.14544882029</c:v>
                </c:pt>
                <c:pt idx="10224">
                  <c:v>315019.02359243989</c:v>
                </c:pt>
                <c:pt idx="10225">
                  <c:v>202309.09175479846</c:v>
                </c:pt>
                <c:pt idx="10226">
                  <c:v>227757.37846748374</c:v>
                </c:pt>
                <c:pt idx="10227">
                  <c:v>113485.72871448645</c:v>
                </c:pt>
                <c:pt idx="10228">
                  <c:v>147879.14112198132</c:v>
                </c:pt>
                <c:pt idx="10229">
                  <c:v>127164.18422793245</c:v>
                </c:pt>
                <c:pt idx="10230">
                  <c:v>184299.15293355321</c:v>
                </c:pt>
                <c:pt idx="10231">
                  <c:v>109985.7862868856</c:v>
                </c:pt>
                <c:pt idx="10232">
                  <c:v>156716.60934365529</c:v>
                </c:pt>
                <c:pt idx="10233">
                  <c:v>217354.67214437883</c:v>
                </c:pt>
                <c:pt idx="10234">
                  <c:v>174247.36532087065</c:v>
                </c:pt>
                <c:pt idx="10235">
                  <c:v>183860.56332114936</c:v>
                </c:pt>
                <c:pt idx="10236">
                  <c:v>229060.78970878973</c:v>
                </c:pt>
                <c:pt idx="10237">
                  <c:v>227441.94846419286</c:v>
                </c:pt>
                <c:pt idx="10238">
                  <c:v>192914.07571464658</c:v>
                </c:pt>
                <c:pt idx="10239">
                  <c:v>256545.51639285777</c:v>
                </c:pt>
                <c:pt idx="10240">
                  <c:v>174740.7687893633</c:v>
                </c:pt>
                <c:pt idx="10241">
                  <c:v>162213.80081631214</c:v>
                </c:pt>
                <c:pt idx="10242">
                  <c:v>147670.14927656195</c:v>
                </c:pt>
                <c:pt idx="10243">
                  <c:v>180438.97945725487</c:v>
                </c:pt>
                <c:pt idx="10244">
                  <c:v>129546.28542174213</c:v>
                </c:pt>
                <c:pt idx="10245">
                  <c:v>159487.43205409113</c:v>
                </c:pt>
                <c:pt idx="10246">
                  <c:v>110722.89149715126</c:v>
                </c:pt>
                <c:pt idx="10247">
                  <c:v>193471.86583476351</c:v>
                </c:pt>
                <c:pt idx="10248">
                  <c:v>243339.42544369271</c:v>
                </c:pt>
                <c:pt idx="10249">
                  <c:v>121007.11149640575</c:v>
                </c:pt>
                <c:pt idx="10250">
                  <c:v>326267.29996233084</c:v>
                </c:pt>
                <c:pt idx="10251">
                  <c:v>252593.9077685847</c:v>
                </c:pt>
                <c:pt idx="10252">
                  <c:v>153799.03093431625</c:v>
                </c:pt>
                <c:pt idx="10253">
                  <c:v>124447.40203815555</c:v>
                </c:pt>
                <c:pt idx="10254">
                  <c:v>130605.00810536589</c:v>
                </c:pt>
                <c:pt idx="10255">
                  <c:v>114714.14130907295</c:v>
                </c:pt>
                <c:pt idx="10256">
                  <c:v>61169.965870391286</c:v>
                </c:pt>
                <c:pt idx="10257">
                  <c:v>144735.56128289102</c:v>
                </c:pt>
                <c:pt idx="10258">
                  <c:v>210366.02875546913</c:v>
                </c:pt>
                <c:pt idx="10259">
                  <c:v>188615.64420961193</c:v>
                </c:pt>
                <c:pt idx="10260">
                  <c:v>180255.15520832778</c:v>
                </c:pt>
                <c:pt idx="10261">
                  <c:v>137550.9704338531</c:v>
                </c:pt>
                <c:pt idx="10262">
                  <c:v>168798.10822289114</c:v>
                </c:pt>
                <c:pt idx="10263">
                  <c:v>129717.22993535729</c:v>
                </c:pt>
                <c:pt idx="10264">
                  <c:v>155654.76857820526</c:v>
                </c:pt>
                <c:pt idx="10265">
                  <c:v>195092.90308631561</c:v>
                </c:pt>
                <c:pt idx="10266">
                  <c:v>102727.71891353476</c:v>
                </c:pt>
                <c:pt idx="10267">
                  <c:v>203051.53697712466</c:v>
                </c:pt>
                <c:pt idx="10268">
                  <c:v>257018.43706304708</c:v>
                </c:pt>
                <c:pt idx="10269">
                  <c:v>211450.43785553233</c:v>
                </c:pt>
                <c:pt idx="10270">
                  <c:v>160404.03417705151</c:v>
                </c:pt>
                <c:pt idx="10271">
                  <c:v>273118.43431213789</c:v>
                </c:pt>
                <c:pt idx="10272">
                  <c:v>122932.68237042158</c:v>
                </c:pt>
                <c:pt idx="10273">
                  <c:v>128624.38607859892</c:v>
                </c:pt>
                <c:pt idx="10274">
                  <c:v>156433.54312455835</c:v>
                </c:pt>
                <c:pt idx="10275">
                  <c:v>185875.2346283728</c:v>
                </c:pt>
                <c:pt idx="10276">
                  <c:v>177603.69460544066</c:v>
                </c:pt>
                <c:pt idx="10277">
                  <c:v>110350.62779346919</c:v>
                </c:pt>
                <c:pt idx="10278">
                  <c:v>221434.56166783063</c:v>
                </c:pt>
                <c:pt idx="10279">
                  <c:v>283925.76140670688</c:v>
                </c:pt>
                <c:pt idx="10280">
                  <c:v>224404.55429793618</c:v>
                </c:pt>
                <c:pt idx="10281">
                  <c:v>170379.20069259219</c:v>
                </c:pt>
                <c:pt idx="10282">
                  <c:v>116588.4643214446</c:v>
                </c:pt>
                <c:pt idx="10283">
                  <c:v>182368.6493644102</c:v>
                </c:pt>
                <c:pt idx="10284">
                  <c:v>176431.29417855252</c:v>
                </c:pt>
                <c:pt idx="10285">
                  <c:v>255474.37823890723</c:v>
                </c:pt>
                <c:pt idx="10286">
                  <c:v>237681.82852024987</c:v>
                </c:pt>
                <c:pt idx="10287">
                  <c:v>249487.25757824088</c:v>
                </c:pt>
                <c:pt idx="10288">
                  <c:v>126554.2878435014</c:v>
                </c:pt>
                <c:pt idx="10289">
                  <c:v>49612.821451306751</c:v>
                </c:pt>
                <c:pt idx="10290">
                  <c:v>63601.97062009183</c:v>
                </c:pt>
                <c:pt idx="10291">
                  <c:v>95659.763224135881</c:v>
                </c:pt>
                <c:pt idx="10292">
                  <c:v>235131.51962683606</c:v>
                </c:pt>
                <c:pt idx="10293">
                  <c:v>170649.13083879632</c:v>
                </c:pt>
                <c:pt idx="10294">
                  <c:v>119148.15283954034</c:v>
                </c:pt>
                <c:pt idx="10295">
                  <c:v>127201.5709513101</c:v>
                </c:pt>
                <c:pt idx="10296">
                  <c:v>193333.55063542887</c:v>
                </c:pt>
                <c:pt idx="10297">
                  <c:v>234204.93291380655</c:v>
                </c:pt>
                <c:pt idx="10298">
                  <c:v>165724.15652271395</c:v>
                </c:pt>
                <c:pt idx="10299">
                  <c:v>102221.95166735115</c:v>
                </c:pt>
                <c:pt idx="10300">
                  <c:v>181230.33688337161</c:v>
                </c:pt>
                <c:pt idx="10301">
                  <c:v>215683.39683270417</c:v>
                </c:pt>
                <c:pt idx="10302">
                  <c:v>156801.50569316169</c:v>
                </c:pt>
                <c:pt idx="10303">
                  <c:v>169547.17042339448</c:v>
                </c:pt>
                <c:pt idx="10304">
                  <c:v>149628.81030165317</c:v>
                </c:pt>
                <c:pt idx="10305">
                  <c:v>197771.52810931599</c:v>
                </c:pt>
                <c:pt idx="10306">
                  <c:v>172715.34151256189</c:v>
                </c:pt>
                <c:pt idx="10307">
                  <c:v>151734.99313155017</c:v>
                </c:pt>
                <c:pt idx="10308">
                  <c:v>215517.22230690601</c:v>
                </c:pt>
                <c:pt idx="10309">
                  <c:v>189848.54586100759</c:v>
                </c:pt>
                <c:pt idx="10310">
                  <c:v>205182.00476211295</c:v>
                </c:pt>
                <c:pt idx="10311">
                  <c:v>128800.76482195553</c:v>
                </c:pt>
                <c:pt idx="10312">
                  <c:v>354093.47436807596</c:v>
                </c:pt>
                <c:pt idx="10313">
                  <c:v>131266.94455576665</c:v>
                </c:pt>
                <c:pt idx="10314">
                  <c:v>219027.34277941225</c:v>
                </c:pt>
                <c:pt idx="10315">
                  <c:v>180032.01222072478</c:v>
                </c:pt>
                <c:pt idx="10316">
                  <c:v>178481.29053091101</c:v>
                </c:pt>
                <c:pt idx="10317">
                  <c:v>228116.16951158809</c:v>
                </c:pt>
                <c:pt idx="10318">
                  <c:v>210226.82280831056</c:v>
                </c:pt>
                <c:pt idx="10319">
                  <c:v>298943.32880489586</c:v>
                </c:pt>
                <c:pt idx="10320">
                  <c:v>201450.7838711724</c:v>
                </c:pt>
                <c:pt idx="10321">
                  <c:v>267255.71367049462</c:v>
                </c:pt>
                <c:pt idx="10322">
                  <c:v>51555.96793851335</c:v>
                </c:pt>
                <c:pt idx="10323">
                  <c:v>297692.05931053829</c:v>
                </c:pt>
                <c:pt idx="10324">
                  <c:v>104898.01578039957</c:v>
                </c:pt>
                <c:pt idx="10325">
                  <c:v>283152.30391703336</c:v>
                </c:pt>
                <c:pt idx="10326">
                  <c:v>215739.57147465713</c:v>
                </c:pt>
                <c:pt idx="10327">
                  <c:v>231655.14131158387</c:v>
                </c:pt>
                <c:pt idx="10328">
                  <c:v>338438.3922497165</c:v>
                </c:pt>
                <c:pt idx="10329">
                  <c:v>251758.45282144321</c:v>
                </c:pt>
                <c:pt idx="10330">
                  <c:v>159534.58868136667</c:v>
                </c:pt>
                <c:pt idx="10331">
                  <c:v>200467.12598238504</c:v>
                </c:pt>
                <c:pt idx="10332">
                  <c:v>275063.01857987349</c:v>
                </c:pt>
                <c:pt idx="10333">
                  <c:v>258320.8105561955</c:v>
                </c:pt>
                <c:pt idx="10334">
                  <c:v>69371.679515090684</c:v>
                </c:pt>
                <c:pt idx="10335">
                  <c:v>216594.89321094225</c:v>
                </c:pt>
                <c:pt idx="10336">
                  <c:v>199253.71975868597</c:v>
                </c:pt>
                <c:pt idx="10337">
                  <c:v>161061.75385936603</c:v>
                </c:pt>
                <c:pt idx="10338">
                  <c:v>99289.848763710892</c:v>
                </c:pt>
                <c:pt idx="10339">
                  <c:v>162671.86835477845</c:v>
                </c:pt>
                <c:pt idx="10340">
                  <c:v>255521.36410774014</c:v>
                </c:pt>
                <c:pt idx="10341">
                  <c:v>187790.6746823698</c:v>
                </c:pt>
                <c:pt idx="10342">
                  <c:v>192967.12761269548</c:v>
                </c:pt>
                <c:pt idx="10343">
                  <c:v>272157.06519555295</c:v>
                </c:pt>
                <c:pt idx="10344">
                  <c:v>168111.5319802002</c:v>
                </c:pt>
                <c:pt idx="10345">
                  <c:v>253599.00763680739</c:v>
                </c:pt>
                <c:pt idx="10346">
                  <c:v>130961.1350769078</c:v>
                </c:pt>
                <c:pt idx="10347">
                  <c:v>262868.51719788683</c:v>
                </c:pt>
                <c:pt idx="10348">
                  <c:v>167759.30727498353</c:v>
                </c:pt>
                <c:pt idx="10349">
                  <c:v>100605.6217831001</c:v>
                </c:pt>
                <c:pt idx="10350">
                  <c:v>171780.18021798349</c:v>
                </c:pt>
                <c:pt idx="10351">
                  <c:v>106974.48400623577</c:v>
                </c:pt>
                <c:pt idx="10352">
                  <c:v>190806.98065335493</c:v>
                </c:pt>
                <c:pt idx="10353">
                  <c:v>202739.20267819703</c:v>
                </c:pt>
                <c:pt idx="10354">
                  <c:v>125687.9848391611</c:v>
                </c:pt>
                <c:pt idx="10355">
                  <c:v>127694.76256574666</c:v>
                </c:pt>
                <c:pt idx="10356">
                  <c:v>285155.40563758666</c:v>
                </c:pt>
                <c:pt idx="10357">
                  <c:v>248086.59558935999</c:v>
                </c:pt>
                <c:pt idx="10358">
                  <c:v>196189.21548684107</c:v>
                </c:pt>
                <c:pt idx="10359">
                  <c:v>111031.68762810445</c:v>
                </c:pt>
                <c:pt idx="10360">
                  <c:v>139405.79303004403</c:v>
                </c:pt>
                <c:pt idx="10361">
                  <c:v>179839.68966856762</c:v>
                </c:pt>
                <c:pt idx="10362">
                  <c:v>160704.84719578244</c:v>
                </c:pt>
                <c:pt idx="10363">
                  <c:v>225982.15012831299</c:v>
                </c:pt>
                <c:pt idx="10364">
                  <c:v>113569.35755903702</c:v>
                </c:pt>
                <c:pt idx="10365">
                  <c:v>209429.16395844999</c:v>
                </c:pt>
                <c:pt idx="10366">
                  <c:v>277534.18111149571</c:v>
                </c:pt>
                <c:pt idx="10367">
                  <c:v>144115.20598678803</c:v>
                </c:pt>
                <c:pt idx="10368">
                  <c:v>228715.83673067781</c:v>
                </c:pt>
                <c:pt idx="10369">
                  <c:v>194001.0609445794</c:v>
                </c:pt>
                <c:pt idx="10370">
                  <c:v>288733.33578503726</c:v>
                </c:pt>
                <c:pt idx="10371">
                  <c:v>169691.11119713268</c:v>
                </c:pt>
                <c:pt idx="10372">
                  <c:v>119062.27167230673</c:v>
                </c:pt>
                <c:pt idx="10373">
                  <c:v>325549.91895140999</c:v>
                </c:pt>
                <c:pt idx="10374">
                  <c:v>194697.48279032699</c:v>
                </c:pt>
                <c:pt idx="10375">
                  <c:v>195991.60008032742</c:v>
                </c:pt>
                <c:pt idx="10376">
                  <c:v>168515.79590456514</c:v>
                </c:pt>
                <c:pt idx="10377">
                  <c:v>89202.793017521995</c:v>
                </c:pt>
                <c:pt idx="10378">
                  <c:v>213512.72663803142</c:v>
                </c:pt>
                <c:pt idx="10379">
                  <c:v>279846.09199855709</c:v>
                </c:pt>
                <c:pt idx="10380">
                  <c:v>228710.86109702874</c:v>
                </c:pt>
                <c:pt idx="10381">
                  <c:v>199364.84244329709</c:v>
                </c:pt>
                <c:pt idx="10382">
                  <c:v>251514.93084467729</c:v>
                </c:pt>
                <c:pt idx="10383">
                  <c:v>157846.46794794244</c:v>
                </c:pt>
                <c:pt idx="10384">
                  <c:v>233075.40715307213</c:v>
                </c:pt>
                <c:pt idx="10385">
                  <c:v>183147.76069886223</c:v>
                </c:pt>
                <c:pt idx="10386">
                  <c:v>254813.3195307616</c:v>
                </c:pt>
                <c:pt idx="10387">
                  <c:v>130950.35057041788</c:v>
                </c:pt>
                <c:pt idx="10388">
                  <c:v>136719.32831718051</c:v>
                </c:pt>
                <c:pt idx="10389">
                  <c:v>149965.54974847176</c:v>
                </c:pt>
                <c:pt idx="10390">
                  <c:v>236944.49198710307</c:v>
                </c:pt>
                <c:pt idx="10391">
                  <c:v>124657.49873350299</c:v>
                </c:pt>
                <c:pt idx="10392">
                  <c:v>306998.12667504762</c:v>
                </c:pt>
                <c:pt idx="10393">
                  <c:v>186059.82642669824</c:v>
                </c:pt>
                <c:pt idx="10394">
                  <c:v>191187.85138996033</c:v>
                </c:pt>
                <c:pt idx="10395">
                  <c:v>190302.15061262483</c:v>
                </c:pt>
                <c:pt idx="10396">
                  <c:v>145715.55222917863</c:v>
                </c:pt>
                <c:pt idx="10397">
                  <c:v>202752.14580585694</c:v>
                </c:pt>
                <c:pt idx="10398">
                  <c:v>169462.10793537108</c:v>
                </c:pt>
                <c:pt idx="10399">
                  <c:v>139296.03436856787</c:v>
                </c:pt>
                <c:pt idx="10400">
                  <c:v>94175.059802111849</c:v>
                </c:pt>
                <c:pt idx="10401">
                  <c:v>180921.87924623428</c:v>
                </c:pt>
                <c:pt idx="10402">
                  <c:v>299766.28256192442</c:v>
                </c:pt>
                <c:pt idx="10403">
                  <c:v>137442.89285216783</c:v>
                </c:pt>
                <c:pt idx="10404">
                  <c:v>225889.13258718239</c:v>
                </c:pt>
                <c:pt idx="10405">
                  <c:v>203444.4448759779</c:v>
                </c:pt>
                <c:pt idx="10406">
                  <c:v>245610.86732511522</c:v>
                </c:pt>
                <c:pt idx="10407">
                  <c:v>205969.72157328262</c:v>
                </c:pt>
                <c:pt idx="10408">
                  <c:v>190007.95672422749</c:v>
                </c:pt>
                <c:pt idx="10409">
                  <c:v>116265.09197685667</c:v>
                </c:pt>
                <c:pt idx="10410">
                  <c:v>294458.38690247014</c:v>
                </c:pt>
                <c:pt idx="10411">
                  <c:v>188215.80040579502</c:v>
                </c:pt>
                <c:pt idx="10412">
                  <c:v>200452.23364324323</c:v>
                </c:pt>
                <c:pt idx="10413">
                  <c:v>150216.29084201535</c:v>
                </c:pt>
                <c:pt idx="10414">
                  <c:v>270000.19811992708</c:v>
                </c:pt>
                <c:pt idx="10415">
                  <c:v>169336.0225512941</c:v>
                </c:pt>
                <c:pt idx="10416">
                  <c:v>196522.7154947141</c:v>
                </c:pt>
                <c:pt idx="10417">
                  <c:v>13795.037615767913</c:v>
                </c:pt>
                <c:pt idx="10418">
                  <c:v>285295.1426151265</c:v>
                </c:pt>
                <c:pt idx="10419">
                  <c:v>124616.4671334553</c:v>
                </c:pt>
                <c:pt idx="10420">
                  <c:v>245156.23107866029</c:v>
                </c:pt>
                <c:pt idx="10421">
                  <c:v>173627.72546779658</c:v>
                </c:pt>
                <c:pt idx="10422">
                  <c:v>160433.8168440783</c:v>
                </c:pt>
                <c:pt idx="10423">
                  <c:v>142966.44974211301</c:v>
                </c:pt>
                <c:pt idx="10424">
                  <c:v>169541.45211555375</c:v>
                </c:pt>
                <c:pt idx="10425">
                  <c:v>366188.04517170344</c:v>
                </c:pt>
                <c:pt idx="10426">
                  <c:v>194426.82719394006</c:v>
                </c:pt>
                <c:pt idx="10427">
                  <c:v>272468.44140807074</c:v>
                </c:pt>
                <c:pt idx="10428">
                  <c:v>142610.02230272404</c:v>
                </c:pt>
                <c:pt idx="10429">
                  <c:v>196965.88350091522</c:v>
                </c:pt>
                <c:pt idx="10430">
                  <c:v>161083.01532614671</c:v>
                </c:pt>
                <c:pt idx="10431">
                  <c:v>198729.80340830053</c:v>
                </c:pt>
                <c:pt idx="10432">
                  <c:v>71007.516630917031</c:v>
                </c:pt>
                <c:pt idx="10433">
                  <c:v>170702.7984207113</c:v>
                </c:pt>
                <c:pt idx="10434">
                  <c:v>248569.78263805507</c:v>
                </c:pt>
                <c:pt idx="10435">
                  <c:v>127978.44365195413</c:v>
                </c:pt>
                <c:pt idx="10436">
                  <c:v>197371.34587227931</c:v>
                </c:pt>
                <c:pt idx="10437">
                  <c:v>188542.72036767326</c:v>
                </c:pt>
                <c:pt idx="10438">
                  <c:v>155669.70159928247</c:v>
                </c:pt>
                <c:pt idx="10439">
                  <c:v>145170.34303850521</c:v>
                </c:pt>
                <c:pt idx="10440">
                  <c:v>222241.77617348358</c:v>
                </c:pt>
                <c:pt idx="10441">
                  <c:v>166364.27931819827</c:v>
                </c:pt>
                <c:pt idx="10442">
                  <c:v>211576.84274492599</c:v>
                </c:pt>
                <c:pt idx="10443">
                  <c:v>247520.1956403009</c:v>
                </c:pt>
                <c:pt idx="10444">
                  <c:v>172183.38832781807</c:v>
                </c:pt>
                <c:pt idx="10445">
                  <c:v>260629.45255376829</c:v>
                </c:pt>
                <c:pt idx="10446">
                  <c:v>80644.453575719206</c:v>
                </c:pt>
                <c:pt idx="10447">
                  <c:v>199899.65806346634</c:v>
                </c:pt>
                <c:pt idx="10448">
                  <c:v>108445.6493668949</c:v>
                </c:pt>
                <c:pt idx="10449">
                  <c:v>339019.15398166887</c:v>
                </c:pt>
                <c:pt idx="10450">
                  <c:v>192130.51259322552</c:v>
                </c:pt>
                <c:pt idx="10451">
                  <c:v>168766.19991934535</c:v>
                </c:pt>
                <c:pt idx="10452">
                  <c:v>154765.81322091343</c:v>
                </c:pt>
                <c:pt idx="10453">
                  <c:v>210754.3538319277</c:v>
                </c:pt>
                <c:pt idx="10454">
                  <c:v>153896.71393285925</c:v>
                </c:pt>
                <c:pt idx="10455">
                  <c:v>142712.68186534394</c:v>
                </c:pt>
                <c:pt idx="10456">
                  <c:v>85013.798725641303</c:v>
                </c:pt>
                <c:pt idx="10457">
                  <c:v>141675.04737297696</c:v>
                </c:pt>
                <c:pt idx="10458">
                  <c:v>131367.77599346859</c:v>
                </c:pt>
                <c:pt idx="10459">
                  <c:v>308395.69480410754</c:v>
                </c:pt>
                <c:pt idx="10460">
                  <c:v>184054.06964875085</c:v>
                </c:pt>
                <c:pt idx="10461">
                  <c:v>173883.84336343</c:v>
                </c:pt>
                <c:pt idx="10462">
                  <c:v>275045.10105895356</c:v>
                </c:pt>
                <c:pt idx="10463">
                  <c:v>174770.08039102494</c:v>
                </c:pt>
                <c:pt idx="10464">
                  <c:v>143059.25053347307</c:v>
                </c:pt>
                <c:pt idx="10465">
                  <c:v>102569.67606491029</c:v>
                </c:pt>
                <c:pt idx="10466">
                  <c:v>119355.29356723092</c:v>
                </c:pt>
                <c:pt idx="10467">
                  <c:v>349351.10304681573</c:v>
                </c:pt>
                <c:pt idx="10468">
                  <c:v>138310.13398507674</c:v>
                </c:pt>
                <c:pt idx="10469">
                  <c:v>124224.64390716857</c:v>
                </c:pt>
                <c:pt idx="10470">
                  <c:v>182443.54870435124</c:v>
                </c:pt>
                <c:pt idx="10471">
                  <c:v>136029.65991859036</c:v>
                </c:pt>
                <c:pt idx="10472">
                  <c:v>130393.31533872079</c:v>
                </c:pt>
                <c:pt idx="10473">
                  <c:v>383270.65382498538</c:v>
                </c:pt>
                <c:pt idx="10474">
                  <c:v>114287.71680403179</c:v>
                </c:pt>
                <c:pt idx="10475">
                  <c:v>223156.84308421685</c:v>
                </c:pt>
                <c:pt idx="10476">
                  <c:v>258913.14543702803</c:v>
                </c:pt>
                <c:pt idx="10477">
                  <c:v>207458.6565030074</c:v>
                </c:pt>
                <c:pt idx="10478">
                  <c:v>108434.61458762197</c:v>
                </c:pt>
                <c:pt idx="10479">
                  <c:v>231159.64518409592</c:v>
                </c:pt>
                <c:pt idx="10480">
                  <c:v>509988.94462020986</c:v>
                </c:pt>
                <c:pt idx="10481">
                  <c:v>92011.798762374558</c:v>
                </c:pt>
                <c:pt idx="10482">
                  <c:v>264589.4883514159</c:v>
                </c:pt>
                <c:pt idx="10483">
                  <c:v>212774.6817011325</c:v>
                </c:pt>
                <c:pt idx="10484">
                  <c:v>162726.91032060049</c:v>
                </c:pt>
                <c:pt idx="10485">
                  <c:v>195530.42754692625</c:v>
                </c:pt>
                <c:pt idx="10486">
                  <c:v>170667.0146950834</c:v>
                </c:pt>
                <c:pt idx="10487">
                  <c:v>168296.23957391959</c:v>
                </c:pt>
                <c:pt idx="10488">
                  <c:v>366519.34272053913</c:v>
                </c:pt>
                <c:pt idx="10489">
                  <c:v>201436.85666401213</c:v>
                </c:pt>
                <c:pt idx="10490">
                  <c:v>271165.7397825839</c:v>
                </c:pt>
                <c:pt idx="10491">
                  <c:v>197428.44589877338</c:v>
                </c:pt>
                <c:pt idx="10492">
                  <c:v>287696.84502886492</c:v>
                </c:pt>
                <c:pt idx="10493">
                  <c:v>126814.2372691182</c:v>
                </c:pt>
                <c:pt idx="10494">
                  <c:v>219706.70239398076</c:v>
                </c:pt>
                <c:pt idx="10495">
                  <c:v>129872.50420051944</c:v>
                </c:pt>
                <c:pt idx="10496">
                  <c:v>184870.41609694337</c:v>
                </c:pt>
                <c:pt idx="10497">
                  <c:v>175654.7374323298</c:v>
                </c:pt>
                <c:pt idx="10498">
                  <c:v>267614.42076184956</c:v>
                </c:pt>
                <c:pt idx="10499">
                  <c:v>148654.7836748769</c:v>
                </c:pt>
                <c:pt idx="10500">
                  <c:v>187093.3261149695</c:v>
                </c:pt>
                <c:pt idx="10501">
                  <c:v>267697.46943129739</c:v>
                </c:pt>
                <c:pt idx="10502">
                  <c:v>166459.08306557775</c:v>
                </c:pt>
                <c:pt idx="10503">
                  <c:v>255004.37158371566</c:v>
                </c:pt>
                <c:pt idx="10504">
                  <c:v>130658.23895865984</c:v>
                </c:pt>
                <c:pt idx="10505">
                  <c:v>216723.45299016149</c:v>
                </c:pt>
                <c:pt idx="10506">
                  <c:v>130882.70825913223</c:v>
                </c:pt>
                <c:pt idx="10507">
                  <c:v>131230.88386173782</c:v>
                </c:pt>
                <c:pt idx="10508">
                  <c:v>109845.73317238521</c:v>
                </c:pt>
                <c:pt idx="10509">
                  <c:v>140556.1375887105</c:v>
                </c:pt>
                <c:pt idx="10510">
                  <c:v>184048.90297832218</c:v>
                </c:pt>
                <c:pt idx="10511">
                  <c:v>176330.13563548651</c:v>
                </c:pt>
                <c:pt idx="10512">
                  <c:v>128268.99469543927</c:v>
                </c:pt>
                <c:pt idx="10513">
                  <c:v>300352.80912680906</c:v>
                </c:pt>
                <c:pt idx="10514">
                  <c:v>129306.71214653025</c:v>
                </c:pt>
                <c:pt idx="10515">
                  <c:v>171869.06756210263</c:v>
                </c:pt>
                <c:pt idx="10516">
                  <c:v>148953.99451159203</c:v>
                </c:pt>
                <c:pt idx="10517">
                  <c:v>246323.58430325007</c:v>
                </c:pt>
                <c:pt idx="10518">
                  <c:v>282422.52820166654</c:v>
                </c:pt>
                <c:pt idx="10519">
                  <c:v>128364.25556571329</c:v>
                </c:pt>
                <c:pt idx="10520">
                  <c:v>129114.18356112717</c:v>
                </c:pt>
                <c:pt idx="10521">
                  <c:v>119297.68053605981</c:v>
                </c:pt>
                <c:pt idx="10522">
                  <c:v>192892.93215137126</c:v>
                </c:pt>
                <c:pt idx="10523">
                  <c:v>152323.55948818105</c:v>
                </c:pt>
                <c:pt idx="10524">
                  <c:v>235086.3682355182</c:v>
                </c:pt>
                <c:pt idx="10525">
                  <c:v>75297.770682234288</c:v>
                </c:pt>
                <c:pt idx="10526">
                  <c:v>205759.4171639116</c:v>
                </c:pt>
                <c:pt idx="10527">
                  <c:v>138095.98508427211</c:v>
                </c:pt>
                <c:pt idx="10528">
                  <c:v>107244.33056072875</c:v>
                </c:pt>
                <c:pt idx="10529">
                  <c:v>146596.4626971636</c:v>
                </c:pt>
                <c:pt idx="10530">
                  <c:v>321426.5054290492</c:v>
                </c:pt>
                <c:pt idx="10531">
                  <c:v>101418.44611907523</c:v>
                </c:pt>
                <c:pt idx="10532">
                  <c:v>251807.36753673971</c:v>
                </c:pt>
                <c:pt idx="10533">
                  <c:v>232554.36556897603</c:v>
                </c:pt>
                <c:pt idx="10534">
                  <c:v>100958.63064331833</c:v>
                </c:pt>
                <c:pt idx="10535">
                  <c:v>145006.56582824132</c:v>
                </c:pt>
                <c:pt idx="10536">
                  <c:v>185023.14949800624</c:v>
                </c:pt>
                <c:pt idx="10537">
                  <c:v>137000.68114074413</c:v>
                </c:pt>
                <c:pt idx="10538">
                  <c:v>123250.29601531364</c:v>
                </c:pt>
                <c:pt idx="10539">
                  <c:v>278799.75858214236</c:v>
                </c:pt>
                <c:pt idx="10540">
                  <c:v>178081.82833286247</c:v>
                </c:pt>
                <c:pt idx="10541">
                  <c:v>325698.22815867368</c:v>
                </c:pt>
                <c:pt idx="10542">
                  <c:v>124610.44371143229</c:v>
                </c:pt>
                <c:pt idx="10543">
                  <c:v>472431.30714317714</c:v>
                </c:pt>
                <c:pt idx="10544">
                  <c:v>217722.11180815264</c:v>
                </c:pt>
                <c:pt idx="10545">
                  <c:v>285238.28526163392</c:v>
                </c:pt>
                <c:pt idx="10546">
                  <c:v>137541.14336596394</c:v>
                </c:pt>
                <c:pt idx="10547">
                  <c:v>234516.42752403847</c:v>
                </c:pt>
                <c:pt idx="10548">
                  <c:v>216064.8843375124</c:v>
                </c:pt>
                <c:pt idx="10549">
                  <c:v>191306.2210158392</c:v>
                </c:pt>
                <c:pt idx="10550">
                  <c:v>132829.56385459917</c:v>
                </c:pt>
                <c:pt idx="10551">
                  <c:v>161686.01101933004</c:v>
                </c:pt>
                <c:pt idx="10552">
                  <c:v>156664.36339277858</c:v>
                </c:pt>
                <c:pt idx="10553">
                  <c:v>352107.71362259431</c:v>
                </c:pt>
                <c:pt idx="10554">
                  <c:v>252813.48727681639</c:v>
                </c:pt>
                <c:pt idx="10555">
                  <c:v>196848.41169150922</c:v>
                </c:pt>
                <c:pt idx="10556">
                  <c:v>105507.66684360299</c:v>
                </c:pt>
                <c:pt idx="10557">
                  <c:v>287058.38853828073</c:v>
                </c:pt>
                <c:pt idx="10558">
                  <c:v>289860.46472813992</c:v>
                </c:pt>
                <c:pt idx="10559">
                  <c:v>150481.56471474568</c:v>
                </c:pt>
                <c:pt idx="10560">
                  <c:v>241085.15228605649</c:v>
                </c:pt>
                <c:pt idx="10561">
                  <c:v>270830.54304065468</c:v>
                </c:pt>
                <c:pt idx="10562">
                  <c:v>147749.81022349207</c:v>
                </c:pt>
                <c:pt idx="10563">
                  <c:v>259067.17347823377</c:v>
                </c:pt>
                <c:pt idx="10564">
                  <c:v>187817.57933481806</c:v>
                </c:pt>
                <c:pt idx="10565">
                  <c:v>125739.79885236063</c:v>
                </c:pt>
                <c:pt idx="10566">
                  <c:v>146465.19030183551</c:v>
                </c:pt>
                <c:pt idx="10567">
                  <c:v>216359.92567900836</c:v>
                </c:pt>
                <c:pt idx="10568">
                  <c:v>110673.31517190377</c:v>
                </c:pt>
                <c:pt idx="10569">
                  <c:v>141328.21511005369</c:v>
                </c:pt>
                <c:pt idx="10570">
                  <c:v>178872.42377007936</c:v>
                </c:pt>
                <c:pt idx="10571">
                  <c:v>225582.02780708374</c:v>
                </c:pt>
                <c:pt idx="10572">
                  <c:v>260566.23333408334</c:v>
                </c:pt>
                <c:pt idx="10573">
                  <c:v>264202.1880971808</c:v>
                </c:pt>
                <c:pt idx="10574">
                  <c:v>216154.14972619538</c:v>
                </c:pt>
                <c:pt idx="10575">
                  <c:v>169414.16269891409</c:v>
                </c:pt>
                <c:pt idx="10576">
                  <c:v>270503.85580450937</c:v>
                </c:pt>
                <c:pt idx="10577">
                  <c:v>268365.64922503912</c:v>
                </c:pt>
                <c:pt idx="10578">
                  <c:v>153045.09381822209</c:v>
                </c:pt>
                <c:pt idx="10579">
                  <c:v>209891.59169661236</c:v>
                </c:pt>
                <c:pt idx="10580">
                  <c:v>204772.81647267632</c:v>
                </c:pt>
                <c:pt idx="10581">
                  <c:v>317161.16803103744</c:v>
                </c:pt>
                <c:pt idx="10582">
                  <c:v>238717.87732721787</c:v>
                </c:pt>
                <c:pt idx="10583">
                  <c:v>254842.1363534297</c:v>
                </c:pt>
                <c:pt idx="10584">
                  <c:v>213898.70345347401</c:v>
                </c:pt>
                <c:pt idx="10585">
                  <c:v>203797.12843506003</c:v>
                </c:pt>
                <c:pt idx="10586">
                  <c:v>76064.77258527503</c:v>
                </c:pt>
                <c:pt idx="10587">
                  <c:v>164836.85989023431</c:v>
                </c:pt>
                <c:pt idx="10588">
                  <c:v>272164.19032686821</c:v>
                </c:pt>
                <c:pt idx="10589">
                  <c:v>141614.84334395253</c:v>
                </c:pt>
                <c:pt idx="10590">
                  <c:v>267954.43780184042</c:v>
                </c:pt>
                <c:pt idx="10591">
                  <c:v>129548.17087604258</c:v>
                </c:pt>
                <c:pt idx="10592">
                  <c:v>222615.97568836893</c:v>
                </c:pt>
                <c:pt idx="10593">
                  <c:v>165723.97282693326</c:v>
                </c:pt>
                <c:pt idx="10594">
                  <c:v>133170.06993115312</c:v>
                </c:pt>
                <c:pt idx="10595">
                  <c:v>274027.72334031458</c:v>
                </c:pt>
                <c:pt idx="10596">
                  <c:v>221834.36768998584</c:v>
                </c:pt>
                <c:pt idx="10597">
                  <c:v>314428.78646769648</c:v>
                </c:pt>
                <c:pt idx="10598">
                  <c:v>297463.4931517829</c:v>
                </c:pt>
                <c:pt idx="10599">
                  <c:v>84045.252312816301</c:v>
                </c:pt>
                <c:pt idx="10600">
                  <c:v>171685.8461028497</c:v>
                </c:pt>
                <c:pt idx="10601">
                  <c:v>109073.52902547774</c:v>
                </c:pt>
                <c:pt idx="10602">
                  <c:v>76676.526845873625</c:v>
                </c:pt>
                <c:pt idx="10603">
                  <c:v>339750.18665176572</c:v>
                </c:pt>
                <c:pt idx="10604">
                  <c:v>219788.77851978596</c:v>
                </c:pt>
                <c:pt idx="10605">
                  <c:v>223821.92774246304</c:v>
                </c:pt>
                <c:pt idx="10606">
                  <c:v>138596.26306876692</c:v>
                </c:pt>
                <c:pt idx="10607">
                  <c:v>123550.52278855529</c:v>
                </c:pt>
                <c:pt idx="10608">
                  <c:v>135731.77924957126</c:v>
                </c:pt>
                <c:pt idx="10609">
                  <c:v>154347.45112980597</c:v>
                </c:pt>
                <c:pt idx="10610">
                  <c:v>294228.25107797806</c:v>
                </c:pt>
                <c:pt idx="10611">
                  <c:v>240365.58004954495</c:v>
                </c:pt>
                <c:pt idx="10612">
                  <c:v>211684.5407035767</c:v>
                </c:pt>
                <c:pt idx="10613">
                  <c:v>275995.90742946521</c:v>
                </c:pt>
                <c:pt idx="10614">
                  <c:v>235473.60189147206</c:v>
                </c:pt>
                <c:pt idx="10615">
                  <c:v>177216.89946156452</c:v>
                </c:pt>
                <c:pt idx="10616">
                  <c:v>205648.40965627594</c:v>
                </c:pt>
                <c:pt idx="10617">
                  <c:v>150392.4533951405</c:v>
                </c:pt>
                <c:pt idx="10618">
                  <c:v>124390.05840280345</c:v>
                </c:pt>
                <c:pt idx="10619">
                  <c:v>139561.71675621305</c:v>
                </c:pt>
                <c:pt idx="10620">
                  <c:v>123429.45799537686</c:v>
                </c:pt>
                <c:pt idx="10621">
                  <c:v>165537.54139549294</c:v>
                </c:pt>
                <c:pt idx="10622">
                  <c:v>179569.78174063133</c:v>
                </c:pt>
                <c:pt idx="10623">
                  <c:v>216822.47930982255</c:v>
                </c:pt>
                <c:pt idx="10624">
                  <c:v>162822.74734224332</c:v>
                </c:pt>
                <c:pt idx="10625">
                  <c:v>251148.06007379506</c:v>
                </c:pt>
                <c:pt idx="10626">
                  <c:v>212285.42654030962</c:v>
                </c:pt>
                <c:pt idx="10627">
                  <c:v>265533.77095721307</c:v>
                </c:pt>
                <c:pt idx="10628">
                  <c:v>244354.45236949745</c:v>
                </c:pt>
                <c:pt idx="10629">
                  <c:v>182793.03246728939</c:v>
                </c:pt>
                <c:pt idx="10630">
                  <c:v>122144.38367303944</c:v>
                </c:pt>
                <c:pt idx="10631">
                  <c:v>182766.45554087372</c:v>
                </c:pt>
                <c:pt idx="10632">
                  <c:v>227666.04610676767</c:v>
                </c:pt>
                <c:pt idx="10633">
                  <c:v>205775.18577973667</c:v>
                </c:pt>
                <c:pt idx="10634">
                  <c:v>199027.86044776472</c:v>
                </c:pt>
                <c:pt idx="10635">
                  <c:v>169960.01697724353</c:v>
                </c:pt>
                <c:pt idx="10636">
                  <c:v>118914.87256928973</c:v>
                </c:pt>
                <c:pt idx="10637">
                  <c:v>189962.20081134065</c:v>
                </c:pt>
                <c:pt idx="10638">
                  <c:v>487251.29718289245</c:v>
                </c:pt>
                <c:pt idx="10639">
                  <c:v>224885.85988682925</c:v>
                </c:pt>
                <c:pt idx="10640">
                  <c:v>179010.70563802228</c:v>
                </c:pt>
                <c:pt idx="10641">
                  <c:v>99897.160191994059</c:v>
                </c:pt>
                <c:pt idx="10642">
                  <c:v>109915.88319351568</c:v>
                </c:pt>
                <c:pt idx="10643">
                  <c:v>239003.62159446787</c:v>
                </c:pt>
                <c:pt idx="10644">
                  <c:v>156193.146984311</c:v>
                </c:pt>
                <c:pt idx="10645">
                  <c:v>277024.11185320292</c:v>
                </c:pt>
                <c:pt idx="10646">
                  <c:v>192574.7224580062</c:v>
                </c:pt>
                <c:pt idx="10647">
                  <c:v>233746.46607696687</c:v>
                </c:pt>
                <c:pt idx="10648">
                  <c:v>150276.05579461588</c:v>
                </c:pt>
                <c:pt idx="10649">
                  <c:v>192613.52099253901</c:v>
                </c:pt>
                <c:pt idx="10650">
                  <c:v>124719.73184785819</c:v>
                </c:pt>
                <c:pt idx="10651">
                  <c:v>246394.38740888482</c:v>
                </c:pt>
                <c:pt idx="10652">
                  <c:v>160577.83378880948</c:v>
                </c:pt>
                <c:pt idx="10653">
                  <c:v>158980.65574176385</c:v>
                </c:pt>
                <c:pt idx="10654">
                  <c:v>144991.66673980968</c:v>
                </c:pt>
                <c:pt idx="10655">
                  <c:v>245054.80354296259</c:v>
                </c:pt>
                <c:pt idx="10656">
                  <c:v>191389.78340309844</c:v>
                </c:pt>
                <c:pt idx="10657">
                  <c:v>182250.98829362934</c:v>
                </c:pt>
                <c:pt idx="10658">
                  <c:v>254831.84985795739</c:v>
                </c:pt>
                <c:pt idx="10659">
                  <c:v>165776.44203535575</c:v>
                </c:pt>
                <c:pt idx="10660">
                  <c:v>207143.01306129602</c:v>
                </c:pt>
                <c:pt idx="10661">
                  <c:v>304463.16174464708</c:v>
                </c:pt>
                <c:pt idx="10662">
                  <c:v>115153.60324952748</c:v>
                </c:pt>
                <c:pt idx="10663">
                  <c:v>209544.97618510004</c:v>
                </c:pt>
                <c:pt idx="10664">
                  <c:v>173325.72330737385</c:v>
                </c:pt>
                <c:pt idx="10665">
                  <c:v>112726.43515100716</c:v>
                </c:pt>
                <c:pt idx="10666">
                  <c:v>154560.09062699831</c:v>
                </c:pt>
                <c:pt idx="10667">
                  <c:v>120559.41916671142</c:v>
                </c:pt>
                <c:pt idx="10668">
                  <c:v>263572.442393284</c:v>
                </c:pt>
                <c:pt idx="10669">
                  <c:v>246500.20510031556</c:v>
                </c:pt>
                <c:pt idx="10670">
                  <c:v>157680.2839994239</c:v>
                </c:pt>
                <c:pt idx="10671">
                  <c:v>163530.6346754909</c:v>
                </c:pt>
                <c:pt idx="10672">
                  <c:v>196857.92068765944</c:v>
                </c:pt>
                <c:pt idx="10673">
                  <c:v>328545.52377893752</c:v>
                </c:pt>
                <c:pt idx="10674">
                  <c:v>237441.47052181658</c:v>
                </c:pt>
                <c:pt idx="10675">
                  <c:v>241464.35570757557</c:v>
                </c:pt>
                <c:pt idx="10676">
                  <c:v>163792.8712542206</c:v>
                </c:pt>
                <c:pt idx="10677">
                  <c:v>193260.38535285214</c:v>
                </c:pt>
                <c:pt idx="10678">
                  <c:v>169699.33614467765</c:v>
                </c:pt>
                <c:pt idx="10679">
                  <c:v>276346.53198415803</c:v>
                </c:pt>
                <c:pt idx="10680">
                  <c:v>179440.79832093092</c:v>
                </c:pt>
                <c:pt idx="10681">
                  <c:v>162056.09456491051</c:v>
                </c:pt>
                <c:pt idx="10682">
                  <c:v>217839.41847617671</c:v>
                </c:pt>
                <c:pt idx="10683">
                  <c:v>240989.15846166934</c:v>
                </c:pt>
                <c:pt idx="10684">
                  <c:v>95155.081209492215</c:v>
                </c:pt>
                <c:pt idx="10685">
                  <c:v>221463.46230152444</c:v>
                </c:pt>
                <c:pt idx="10686">
                  <c:v>149020.04627753963</c:v>
                </c:pt>
                <c:pt idx="10687">
                  <c:v>337676.9505018834</c:v>
                </c:pt>
                <c:pt idx="10688">
                  <c:v>86996.84058641702</c:v>
                </c:pt>
                <c:pt idx="10689">
                  <c:v>253609.1645473243</c:v>
                </c:pt>
                <c:pt idx="10690">
                  <c:v>131980.91384126863</c:v>
                </c:pt>
                <c:pt idx="10691">
                  <c:v>164167.40023121657</c:v>
                </c:pt>
                <c:pt idx="10692">
                  <c:v>99995.333342552869</c:v>
                </c:pt>
                <c:pt idx="10693">
                  <c:v>133080.83013994852</c:v>
                </c:pt>
                <c:pt idx="10694">
                  <c:v>126896.29663512997</c:v>
                </c:pt>
                <c:pt idx="10695">
                  <c:v>105645.49592207163</c:v>
                </c:pt>
                <c:pt idx="10696">
                  <c:v>65339.930582476358</c:v>
                </c:pt>
                <c:pt idx="10697">
                  <c:v>227720.13025947404</c:v>
                </c:pt>
                <c:pt idx="10698">
                  <c:v>146251.66281107123</c:v>
                </c:pt>
                <c:pt idx="10699">
                  <c:v>271989.07323637069</c:v>
                </c:pt>
                <c:pt idx="10700">
                  <c:v>316698.96302121459</c:v>
                </c:pt>
                <c:pt idx="10701">
                  <c:v>147261.76790257872</c:v>
                </c:pt>
                <c:pt idx="10702">
                  <c:v>142207.27197599228</c:v>
                </c:pt>
                <c:pt idx="10703">
                  <c:v>217367.09560593043</c:v>
                </c:pt>
                <c:pt idx="10704">
                  <c:v>111594.74298005897</c:v>
                </c:pt>
                <c:pt idx="10705">
                  <c:v>231052.82777955153</c:v>
                </c:pt>
                <c:pt idx="10706">
                  <c:v>248403.41753881756</c:v>
                </c:pt>
                <c:pt idx="10707">
                  <c:v>156475.15472441312</c:v>
                </c:pt>
                <c:pt idx="10708">
                  <c:v>186256.8974111618</c:v>
                </c:pt>
                <c:pt idx="10709">
                  <c:v>173160.29489950827</c:v>
                </c:pt>
                <c:pt idx="10710">
                  <c:v>136287.48207462917</c:v>
                </c:pt>
                <c:pt idx="10711">
                  <c:v>215503.96329212695</c:v>
                </c:pt>
                <c:pt idx="10712">
                  <c:v>182361.39667895058</c:v>
                </c:pt>
                <c:pt idx="10713">
                  <c:v>230106.01748540124</c:v>
                </c:pt>
                <c:pt idx="10714">
                  <c:v>143507.83045236763</c:v>
                </c:pt>
                <c:pt idx="10715">
                  <c:v>231566.96665555175</c:v>
                </c:pt>
                <c:pt idx="10716">
                  <c:v>176829.69745044725</c:v>
                </c:pt>
                <c:pt idx="10717">
                  <c:v>148684.39819996047</c:v>
                </c:pt>
                <c:pt idx="10718">
                  <c:v>166155.35564024409</c:v>
                </c:pt>
                <c:pt idx="10719">
                  <c:v>220559.58648107635</c:v>
                </c:pt>
                <c:pt idx="10720">
                  <c:v>132953.28094845393</c:v>
                </c:pt>
                <c:pt idx="10721">
                  <c:v>237680.48778640863</c:v>
                </c:pt>
                <c:pt idx="10722">
                  <c:v>143532.38638712978</c:v>
                </c:pt>
                <c:pt idx="10723">
                  <c:v>161397.87526830539</c:v>
                </c:pt>
                <c:pt idx="10724">
                  <c:v>135308.51034586236</c:v>
                </c:pt>
                <c:pt idx="10725">
                  <c:v>69676.82530263724</c:v>
                </c:pt>
                <c:pt idx="10726">
                  <c:v>147504.16467793597</c:v>
                </c:pt>
                <c:pt idx="10727">
                  <c:v>316704.29035291559</c:v>
                </c:pt>
                <c:pt idx="10728">
                  <c:v>298081.44048667705</c:v>
                </c:pt>
                <c:pt idx="10729">
                  <c:v>111332.49883637522</c:v>
                </c:pt>
                <c:pt idx="10730">
                  <c:v>151248.51737681683</c:v>
                </c:pt>
                <c:pt idx="10731">
                  <c:v>208544.6147315015</c:v>
                </c:pt>
                <c:pt idx="10732">
                  <c:v>89032.466882518172</c:v>
                </c:pt>
                <c:pt idx="10733">
                  <c:v>198493.31880185442</c:v>
                </c:pt>
                <c:pt idx="10734">
                  <c:v>139942.51495298173</c:v>
                </c:pt>
                <c:pt idx="10735">
                  <c:v>242895.02285764308</c:v>
                </c:pt>
                <c:pt idx="10736">
                  <c:v>183325.53108684596</c:v>
                </c:pt>
                <c:pt idx="10737">
                  <c:v>193445.37252901416</c:v>
                </c:pt>
                <c:pt idx="10738">
                  <c:v>135408.72701674519</c:v>
                </c:pt>
                <c:pt idx="10739">
                  <c:v>297738.23639496416</c:v>
                </c:pt>
                <c:pt idx="10740">
                  <c:v>217444.18336796184</c:v>
                </c:pt>
                <c:pt idx="10741">
                  <c:v>230483.78281844716</c:v>
                </c:pt>
                <c:pt idx="10742">
                  <c:v>122745.36528951084</c:v>
                </c:pt>
                <c:pt idx="10743">
                  <c:v>220635.38491704495</c:v>
                </c:pt>
                <c:pt idx="10744">
                  <c:v>211687.0303353176</c:v>
                </c:pt>
                <c:pt idx="10745">
                  <c:v>208251.24355171845</c:v>
                </c:pt>
                <c:pt idx="10746">
                  <c:v>257911.13490918936</c:v>
                </c:pt>
                <c:pt idx="10747">
                  <c:v>154077.72630885633</c:v>
                </c:pt>
                <c:pt idx="10748">
                  <c:v>160582.64669412276</c:v>
                </c:pt>
                <c:pt idx="10749">
                  <c:v>227116.12267501585</c:v>
                </c:pt>
                <c:pt idx="10750">
                  <c:v>139912.84642024638</c:v>
                </c:pt>
                <c:pt idx="10751">
                  <c:v>99005.74697577054</c:v>
                </c:pt>
                <c:pt idx="10752">
                  <c:v>126860.14550141263</c:v>
                </c:pt>
                <c:pt idx="10753">
                  <c:v>239420.74590800318</c:v>
                </c:pt>
                <c:pt idx="10754">
                  <c:v>318473.48457465321</c:v>
                </c:pt>
                <c:pt idx="10755">
                  <c:v>174017.60695421146</c:v>
                </c:pt>
                <c:pt idx="10756">
                  <c:v>266440.8555799654</c:v>
                </c:pt>
                <c:pt idx="10757">
                  <c:v>152479.66941159649</c:v>
                </c:pt>
                <c:pt idx="10758">
                  <c:v>198963.81340133419</c:v>
                </c:pt>
                <c:pt idx="10759">
                  <c:v>184895.89339519665</c:v>
                </c:pt>
                <c:pt idx="10760">
                  <c:v>161335.98869296315</c:v>
                </c:pt>
                <c:pt idx="10761">
                  <c:v>259782.17554725771</c:v>
                </c:pt>
                <c:pt idx="10762">
                  <c:v>334110.40312366013</c:v>
                </c:pt>
                <c:pt idx="10763">
                  <c:v>254649.04280106153</c:v>
                </c:pt>
                <c:pt idx="10764">
                  <c:v>123583.00430928888</c:v>
                </c:pt>
                <c:pt idx="10765">
                  <c:v>127519.88857832595</c:v>
                </c:pt>
                <c:pt idx="10766">
                  <c:v>215215.74127567851</c:v>
                </c:pt>
                <c:pt idx="10767">
                  <c:v>158397.79371622679</c:v>
                </c:pt>
                <c:pt idx="10768">
                  <c:v>226681.26994380294</c:v>
                </c:pt>
                <c:pt idx="10769">
                  <c:v>304809.23894329928</c:v>
                </c:pt>
                <c:pt idx="10770">
                  <c:v>284493.30508388457</c:v>
                </c:pt>
                <c:pt idx="10771">
                  <c:v>184850.59412065352</c:v>
                </c:pt>
                <c:pt idx="10772">
                  <c:v>204110.25148109239</c:v>
                </c:pt>
                <c:pt idx="10773">
                  <c:v>162675.72784980279</c:v>
                </c:pt>
                <c:pt idx="10774">
                  <c:v>157762.9832564448</c:v>
                </c:pt>
                <c:pt idx="10775">
                  <c:v>291819.29181761836</c:v>
                </c:pt>
                <c:pt idx="10776">
                  <c:v>136516.04759876555</c:v>
                </c:pt>
                <c:pt idx="10777">
                  <c:v>90076.183717143882</c:v>
                </c:pt>
                <c:pt idx="10778">
                  <c:v>146762.99653180703</c:v>
                </c:pt>
                <c:pt idx="10779">
                  <c:v>144959.36744553945</c:v>
                </c:pt>
                <c:pt idx="10780">
                  <c:v>198836.42455629091</c:v>
                </c:pt>
                <c:pt idx="10781">
                  <c:v>211045.72897703646</c:v>
                </c:pt>
                <c:pt idx="10782">
                  <c:v>179706.42422496367</c:v>
                </c:pt>
                <c:pt idx="10783">
                  <c:v>80480.397961796931</c:v>
                </c:pt>
                <c:pt idx="10784">
                  <c:v>371907.62207311869</c:v>
                </c:pt>
                <c:pt idx="10785">
                  <c:v>241990.43294708559</c:v>
                </c:pt>
                <c:pt idx="10786">
                  <c:v>171987.85049968239</c:v>
                </c:pt>
                <c:pt idx="10787">
                  <c:v>195931.4359198476</c:v>
                </c:pt>
                <c:pt idx="10788">
                  <c:v>316276.58975350286</c:v>
                </c:pt>
                <c:pt idx="10789">
                  <c:v>183817.63158523457</c:v>
                </c:pt>
                <c:pt idx="10790">
                  <c:v>393510.25367929728</c:v>
                </c:pt>
                <c:pt idx="10791">
                  <c:v>266154.94550350693</c:v>
                </c:pt>
                <c:pt idx="10792">
                  <c:v>156311.35421125556</c:v>
                </c:pt>
                <c:pt idx="10793">
                  <c:v>235577.20802813894</c:v>
                </c:pt>
                <c:pt idx="10794">
                  <c:v>262465.56463830342</c:v>
                </c:pt>
                <c:pt idx="10795">
                  <c:v>253484.38300696659</c:v>
                </c:pt>
                <c:pt idx="10796">
                  <c:v>205848.36625471499</c:v>
                </c:pt>
                <c:pt idx="10797">
                  <c:v>196480.17398365328</c:v>
                </c:pt>
                <c:pt idx="10798">
                  <c:v>201298.44272675039</c:v>
                </c:pt>
                <c:pt idx="10799">
                  <c:v>207314.98646580067</c:v>
                </c:pt>
                <c:pt idx="10800">
                  <c:v>94723.300813516282</c:v>
                </c:pt>
                <c:pt idx="10801">
                  <c:v>239076.13979717682</c:v>
                </c:pt>
                <c:pt idx="10802">
                  <c:v>133107.61293492111</c:v>
                </c:pt>
                <c:pt idx="10803">
                  <c:v>182519.80009351246</c:v>
                </c:pt>
                <c:pt idx="10804">
                  <c:v>205310.30394810883</c:v>
                </c:pt>
                <c:pt idx="10805">
                  <c:v>242590.16004152535</c:v>
                </c:pt>
                <c:pt idx="10806">
                  <c:v>164904.57620312742</c:v>
                </c:pt>
                <c:pt idx="10807">
                  <c:v>158677.06013022055</c:v>
                </c:pt>
                <c:pt idx="10808">
                  <c:v>160560.71989468753</c:v>
                </c:pt>
                <c:pt idx="10809">
                  <c:v>149335.07215516013</c:v>
                </c:pt>
                <c:pt idx="10810">
                  <c:v>251711.59738895457</c:v>
                </c:pt>
                <c:pt idx="10811">
                  <c:v>192903.9902979669</c:v>
                </c:pt>
                <c:pt idx="10812">
                  <c:v>170241.25060496695</c:v>
                </c:pt>
                <c:pt idx="10813">
                  <c:v>151676.26726720014</c:v>
                </c:pt>
                <c:pt idx="10814">
                  <c:v>133834.65420105343</c:v>
                </c:pt>
                <c:pt idx="10815">
                  <c:v>147447.64878731561</c:v>
                </c:pt>
                <c:pt idx="10816">
                  <c:v>162443.22976828754</c:v>
                </c:pt>
                <c:pt idx="10817">
                  <c:v>195621.60014945071</c:v>
                </c:pt>
                <c:pt idx="10818">
                  <c:v>120649.27442757212</c:v>
                </c:pt>
                <c:pt idx="10819">
                  <c:v>265073.12504484324</c:v>
                </c:pt>
                <c:pt idx="10820">
                  <c:v>105312.73775123176</c:v>
                </c:pt>
                <c:pt idx="10821">
                  <c:v>111050.44182715198</c:v>
                </c:pt>
                <c:pt idx="10822">
                  <c:v>183144.84087770639</c:v>
                </c:pt>
                <c:pt idx="10823">
                  <c:v>224556.62129574409</c:v>
                </c:pt>
                <c:pt idx="10824">
                  <c:v>224821.3405688128</c:v>
                </c:pt>
                <c:pt idx="10825">
                  <c:v>329912.59009926033</c:v>
                </c:pt>
                <c:pt idx="10826">
                  <c:v>170058.05600857426</c:v>
                </c:pt>
                <c:pt idx="10827">
                  <c:v>117668.34565630817</c:v>
                </c:pt>
                <c:pt idx="10828">
                  <c:v>216218.09109660424</c:v>
                </c:pt>
                <c:pt idx="10829">
                  <c:v>134078.52355130887</c:v>
                </c:pt>
                <c:pt idx="10830">
                  <c:v>125076.65770857163</c:v>
                </c:pt>
                <c:pt idx="10831">
                  <c:v>144435.8677782515</c:v>
                </c:pt>
                <c:pt idx="10832">
                  <c:v>205148.35361048472</c:v>
                </c:pt>
                <c:pt idx="10833">
                  <c:v>136494.18515520974</c:v>
                </c:pt>
                <c:pt idx="10834">
                  <c:v>236724.99668387999</c:v>
                </c:pt>
                <c:pt idx="10835">
                  <c:v>205930.6259842788</c:v>
                </c:pt>
                <c:pt idx="10836">
                  <c:v>134557.45103535574</c:v>
                </c:pt>
                <c:pt idx="10837">
                  <c:v>207650.51991809849</c:v>
                </c:pt>
                <c:pt idx="10838">
                  <c:v>225605.48935076673</c:v>
                </c:pt>
                <c:pt idx="10839">
                  <c:v>202748.46157542284</c:v>
                </c:pt>
                <c:pt idx="10840">
                  <c:v>106823.03512921967</c:v>
                </c:pt>
                <c:pt idx="10841">
                  <c:v>352269.01558281988</c:v>
                </c:pt>
                <c:pt idx="10842">
                  <c:v>201312.35215691704</c:v>
                </c:pt>
                <c:pt idx="10843">
                  <c:v>162642.55620792171</c:v>
                </c:pt>
                <c:pt idx="10844">
                  <c:v>161880.47960573022</c:v>
                </c:pt>
                <c:pt idx="10845">
                  <c:v>191890.08290535116</c:v>
                </c:pt>
                <c:pt idx="10846">
                  <c:v>322834.39439953293</c:v>
                </c:pt>
                <c:pt idx="10847">
                  <c:v>132107.91530735476</c:v>
                </c:pt>
                <c:pt idx="10848">
                  <c:v>351419.69801565667</c:v>
                </c:pt>
                <c:pt idx="10849">
                  <c:v>156923.35968643011</c:v>
                </c:pt>
                <c:pt idx="10850">
                  <c:v>183530.67941443494</c:v>
                </c:pt>
                <c:pt idx="10851">
                  <c:v>131304.86878083431</c:v>
                </c:pt>
                <c:pt idx="10852">
                  <c:v>217369.25883903334</c:v>
                </c:pt>
                <c:pt idx="10853">
                  <c:v>167768.58289665915</c:v>
                </c:pt>
                <c:pt idx="10854">
                  <c:v>161249.65431204974</c:v>
                </c:pt>
                <c:pt idx="10855">
                  <c:v>137935.39258168271</c:v>
                </c:pt>
                <c:pt idx="10856">
                  <c:v>183302.37399106045</c:v>
                </c:pt>
                <c:pt idx="10857">
                  <c:v>203726.95019177577</c:v>
                </c:pt>
                <c:pt idx="10858">
                  <c:v>192178.4591826316</c:v>
                </c:pt>
                <c:pt idx="10859">
                  <c:v>186680.85681573549</c:v>
                </c:pt>
                <c:pt idx="10860">
                  <c:v>182581.41960469782</c:v>
                </c:pt>
                <c:pt idx="10861">
                  <c:v>115938.1579463401</c:v>
                </c:pt>
                <c:pt idx="10862">
                  <c:v>346834.13639336615</c:v>
                </c:pt>
                <c:pt idx="10863">
                  <c:v>74914.776561984007</c:v>
                </c:pt>
                <c:pt idx="10864">
                  <c:v>314329.27477003995</c:v>
                </c:pt>
                <c:pt idx="10865">
                  <c:v>223256.77887265565</c:v>
                </c:pt>
                <c:pt idx="10866">
                  <c:v>175908.46142568198</c:v>
                </c:pt>
                <c:pt idx="10867">
                  <c:v>301202.47276333417</c:v>
                </c:pt>
                <c:pt idx="10868">
                  <c:v>245595.26527511948</c:v>
                </c:pt>
                <c:pt idx="10869">
                  <c:v>229883.39108106171</c:v>
                </c:pt>
                <c:pt idx="10870">
                  <c:v>166058.13054641831</c:v>
                </c:pt>
                <c:pt idx="10871">
                  <c:v>120880.95861509282</c:v>
                </c:pt>
                <c:pt idx="10872">
                  <c:v>265344.73249026854</c:v>
                </c:pt>
                <c:pt idx="10873">
                  <c:v>80583.965319341776</c:v>
                </c:pt>
                <c:pt idx="10874">
                  <c:v>158375.33282403398</c:v>
                </c:pt>
                <c:pt idx="10875">
                  <c:v>264527.80773028731</c:v>
                </c:pt>
                <c:pt idx="10876">
                  <c:v>209649.02169328104</c:v>
                </c:pt>
                <c:pt idx="10877">
                  <c:v>236071.16577474767</c:v>
                </c:pt>
                <c:pt idx="10878">
                  <c:v>316864.70982025709</c:v>
                </c:pt>
                <c:pt idx="10879">
                  <c:v>310424.33450397407</c:v>
                </c:pt>
                <c:pt idx="10880">
                  <c:v>122368.97146730016</c:v>
                </c:pt>
                <c:pt idx="10881">
                  <c:v>73257.618127438836</c:v>
                </c:pt>
                <c:pt idx="10882">
                  <c:v>119722.30615801566</c:v>
                </c:pt>
                <c:pt idx="10883">
                  <c:v>229958.66930410909</c:v>
                </c:pt>
                <c:pt idx="10884">
                  <c:v>163912.77344531741</c:v>
                </c:pt>
                <c:pt idx="10885">
                  <c:v>141122.47260325216</c:v>
                </c:pt>
                <c:pt idx="10886">
                  <c:v>294005.39155522722</c:v>
                </c:pt>
                <c:pt idx="10887">
                  <c:v>207657.05266124633</c:v>
                </c:pt>
                <c:pt idx="10888">
                  <c:v>271599.64122913958</c:v>
                </c:pt>
                <c:pt idx="10889">
                  <c:v>176760.32214378868</c:v>
                </c:pt>
                <c:pt idx="10890">
                  <c:v>276177.06416941778</c:v>
                </c:pt>
                <c:pt idx="10891">
                  <c:v>327228.50361512008</c:v>
                </c:pt>
                <c:pt idx="10892">
                  <c:v>97315.569692754085</c:v>
                </c:pt>
                <c:pt idx="10893">
                  <c:v>296058.12325996597</c:v>
                </c:pt>
                <c:pt idx="10894">
                  <c:v>205859.97742192968</c:v>
                </c:pt>
                <c:pt idx="10895">
                  <c:v>175191.61428766165</c:v>
                </c:pt>
                <c:pt idx="10896">
                  <c:v>249330.88901415878</c:v>
                </c:pt>
                <c:pt idx="10897">
                  <c:v>247677.45911400934</c:v>
                </c:pt>
                <c:pt idx="10898">
                  <c:v>293273.02853651985</c:v>
                </c:pt>
                <c:pt idx="10899">
                  <c:v>258762.54371683503</c:v>
                </c:pt>
                <c:pt idx="10900">
                  <c:v>132996.00963510913</c:v>
                </c:pt>
                <c:pt idx="10901">
                  <c:v>148322.33138026981</c:v>
                </c:pt>
                <c:pt idx="10902">
                  <c:v>152468.08108511317</c:v>
                </c:pt>
                <c:pt idx="10903">
                  <c:v>181351.34983425602</c:v>
                </c:pt>
                <c:pt idx="10904">
                  <c:v>108041.80364392896</c:v>
                </c:pt>
                <c:pt idx="10905">
                  <c:v>128068.52535880628</c:v>
                </c:pt>
                <c:pt idx="10906">
                  <c:v>241149.97516944699</c:v>
                </c:pt>
                <c:pt idx="10907">
                  <c:v>127969.60801668711</c:v>
                </c:pt>
                <c:pt idx="10908">
                  <c:v>209074.15653430371</c:v>
                </c:pt>
                <c:pt idx="10909">
                  <c:v>267429.68624691147</c:v>
                </c:pt>
                <c:pt idx="10910">
                  <c:v>245049.32509535126</c:v>
                </c:pt>
                <c:pt idx="10911">
                  <c:v>227305.30195307254</c:v>
                </c:pt>
                <c:pt idx="10912">
                  <c:v>245153.99304511442</c:v>
                </c:pt>
                <c:pt idx="10913">
                  <c:v>304065.42078100471</c:v>
                </c:pt>
                <c:pt idx="10914">
                  <c:v>243639.16250760463</c:v>
                </c:pt>
                <c:pt idx="10915">
                  <c:v>265808.7071902685</c:v>
                </c:pt>
                <c:pt idx="10916">
                  <c:v>229246.36987337025</c:v>
                </c:pt>
                <c:pt idx="10917">
                  <c:v>263696.83522459998</c:v>
                </c:pt>
                <c:pt idx="10918">
                  <c:v>55985.556250895752</c:v>
                </c:pt>
                <c:pt idx="10919">
                  <c:v>372205.67102197127</c:v>
                </c:pt>
                <c:pt idx="10920">
                  <c:v>173499.82235272642</c:v>
                </c:pt>
                <c:pt idx="10921">
                  <c:v>102369.09871045707</c:v>
                </c:pt>
                <c:pt idx="10922">
                  <c:v>272804.16606406553</c:v>
                </c:pt>
                <c:pt idx="10923">
                  <c:v>164905.35246339871</c:v>
                </c:pt>
                <c:pt idx="10924">
                  <c:v>141839.95008866113</c:v>
                </c:pt>
                <c:pt idx="10925">
                  <c:v>273157.54664864979</c:v>
                </c:pt>
                <c:pt idx="10926">
                  <c:v>210442.28768054693</c:v>
                </c:pt>
                <c:pt idx="10927">
                  <c:v>177198.18177118682</c:v>
                </c:pt>
                <c:pt idx="10928">
                  <c:v>189008.63565373595</c:v>
                </c:pt>
                <c:pt idx="10929">
                  <c:v>169612.94211921311</c:v>
                </c:pt>
                <c:pt idx="10930">
                  <c:v>136150.63783845174</c:v>
                </c:pt>
                <c:pt idx="10931">
                  <c:v>201389.52336845477</c:v>
                </c:pt>
                <c:pt idx="10932">
                  <c:v>233139.14417545081</c:v>
                </c:pt>
                <c:pt idx="10933">
                  <c:v>93840.854293123528</c:v>
                </c:pt>
                <c:pt idx="10934">
                  <c:v>186869.52970763249</c:v>
                </c:pt>
                <c:pt idx="10935">
                  <c:v>228595.74790149037</c:v>
                </c:pt>
                <c:pt idx="10936">
                  <c:v>128565.21403765271</c:v>
                </c:pt>
                <c:pt idx="10937">
                  <c:v>108815.277241912</c:v>
                </c:pt>
                <c:pt idx="10938">
                  <c:v>372634.23056689138</c:v>
                </c:pt>
                <c:pt idx="10939">
                  <c:v>232758.96511797403</c:v>
                </c:pt>
                <c:pt idx="10940">
                  <c:v>168164.05382857396</c:v>
                </c:pt>
                <c:pt idx="10941">
                  <c:v>147433.88550377655</c:v>
                </c:pt>
                <c:pt idx="10942">
                  <c:v>207000.33273919122</c:v>
                </c:pt>
                <c:pt idx="10943">
                  <c:v>224712.84326711672</c:v>
                </c:pt>
                <c:pt idx="10944">
                  <c:v>143010.61809327605</c:v>
                </c:pt>
                <c:pt idx="10945">
                  <c:v>222375.84123863664</c:v>
                </c:pt>
                <c:pt idx="10946">
                  <c:v>140356.42919844261</c:v>
                </c:pt>
                <c:pt idx="10947">
                  <c:v>207920.98501281784</c:v>
                </c:pt>
                <c:pt idx="10948">
                  <c:v>281198.06686821731</c:v>
                </c:pt>
                <c:pt idx="10949">
                  <c:v>179065.04029486867</c:v>
                </c:pt>
                <c:pt idx="10950">
                  <c:v>199211.68231678093</c:v>
                </c:pt>
                <c:pt idx="10951">
                  <c:v>242251.74012975185</c:v>
                </c:pt>
                <c:pt idx="10952">
                  <c:v>126791.30779155018</c:v>
                </c:pt>
                <c:pt idx="10953">
                  <c:v>153382.63811325555</c:v>
                </c:pt>
                <c:pt idx="10954">
                  <c:v>279576.87411316129</c:v>
                </c:pt>
                <c:pt idx="10955">
                  <c:v>142377.73232307652</c:v>
                </c:pt>
                <c:pt idx="10956">
                  <c:v>104325.42751011472</c:v>
                </c:pt>
                <c:pt idx="10957">
                  <c:v>148157.7776710146</c:v>
                </c:pt>
                <c:pt idx="10958">
                  <c:v>265989.99869340146</c:v>
                </c:pt>
                <c:pt idx="10959">
                  <c:v>217346.19228742074</c:v>
                </c:pt>
                <c:pt idx="10960">
                  <c:v>259629.1636706992</c:v>
                </c:pt>
                <c:pt idx="10961">
                  <c:v>122275.13165013306</c:v>
                </c:pt>
                <c:pt idx="10962">
                  <c:v>124861.14793871167</c:v>
                </c:pt>
                <c:pt idx="10963">
                  <c:v>227316.84385903663</c:v>
                </c:pt>
                <c:pt idx="10964">
                  <c:v>147184.07924595539</c:v>
                </c:pt>
                <c:pt idx="10965">
                  <c:v>163435.88332386166</c:v>
                </c:pt>
                <c:pt idx="10966">
                  <c:v>231496.85856115041</c:v>
                </c:pt>
                <c:pt idx="10967">
                  <c:v>147515.93606397364</c:v>
                </c:pt>
                <c:pt idx="10968">
                  <c:v>116493.16852959988</c:v>
                </c:pt>
                <c:pt idx="10969">
                  <c:v>185263.44773523757</c:v>
                </c:pt>
                <c:pt idx="10970">
                  <c:v>147010.64221935952</c:v>
                </c:pt>
                <c:pt idx="10971">
                  <c:v>213324.1307685067</c:v>
                </c:pt>
                <c:pt idx="10972">
                  <c:v>248234.48241841595</c:v>
                </c:pt>
                <c:pt idx="10973">
                  <c:v>138108.04747070777</c:v>
                </c:pt>
                <c:pt idx="10974">
                  <c:v>285370.37414633221</c:v>
                </c:pt>
                <c:pt idx="10975">
                  <c:v>164788.10343892375</c:v>
                </c:pt>
                <c:pt idx="10976">
                  <c:v>122967.88611061563</c:v>
                </c:pt>
                <c:pt idx="10977">
                  <c:v>215962.02422942326</c:v>
                </c:pt>
                <c:pt idx="10978">
                  <c:v>198503.16315458028</c:v>
                </c:pt>
                <c:pt idx="10979">
                  <c:v>195881.63338584243</c:v>
                </c:pt>
                <c:pt idx="10980">
                  <c:v>283178.15985152929</c:v>
                </c:pt>
                <c:pt idx="10981">
                  <c:v>174860.37968659401</c:v>
                </c:pt>
                <c:pt idx="10982">
                  <c:v>212679.32480795629</c:v>
                </c:pt>
                <c:pt idx="10983">
                  <c:v>175660.80691807554</c:v>
                </c:pt>
                <c:pt idx="10984">
                  <c:v>186552.01516548809</c:v>
                </c:pt>
                <c:pt idx="10985">
                  <c:v>172631.79760587387</c:v>
                </c:pt>
                <c:pt idx="10986">
                  <c:v>231019.18635834809</c:v>
                </c:pt>
                <c:pt idx="10987">
                  <c:v>71009.389802507678</c:v>
                </c:pt>
                <c:pt idx="10988">
                  <c:v>212569.34203932484</c:v>
                </c:pt>
                <c:pt idx="10989">
                  <c:v>251636.41260135241</c:v>
                </c:pt>
                <c:pt idx="10990">
                  <c:v>272538.63335795759</c:v>
                </c:pt>
                <c:pt idx="10991">
                  <c:v>150579.87842487247</c:v>
                </c:pt>
                <c:pt idx="10992">
                  <c:v>167597.95176296119</c:v>
                </c:pt>
                <c:pt idx="10993">
                  <c:v>144541.21395257706</c:v>
                </c:pt>
                <c:pt idx="10994">
                  <c:v>152315.98233948665</c:v>
                </c:pt>
                <c:pt idx="10995">
                  <c:v>272537.52505428978</c:v>
                </c:pt>
                <c:pt idx="10996">
                  <c:v>125984.28385075062</c:v>
                </c:pt>
                <c:pt idx="10997">
                  <c:v>189916.52868149686</c:v>
                </c:pt>
                <c:pt idx="10998">
                  <c:v>162735.90807682392</c:v>
                </c:pt>
                <c:pt idx="10999">
                  <c:v>176490.13507547646</c:v>
                </c:pt>
                <c:pt idx="11000">
                  <c:v>91711.200152978141</c:v>
                </c:pt>
                <c:pt idx="11001">
                  <c:v>147173.37150227308</c:v>
                </c:pt>
                <c:pt idx="11002">
                  <c:v>232380.46725509415</c:v>
                </c:pt>
                <c:pt idx="11003">
                  <c:v>130906.90998476523</c:v>
                </c:pt>
                <c:pt idx="11004">
                  <c:v>233128.94598151449</c:v>
                </c:pt>
                <c:pt idx="11005">
                  <c:v>195616.67757800958</c:v>
                </c:pt>
                <c:pt idx="11006">
                  <c:v>192604.69697993403</c:v>
                </c:pt>
                <c:pt idx="11007">
                  <c:v>224430.68573017215</c:v>
                </c:pt>
                <c:pt idx="11008">
                  <c:v>173475.48728570133</c:v>
                </c:pt>
                <c:pt idx="11009">
                  <c:v>254169.73558538419</c:v>
                </c:pt>
                <c:pt idx="11010">
                  <c:v>180786.64278762726</c:v>
                </c:pt>
                <c:pt idx="11011">
                  <c:v>176235.4244420412</c:v>
                </c:pt>
                <c:pt idx="11012">
                  <c:v>207644.48930881356</c:v>
                </c:pt>
                <c:pt idx="11013">
                  <c:v>202241.17191595884</c:v>
                </c:pt>
                <c:pt idx="11014">
                  <c:v>160697.43580014422</c:v>
                </c:pt>
                <c:pt idx="11015">
                  <c:v>190738.30819554522</c:v>
                </c:pt>
                <c:pt idx="11016">
                  <c:v>212451.26688462688</c:v>
                </c:pt>
                <c:pt idx="11017">
                  <c:v>217237.75486523093</c:v>
                </c:pt>
                <c:pt idx="11018">
                  <c:v>379998.98030170664</c:v>
                </c:pt>
                <c:pt idx="11019">
                  <c:v>164270.80184032774</c:v>
                </c:pt>
                <c:pt idx="11020">
                  <c:v>209279.6921901865</c:v>
                </c:pt>
                <c:pt idx="11021">
                  <c:v>243527.31645378651</c:v>
                </c:pt>
                <c:pt idx="11022">
                  <c:v>217449.163826112</c:v>
                </c:pt>
                <c:pt idx="11023">
                  <c:v>229462.0789754187</c:v>
                </c:pt>
                <c:pt idx="11024">
                  <c:v>220403.55679748784</c:v>
                </c:pt>
                <c:pt idx="11025">
                  <c:v>239479.85833019926</c:v>
                </c:pt>
                <c:pt idx="11026">
                  <c:v>116342.38572122845</c:v>
                </c:pt>
                <c:pt idx="11027">
                  <c:v>79918.5810652449</c:v>
                </c:pt>
                <c:pt idx="11028">
                  <c:v>248320.23828795823</c:v>
                </c:pt>
                <c:pt idx="11029">
                  <c:v>243712.04066160641</c:v>
                </c:pt>
                <c:pt idx="11030">
                  <c:v>130220.60461558882</c:v>
                </c:pt>
                <c:pt idx="11031">
                  <c:v>201793.20404583609</c:v>
                </c:pt>
                <c:pt idx="11032">
                  <c:v>166965.72240756103</c:v>
                </c:pt>
                <c:pt idx="11033">
                  <c:v>183777.96215353621</c:v>
                </c:pt>
                <c:pt idx="11034">
                  <c:v>212890.61946684605</c:v>
                </c:pt>
                <c:pt idx="11035">
                  <c:v>147437.79983634994</c:v>
                </c:pt>
                <c:pt idx="11036">
                  <c:v>154848.07950085771</c:v>
                </c:pt>
                <c:pt idx="11037">
                  <c:v>160735.32877027537</c:v>
                </c:pt>
                <c:pt idx="11038">
                  <c:v>221114.14086108617</c:v>
                </c:pt>
                <c:pt idx="11039">
                  <c:v>132804.99419515533</c:v>
                </c:pt>
                <c:pt idx="11040">
                  <c:v>192775.19306536758</c:v>
                </c:pt>
                <c:pt idx="11041">
                  <c:v>236769.72235739179</c:v>
                </c:pt>
                <c:pt idx="11042">
                  <c:v>200633.30156348465</c:v>
                </c:pt>
                <c:pt idx="11043">
                  <c:v>130772.39523850518</c:v>
                </c:pt>
                <c:pt idx="11044">
                  <c:v>151694.7147792913</c:v>
                </c:pt>
                <c:pt idx="11045">
                  <c:v>229924.2918770262</c:v>
                </c:pt>
                <c:pt idx="11046">
                  <c:v>229906.15142890759</c:v>
                </c:pt>
                <c:pt idx="11047">
                  <c:v>154657.44213633338</c:v>
                </c:pt>
                <c:pt idx="11048">
                  <c:v>158686.6043759929</c:v>
                </c:pt>
                <c:pt idx="11049">
                  <c:v>318581.03016108909</c:v>
                </c:pt>
                <c:pt idx="11050">
                  <c:v>104013.10580286915</c:v>
                </c:pt>
                <c:pt idx="11051">
                  <c:v>132825.24101527763</c:v>
                </c:pt>
                <c:pt idx="11052">
                  <c:v>164195.39042597773</c:v>
                </c:pt>
                <c:pt idx="11053">
                  <c:v>237404.99132033193</c:v>
                </c:pt>
                <c:pt idx="11054">
                  <c:v>211952.10587307613</c:v>
                </c:pt>
                <c:pt idx="11055">
                  <c:v>205822.71148997228</c:v>
                </c:pt>
                <c:pt idx="11056">
                  <c:v>187593.67337244682</c:v>
                </c:pt>
                <c:pt idx="11057">
                  <c:v>113434.93206390637</c:v>
                </c:pt>
                <c:pt idx="11058">
                  <c:v>223008.46324400182</c:v>
                </c:pt>
                <c:pt idx="11059">
                  <c:v>140301.69096605471</c:v>
                </c:pt>
                <c:pt idx="11060">
                  <c:v>167782.97030409478</c:v>
                </c:pt>
                <c:pt idx="11061">
                  <c:v>150332.37326102803</c:v>
                </c:pt>
                <c:pt idx="11062">
                  <c:v>157878.50443154317</c:v>
                </c:pt>
                <c:pt idx="11063">
                  <c:v>94828.246738018992</c:v>
                </c:pt>
                <c:pt idx="11064">
                  <c:v>171822.29476585466</c:v>
                </c:pt>
                <c:pt idx="11065">
                  <c:v>214585.82379148126</c:v>
                </c:pt>
                <c:pt idx="11066">
                  <c:v>144030.08098597353</c:v>
                </c:pt>
                <c:pt idx="11067">
                  <c:v>261459.33355036209</c:v>
                </c:pt>
                <c:pt idx="11068">
                  <c:v>247534.83529146342</c:v>
                </c:pt>
                <c:pt idx="11069">
                  <c:v>264665.9561733075</c:v>
                </c:pt>
                <c:pt idx="11070">
                  <c:v>159547.77834569642</c:v>
                </c:pt>
                <c:pt idx="11071">
                  <c:v>216541.91184614046</c:v>
                </c:pt>
                <c:pt idx="11072">
                  <c:v>259940.55971110999</c:v>
                </c:pt>
                <c:pt idx="11073">
                  <c:v>216386.8821469064</c:v>
                </c:pt>
                <c:pt idx="11074">
                  <c:v>228214.30993982928</c:v>
                </c:pt>
                <c:pt idx="11075">
                  <c:v>127214.10397053347</c:v>
                </c:pt>
                <c:pt idx="11076">
                  <c:v>262072.94199620635</c:v>
                </c:pt>
                <c:pt idx="11077">
                  <c:v>192269.5572113189</c:v>
                </c:pt>
                <c:pt idx="11078">
                  <c:v>51146.12599926957</c:v>
                </c:pt>
                <c:pt idx="11079">
                  <c:v>131919.00019013247</c:v>
                </c:pt>
                <c:pt idx="11080">
                  <c:v>318615.87679733575</c:v>
                </c:pt>
                <c:pt idx="11081">
                  <c:v>248653.36229288357</c:v>
                </c:pt>
                <c:pt idx="11082">
                  <c:v>112285.26713673935</c:v>
                </c:pt>
                <c:pt idx="11083">
                  <c:v>168877.16100359632</c:v>
                </c:pt>
                <c:pt idx="11084">
                  <c:v>248146.25634578566</c:v>
                </c:pt>
                <c:pt idx="11085">
                  <c:v>94290.264937604137</c:v>
                </c:pt>
                <c:pt idx="11086">
                  <c:v>117980.76271711467</c:v>
                </c:pt>
                <c:pt idx="11087">
                  <c:v>267465.9594633212</c:v>
                </c:pt>
                <c:pt idx="11088">
                  <c:v>126639.06732215712</c:v>
                </c:pt>
                <c:pt idx="11089">
                  <c:v>358078.70810996869</c:v>
                </c:pt>
                <c:pt idx="11090">
                  <c:v>189335.25851059367</c:v>
                </c:pt>
                <c:pt idx="11091">
                  <c:v>111472.21738308985</c:v>
                </c:pt>
                <c:pt idx="11092">
                  <c:v>106319.34032224225</c:v>
                </c:pt>
                <c:pt idx="11093">
                  <c:v>180223.13849902456</c:v>
                </c:pt>
                <c:pt idx="11094">
                  <c:v>212543.65660139199</c:v>
                </c:pt>
                <c:pt idx="11095">
                  <c:v>179804.45997339865</c:v>
                </c:pt>
                <c:pt idx="11096">
                  <c:v>236592.04692868408</c:v>
                </c:pt>
                <c:pt idx="11097">
                  <c:v>171236.85218608432</c:v>
                </c:pt>
                <c:pt idx="11098">
                  <c:v>200900.45531209221</c:v>
                </c:pt>
                <c:pt idx="11099">
                  <c:v>166355.53354658122</c:v>
                </c:pt>
                <c:pt idx="11100">
                  <c:v>168537.22975084209</c:v>
                </c:pt>
                <c:pt idx="11101">
                  <c:v>155175.45065598318</c:v>
                </c:pt>
                <c:pt idx="11102">
                  <c:v>172613.55454711852</c:v>
                </c:pt>
                <c:pt idx="11103">
                  <c:v>309428.81393106666</c:v>
                </c:pt>
                <c:pt idx="11104">
                  <c:v>208503.3237613056</c:v>
                </c:pt>
                <c:pt idx="11105">
                  <c:v>242956.97965005177</c:v>
                </c:pt>
                <c:pt idx="11106">
                  <c:v>211634.02050683642</c:v>
                </c:pt>
                <c:pt idx="11107">
                  <c:v>241394.28099199641</c:v>
                </c:pt>
                <c:pt idx="11108">
                  <c:v>232982.25144041691</c:v>
                </c:pt>
                <c:pt idx="11109">
                  <c:v>192628.34537639091</c:v>
                </c:pt>
                <c:pt idx="11110">
                  <c:v>172825.23707473205</c:v>
                </c:pt>
                <c:pt idx="11111">
                  <c:v>215586.30499796936</c:v>
                </c:pt>
                <c:pt idx="11112">
                  <c:v>110535.48565791093</c:v>
                </c:pt>
                <c:pt idx="11113">
                  <c:v>177943.20767112653</c:v>
                </c:pt>
                <c:pt idx="11114">
                  <c:v>141276.68834859625</c:v>
                </c:pt>
                <c:pt idx="11115">
                  <c:v>257830.60036543439</c:v>
                </c:pt>
                <c:pt idx="11116">
                  <c:v>144777.49046394511</c:v>
                </c:pt>
                <c:pt idx="11117">
                  <c:v>284571.70341957489</c:v>
                </c:pt>
                <c:pt idx="11118">
                  <c:v>234594.0757745156</c:v>
                </c:pt>
                <c:pt idx="11119">
                  <c:v>137214.79489670598</c:v>
                </c:pt>
                <c:pt idx="11120">
                  <c:v>287281.82409107022</c:v>
                </c:pt>
                <c:pt idx="11121">
                  <c:v>183719.10072780857</c:v>
                </c:pt>
                <c:pt idx="11122">
                  <c:v>135516.66852773668</c:v>
                </c:pt>
                <c:pt idx="11123">
                  <c:v>95718.04173194131</c:v>
                </c:pt>
                <c:pt idx="11124">
                  <c:v>145550.92912502852</c:v>
                </c:pt>
                <c:pt idx="11125">
                  <c:v>198259.3395162485</c:v>
                </c:pt>
                <c:pt idx="11126">
                  <c:v>152931.06427644967</c:v>
                </c:pt>
                <c:pt idx="11127">
                  <c:v>191490.32507747825</c:v>
                </c:pt>
                <c:pt idx="11128">
                  <c:v>285629.07889915491</c:v>
                </c:pt>
                <c:pt idx="11129">
                  <c:v>172933.7431698264</c:v>
                </c:pt>
                <c:pt idx="11130">
                  <c:v>148783.3541056143</c:v>
                </c:pt>
                <c:pt idx="11131">
                  <c:v>152295.0984680698</c:v>
                </c:pt>
                <c:pt idx="11132">
                  <c:v>254670.05788487475</c:v>
                </c:pt>
                <c:pt idx="11133">
                  <c:v>154813.92378760132</c:v>
                </c:pt>
                <c:pt idx="11134">
                  <c:v>123617.12179317698</c:v>
                </c:pt>
                <c:pt idx="11135">
                  <c:v>184664.62748974026</c:v>
                </c:pt>
                <c:pt idx="11136">
                  <c:v>221937.22728703605</c:v>
                </c:pt>
                <c:pt idx="11137">
                  <c:v>191330.2874437081</c:v>
                </c:pt>
                <c:pt idx="11138">
                  <c:v>352132.59820335137</c:v>
                </c:pt>
                <c:pt idx="11139">
                  <c:v>150570.05553400051</c:v>
                </c:pt>
                <c:pt idx="11140">
                  <c:v>89403.002125879226</c:v>
                </c:pt>
                <c:pt idx="11141">
                  <c:v>123054.51780888716</c:v>
                </c:pt>
                <c:pt idx="11142">
                  <c:v>260550.58450939556</c:v>
                </c:pt>
                <c:pt idx="11143">
                  <c:v>287878.55444971018</c:v>
                </c:pt>
                <c:pt idx="11144">
                  <c:v>222201.12825941195</c:v>
                </c:pt>
                <c:pt idx="11145">
                  <c:v>98707.296275949135</c:v>
                </c:pt>
                <c:pt idx="11146">
                  <c:v>198920.90610025273</c:v>
                </c:pt>
                <c:pt idx="11147">
                  <c:v>208945.24114938846</c:v>
                </c:pt>
                <c:pt idx="11148">
                  <c:v>171114.2984836821</c:v>
                </c:pt>
                <c:pt idx="11149">
                  <c:v>226181.47562541848</c:v>
                </c:pt>
                <c:pt idx="11150">
                  <c:v>234576.22853627888</c:v>
                </c:pt>
                <c:pt idx="11151">
                  <c:v>148548.32816177007</c:v>
                </c:pt>
                <c:pt idx="11152">
                  <c:v>156090.00337088772</c:v>
                </c:pt>
                <c:pt idx="11153">
                  <c:v>96573.414376383007</c:v>
                </c:pt>
                <c:pt idx="11154">
                  <c:v>5871.0820019667444</c:v>
                </c:pt>
                <c:pt idx="11155">
                  <c:v>114430.68888888136</c:v>
                </c:pt>
                <c:pt idx="11156">
                  <c:v>231205.79595261446</c:v>
                </c:pt>
                <c:pt idx="11157">
                  <c:v>154513.96909715212</c:v>
                </c:pt>
                <c:pt idx="11158">
                  <c:v>243941.5987636589</c:v>
                </c:pt>
                <c:pt idx="11159">
                  <c:v>164335.72563635503</c:v>
                </c:pt>
                <c:pt idx="11160">
                  <c:v>173591.30643901904</c:v>
                </c:pt>
                <c:pt idx="11161">
                  <c:v>234560.19595831458</c:v>
                </c:pt>
                <c:pt idx="11162">
                  <c:v>156729.32797022871</c:v>
                </c:pt>
                <c:pt idx="11163">
                  <c:v>122094.27404918811</c:v>
                </c:pt>
                <c:pt idx="11164">
                  <c:v>157292.19490729735</c:v>
                </c:pt>
                <c:pt idx="11165">
                  <c:v>201567.29483742407</c:v>
                </c:pt>
                <c:pt idx="11166">
                  <c:v>234098.46331350913</c:v>
                </c:pt>
                <c:pt idx="11167">
                  <c:v>160420.69322788384</c:v>
                </c:pt>
                <c:pt idx="11168">
                  <c:v>214792.90008557242</c:v>
                </c:pt>
                <c:pt idx="11169">
                  <c:v>164243.61768736463</c:v>
                </c:pt>
                <c:pt idx="11170">
                  <c:v>145476.51758688648</c:v>
                </c:pt>
                <c:pt idx="11171">
                  <c:v>65480.901451014477</c:v>
                </c:pt>
                <c:pt idx="11172">
                  <c:v>371628.47267302132</c:v>
                </c:pt>
                <c:pt idx="11173">
                  <c:v>162182.12987808802</c:v>
                </c:pt>
                <c:pt idx="11174">
                  <c:v>165522.54243312517</c:v>
                </c:pt>
                <c:pt idx="11175">
                  <c:v>188394.80172000057</c:v>
                </c:pt>
                <c:pt idx="11176">
                  <c:v>224743.58635221317</c:v>
                </c:pt>
                <c:pt idx="11177">
                  <c:v>230283.49635008609</c:v>
                </c:pt>
                <c:pt idx="11178">
                  <c:v>162958.34163582479</c:v>
                </c:pt>
                <c:pt idx="11179">
                  <c:v>434781.45476446993</c:v>
                </c:pt>
                <c:pt idx="11180">
                  <c:v>102698.51574781002</c:v>
                </c:pt>
                <c:pt idx="11181">
                  <c:v>250777.53802212368</c:v>
                </c:pt>
                <c:pt idx="11182">
                  <c:v>294953.02587557572</c:v>
                </c:pt>
                <c:pt idx="11183">
                  <c:v>80761.774112285682</c:v>
                </c:pt>
                <c:pt idx="11184">
                  <c:v>105583.24125771003</c:v>
                </c:pt>
                <c:pt idx="11185">
                  <c:v>273439.3114803402</c:v>
                </c:pt>
                <c:pt idx="11186">
                  <c:v>227046.3179889819</c:v>
                </c:pt>
                <c:pt idx="11187">
                  <c:v>163183.86026943347</c:v>
                </c:pt>
                <c:pt idx="11188">
                  <c:v>134865.28674845016</c:v>
                </c:pt>
                <c:pt idx="11189">
                  <c:v>147359.37562439375</c:v>
                </c:pt>
                <c:pt idx="11190">
                  <c:v>308552.89085380593</c:v>
                </c:pt>
                <c:pt idx="11191">
                  <c:v>163339.7598021747</c:v>
                </c:pt>
                <c:pt idx="11192">
                  <c:v>257542.2698283947</c:v>
                </c:pt>
                <c:pt idx="11193">
                  <c:v>67985.800651136262</c:v>
                </c:pt>
                <c:pt idx="11194">
                  <c:v>561163.53728997626</c:v>
                </c:pt>
                <c:pt idx="11195">
                  <c:v>111910.85331413691</c:v>
                </c:pt>
                <c:pt idx="11196">
                  <c:v>116409.29234358901</c:v>
                </c:pt>
                <c:pt idx="11197">
                  <c:v>98948.194060203532</c:v>
                </c:pt>
                <c:pt idx="11198">
                  <c:v>264122.26107423136</c:v>
                </c:pt>
                <c:pt idx="11199">
                  <c:v>193732.24339718235</c:v>
                </c:pt>
                <c:pt idx="11200">
                  <c:v>259157.63116001189</c:v>
                </c:pt>
                <c:pt idx="11201">
                  <c:v>152600.92666098147</c:v>
                </c:pt>
                <c:pt idx="11202">
                  <c:v>153231.22774667124</c:v>
                </c:pt>
                <c:pt idx="11203">
                  <c:v>284388.67957748252</c:v>
                </c:pt>
                <c:pt idx="11204">
                  <c:v>155148.68609223849</c:v>
                </c:pt>
                <c:pt idx="11205">
                  <c:v>93537.962099150202</c:v>
                </c:pt>
                <c:pt idx="11206">
                  <c:v>220471.07125228856</c:v>
                </c:pt>
                <c:pt idx="11207">
                  <c:v>243631.5393634426</c:v>
                </c:pt>
                <c:pt idx="11208">
                  <c:v>203107.91869528574</c:v>
                </c:pt>
                <c:pt idx="11209">
                  <c:v>242964.40174533194</c:v>
                </c:pt>
                <c:pt idx="11210">
                  <c:v>189847.83429706545</c:v>
                </c:pt>
                <c:pt idx="11211">
                  <c:v>235801.96675094755</c:v>
                </c:pt>
                <c:pt idx="11212">
                  <c:v>250653.48742869165</c:v>
                </c:pt>
                <c:pt idx="11213">
                  <c:v>157389.7106626899</c:v>
                </c:pt>
                <c:pt idx="11214">
                  <c:v>125864.70080618287</c:v>
                </c:pt>
                <c:pt idx="11215">
                  <c:v>165734.8765463664</c:v>
                </c:pt>
                <c:pt idx="11216">
                  <c:v>358875.76436636131</c:v>
                </c:pt>
                <c:pt idx="11217">
                  <c:v>171050.38287139017</c:v>
                </c:pt>
                <c:pt idx="11218">
                  <c:v>227631.69218706546</c:v>
                </c:pt>
                <c:pt idx="11219">
                  <c:v>154619.97606932791</c:v>
                </c:pt>
                <c:pt idx="11220">
                  <c:v>146305.43163822178</c:v>
                </c:pt>
                <c:pt idx="11221">
                  <c:v>147416.26484836233</c:v>
                </c:pt>
                <c:pt idx="11222">
                  <c:v>216044.69129745589</c:v>
                </c:pt>
                <c:pt idx="11223">
                  <c:v>160105.38776270457</c:v>
                </c:pt>
                <c:pt idx="11224">
                  <c:v>321107.02134279098</c:v>
                </c:pt>
                <c:pt idx="11225">
                  <c:v>182736.62197950401</c:v>
                </c:pt>
                <c:pt idx="11226">
                  <c:v>220705.16544275201</c:v>
                </c:pt>
                <c:pt idx="11227">
                  <c:v>62443.876518809819</c:v>
                </c:pt>
                <c:pt idx="11228">
                  <c:v>154133.24527248961</c:v>
                </c:pt>
                <c:pt idx="11229">
                  <c:v>221969.7790974942</c:v>
                </c:pt>
                <c:pt idx="11230">
                  <c:v>142619.40165041009</c:v>
                </c:pt>
                <c:pt idx="11231">
                  <c:v>117606.12252914143</c:v>
                </c:pt>
                <c:pt idx="11232">
                  <c:v>183965.14015170591</c:v>
                </c:pt>
                <c:pt idx="11233">
                  <c:v>92563.214488195255</c:v>
                </c:pt>
                <c:pt idx="11234">
                  <c:v>110582.78248116418</c:v>
                </c:pt>
                <c:pt idx="11235">
                  <c:v>250564.47728743497</c:v>
                </c:pt>
                <c:pt idx="11236">
                  <c:v>174112.33445675767</c:v>
                </c:pt>
                <c:pt idx="11237">
                  <c:v>189095.58189101922</c:v>
                </c:pt>
                <c:pt idx="11238">
                  <c:v>151510.62775763654</c:v>
                </c:pt>
                <c:pt idx="11239">
                  <c:v>181969.60268222151</c:v>
                </c:pt>
                <c:pt idx="11240">
                  <c:v>191412.43861053322</c:v>
                </c:pt>
                <c:pt idx="11241">
                  <c:v>278048.58644342615</c:v>
                </c:pt>
                <c:pt idx="11242">
                  <c:v>118383.15175848016</c:v>
                </c:pt>
                <c:pt idx="11243">
                  <c:v>190540.76783884899</c:v>
                </c:pt>
                <c:pt idx="11244">
                  <c:v>189303.5882062818</c:v>
                </c:pt>
                <c:pt idx="11245">
                  <c:v>92215.551891174371</c:v>
                </c:pt>
                <c:pt idx="11246">
                  <c:v>143390.94610522586</c:v>
                </c:pt>
                <c:pt idx="11247">
                  <c:v>222107.24396600274</c:v>
                </c:pt>
                <c:pt idx="11248">
                  <c:v>205405.19125806214</c:v>
                </c:pt>
                <c:pt idx="11249">
                  <c:v>150181.59345050459</c:v>
                </c:pt>
                <c:pt idx="11250">
                  <c:v>247325.20651557442</c:v>
                </c:pt>
                <c:pt idx="11251">
                  <c:v>208540.51868667328</c:v>
                </c:pt>
                <c:pt idx="11252">
                  <c:v>113446.43519269263</c:v>
                </c:pt>
                <c:pt idx="11253">
                  <c:v>151544.80120958874</c:v>
                </c:pt>
                <c:pt idx="11254">
                  <c:v>297963.64744332514</c:v>
                </c:pt>
                <c:pt idx="11255">
                  <c:v>215942.62459388605</c:v>
                </c:pt>
                <c:pt idx="11256">
                  <c:v>195280.49566985632</c:v>
                </c:pt>
                <c:pt idx="11257">
                  <c:v>339307.90306076256</c:v>
                </c:pt>
                <c:pt idx="11258">
                  <c:v>82256.196294558424</c:v>
                </c:pt>
                <c:pt idx="11259">
                  <c:v>248430.31930633454</c:v>
                </c:pt>
                <c:pt idx="11260">
                  <c:v>164383.37607418487</c:v>
                </c:pt>
                <c:pt idx="11261">
                  <c:v>159367.87514150754</c:v>
                </c:pt>
                <c:pt idx="11262">
                  <c:v>71528.868816719521</c:v>
                </c:pt>
                <c:pt idx="11263">
                  <c:v>191988.22528581257</c:v>
                </c:pt>
                <c:pt idx="11264">
                  <c:v>126702.24516637219</c:v>
                </c:pt>
                <c:pt idx="11265">
                  <c:v>179508.5584625504</c:v>
                </c:pt>
                <c:pt idx="11266">
                  <c:v>178385.7596069407</c:v>
                </c:pt>
                <c:pt idx="11267">
                  <c:v>181048.22314209037</c:v>
                </c:pt>
                <c:pt idx="11268">
                  <c:v>118713.57545095652</c:v>
                </c:pt>
                <c:pt idx="11269">
                  <c:v>214207.20050093794</c:v>
                </c:pt>
                <c:pt idx="11270">
                  <c:v>283641.63670360832</c:v>
                </c:pt>
                <c:pt idx="11271">
                  <c:v>154890.21311789745</c:v>
                </c:pt>
                <c:pt idx="11272">
                  <c:v>191921.96902829449</c:v>
                </c:pt>
                <c:pt idx="11273">
                  <c:v>139289.99376189479</c:v>
                </c:pt>
                <c:pt idx="11274">
                  <c:v>329927.65236432629</c:v>
                </c:pt>
                <c:pt idx="11275">
                  <c:v>168708.17280288992</c:v>
                </c:pt>
                <c:pt idx="11276">
                  <c:v>380035.65940584172</c:v>
                </c:pt>
                <c:pt idx="11277">
                  <c:v>103842.85697077209</c:v>
                </c:pt>
                <c:pt idx="11278">
                  <c:v>304883.84578129218</c:v>
                </c:pt>
                <c:pt idx="11279">
                  <c:v>208829.80760954402</c:v>
                </c:pt>
                <c:pt idx="11280">
                  <c:v>128785.49980730997</c:v>
                </c:pt>
                <c:pt idx="11281">
                  <c:v>224169.62529861252</c:v>
                </c:pt>
                <c:pt idx="11282">
                  <c:v>147009.32873629915</c:v>
                </c:pt>
                <c:pt idx="11283">
                  <c:v>176818.11680295866</c:v>
                </c:pt>
                <c:pt idx="11284">
                  <c:v>235653.56184679642</c:v>
                </c:pt>
                <c:pt idx="11285">
                  <c:v>119586.71510573511</c:v>
                </c:pt>
                <c:pt idx="11286">
                  <c:v>130965.89270976445</c:v>
                </c:pt>
                <c:pt idx="11287">
                  <c:v>233887.62330538611</c:v>
                </c:pt>
                <c:pt idx="11288">
                  <c:v>217133.07912052993</c:v>
                </c:pt>
                <c:pt idx="11289">
                  <c:v>161135.11462785481</c:v>
                </c:pt>
                <c:pt idx="11290">
                  <c:v>178044.58629706263</c:v>
                </c:pt>
                <c:pt idx="11291">
                  <c:v>129491.28554301609</c:v>
                </c:pt>
                <c:pt idx="11292">
                  <c:v>113134.89456399241</c:v>
                </c:pt>
                <c:pt idx="11293">
                  <c:v>124942.96918215345</c:v>
                </c:pt>
                <c:pt idx="11294">
                  <c:v>218403.97832381373</c:v>
                </c:pt>
                <c:pt idx="11295">
                  <c:v>93562.823081052047</c:v>
                </c:pt>
                <c:pt idx="11296">
                  <c:v>119112.60397215905</c:v>
                </c:pt>
                <c:pt idx="11297">
                  <c:v>125557.39760363787</c:v>
                </c:pt>
                <c:pt idx="11298">
                  <c:v>150065.85804597603</c:v>
                </c:pt>
                <c:pt idx="11299">
                  <c:v>152550.61588948721</c:v>
                </c:pt>
                <c:pt idx="11300">
                  <c:v>213787.87718301115</c:v>
                </c:pt>
                <c:pt idx="11301">
                  <c:v>108687.05959108956</c:v>
                </c:pt>
                <c:pt idx="11302">
                  <c:v>114966.46623068841</c:v>
                </c:pt>
                <c:pt idx="11303">
                  <c:v>183302.07225127454</c:v>
                </c:pt>
                <c:pt idx="11304">
                  <c:v>280644.92576209363</c:v>
                </c:pt>
                <c:pt idx="11305">
                  <c:v>190342.32526198859</c:v>
                </c:pt>
                <c:pt idx="11306">
                  <c:v>192879.45373129169</c:v>
                </c:pt>
                <c:pt idx="11307">
                  <c:v>213553.63583490544</c:v>
                </c:pt>
                <c:pt idx="11308">
                  <c:v>316670.13563653908</c:v>
                </c:pt>
                <c:pt idx="11309">
                  <c:v>137081.09376040273</c:v>
                </c:pt>
                <c:pt idx="11310">
                  <c:v>228965.92562236649</c:v>
                </c:pt>
                <c:pt idx="11311">
                  <c:v>137974.0102223444</c:v>
                </c:pt>
                <c:pt idx="11312">
                  <c:v>222162.65179428674</c:v>
                </c:pt>
                <c:pt idx="11313">
                  <c:v>111014.01123171661</c:v>
                </c:pt>
                <c:pt idx="11314">
                  <c:v>183019.38076863514</c:v>
                </c:pt>
                <c:pt idx="11315">
                  <c:v>135561.0326668339</c:v>
                </c:pt>
                <c:pt idx="11316">
                  <c:v>107357.351590459</c:v>
                </c:pt>
                <c:pt idx="11317">
                  <c:v>146581.37947617841</c:v>
                </c:pt>
                <c:pt idx="11318">
                  <c:v>246067.53803625196</c:v>
                </c:pt>
                <c:pt idx="11319">
                  <c:v>233907.49146688983</c:v>
                </c:pt>
                <c:pt idx="11320">
                  <c:v>140848.37087149039</c:v>
                </c:pt>
                <c:pt idx="11321">
                  <c:v>107125.00868087499</c:v>
                </c:pt>
                <c:pt idx="11322">
                  <c:v>230339.55022388927</c:v>
                </c:pt>
                <c:pt idx="11323">
                  <c:v>284163.88748986018</c:v>
                </c:pt>
                <c:pt idx="11324">
                  <c:v>179769.28581844832</c:v>
                </c:pt>
                <c:pt idx="11325">
                  <c:v>190640.37372689138</c:v>
                </c:pt>
                <c:pt idx="11326">
                  <c:v>180321.97788046068</c:v>
                </c:pt>
                <c:pt idx="11327">
                  <c:v>238758.70882047358</c:v>
                </c:pt>
                <c:pt idx="11328">
                  <c:v>116828.6827723584</c:v>
                </c:pt>
                <c:pt idx="11329">
                  <c:v>235020.7762224403</c:v>
                </c:pt>
                <c:pt idx="11330">
                  <c:v>136056.27714589561</c:v>
                </c:pt>
                <c:pt idx="11331">
                  <c:v>182969.55920910402</c:v>
                </c:pt>
                <c:pt idx="11332">
                  <c:v>162602.27029651988</c:v>
                </c:pt>
                <c:pt idx="11333">
                  <c:v>291493.31990914635</c:v>
                </c:pt>
                <c:pt idx="11334">
                  <c:v>112270.08503357849</c:v>
                </c:pt>
                <c:pt idx="11335">
                  <c:v>200231.83426806904</c:v>
                </c:pt>
                <c:pt idx="11336">
                  <c:v>168163.99610766751</c:v>
                </c:pt>
                <c:pt idx="11337">
                  <c:v>223077.04061719219</c:v>
                </c:pt>
                <c:pt idx="11338">
                  <c:v>129472.5285109322</c:v>
                </c:pt>
                <c:pt idx="11339">
                  <c:v>261631.85448577389</c:v>
                </c:pt>
                <c:pt idx="11340">
                  <c:v>107628.06574234045</c:v>
                </c:pt>
                <c:pt idx="11341">
                  <c:v>204615.66044404756</c:v>
                </c:pt>
                <c:pt idx="11342">
                  <c:v>194023.08025111866</c:v>
                </c:pt>
                <c:pt idx="11343">
                  <c:v>326492.02402528096</c:v>
                </c:pt>
                <c:pt idx="11344">
                  <c:v>316030.92274584447</c:v>
                </c:pt>
                <c:pt idx="11345">
                  <c:v>424954.85781773995</c:v>
                </c:pt>
                <c:pt idx="11346">
                  <c:v>292103.3295650495</c:v>
                </c:pt>
                <c:pt idx="11347">
                  <c:v>275246.61025617045</c:v>
                </c:pt>
                <c:pt idx="11348">
                  <c:v>276467.17658174637</c:v>
                </c:pt>
                <c:pt idx="11349">
                  <c:v>258438.15400560485</c:v>
                </c:pt>
                <c:pt idx="11350">
                  <c:v>200235.55552992865</c:v>
                </c:pt>
                <c:pt idx="11351">
                  <c:v>79713.799095831477</c:v>
                </c:pt>
                <c:pt idx="11352">
                  <c:v>171182.41373757835</c:v>
                </c:pt>
                <c:pt idx="11353">
                  <c:v>238712.36100435289</c:v>
                </c:pt>
                <c:pt idx="11354">
                  <c:v>226316.63655913531</c:v>
                </c:pt>
                <c:pt idx="11355">
                  <c:v>135940.24134862114</c:v>
                </c:pt>
                <c:pt idx="11356">
                  <c:v>180428.84279180615</c:v>
                </c:pt>
                <c:pt idx="11357">
                  <c:v>154673.7373035723</c:v>
                </c:pt>
                <c:pt idx="11358">
                  <c:v>218128.97717890254</c:v>
                </c:pt>
                <c:pt idx="11359">
                  <c:v>122409.75760584662</c:v>
                </c:pt>
                <c:pt idx="11360">
                  <c:v>319545.10534168995</c:v>
                </c:pt>
                <c:pt idx="11361">
                  <c:v>187235.62798041065</c:v>
                </c:pt>
                <c:pt idx="11362">
                  <c:v>150023.16698012687</c:v>
                </c:pt>
                <c:pt idx="11363">
                  <c:v>195989.56044104474</c:v>
                </c:pt>
                <c:pt idx="11364">
                  <c:v>237064.2701337921</c:v>
                </c:pt>
                <c:pt idx="11365">
                  <c:v>176180.5415989391</c:v>
                </c:pt>
                <c:pt idx="11366">
                  <c:v>222700.41818735085</c:v>
                </c:pt>
                <c:pt idx="11367">
                  <c:v>171571.52736036072</c:v>
                </c:pt>
                <c:pt idx="11368">
                  <c:v>193639.74405983111</c:v>
                </c:pt>
                <c:pt idx="11369">
                  <c:v>210164.13388255669</c:v>
                </c:pt>
                <c:pt idx="11370">
                  <c:v>237922.78348586697</c:v>
                </c:pt>
                <c:pt idx="11371">
                  <c:v>260098.83246425632</c:v>
                </c:pt>
                <c:pt idx="11372">
                  <c:v>154515.72178597969</c:v>
                </c:pt>
                <c:pt idx="11373">
                  <c:v>182434.92589945695</c:v>
                </c:pt>
                <c:pt idx="11374">
                  <c:v>246303.97830288426</c:v>
                </c:pt>
                <c:pt idx="11375">
                  <c:v>282954.06746004306</c:v>
                </c:pt>
                <c:pt idx="11376">
                  <c:v>116550.97280645365</c:v>
                </c:pt>
                <c:pt idx="11377">
                  <c:v>215034.41016587516</c:v>
                </c:pt>
                <c:pt idx="11378">
                  <c:v>149519.16592994196</c:v>
                </c:pt>
                <c:pt idx="11379">
                  <c:v>196766.87655091647</c:v>
                </c:pt>
                <c:pt idx="11380">
                  <c:v>134397.37822399594</c:v>
                </c:pt>
                <c:pt idx="11381">
                  <c:v>216098.49983370601</c:v>
                </c:pt>
                <c:pt idx="11382">
                  <c:v>309133.70548267727</c:v>
                </c:pt>
                <c:pt idx="11383">
                  <c:v>129150.84430864376</c:v>
                </c:pt>
                <c:pt idx="11384">
                  <c:v>89189.402550539104</c:v>
                </c:pt>
                <c:pt idx="11385">
                  <c:v>204439.52869935546</c:v>
                </c:pt>
                <c:pt idx="11386">
                  <c:v>187229.85141121491</c:v>
                </c:pt>
                <c:pt idx="11387">
                  <c:v>219463.75126561208</c:v>
                </c:pt>
                <c:pt idx="11388">
                  <c:v>149405.18146835681</c:v>
                </c:pt>
                <c:pt idx="11389">
                  <c:v>200575.66193070487</c:v>
                </c:pt>
                <c:pt idx="11390">
                  <c:v>308033.85136512923</c:v>
                </c:pt>
                <c:pt idx="11391">
                  <c:v>257794.01833390445</c:v>
                </c:pt>
                <c:pt idx="11392">
                  <c:v>85539.284662969352</c:v>
                </c:pt>
                <c:pt idx="11393">
                  <c:v>189849.95863627538</c:v>
                </c:pt>
                <c:pt idx="11394">
                  <c:v>166267.49407934738</c:v>
                </c:pt>
                <c:pt idx="11395">
                  <c:v>269392.70798478456</c:v>
                </c:pt>
                <c:pt idx="11396">
                  <c:v>220163.80207361965</c:v>
                </c:pt>
                <c:pt idx="11397">
                  <c:v>106482.18546950427</c:v>
                </c:pt>
                <c:pt idx="11398">
                  <c:v>152524.9054153852</c:v>
                </c:pt>
                <c:pt idx="11399">
                  <c:v>175171.48283558286</c:v>
                </c:pt>
                <c:pt idx="11400">
                  <c:v>164047.21401861988</c:v>
                </c:pt>
                <c:pt idx="11401">
                  <c:v>219210.06592921398</c:v>
                </c:pt>
                <c:pt idx="11402">
                  <c:v>159545.87197990617</c:v>
                </c:pt>
                <c:pt idx="11403">
                  <c:v>161910.3694820345</c:v>
                </c:pt>
                <c:pt idx="11404">
                  <c:v>171543.29403537867</c:v>
                </c:pt>
                <c:pt idx="11405">
                  <c:v>183665.31037204093</c:v>
                </c:pt>
                <c:pt idx="11406">
                  <c:v>234499.64654577698</c:v>
                </c:pt>
                <c:pt idx="11407">
                  <c:v>96805.624740316169</c:v>
                </c:pt>
                <c:pt idx="11408">
                  <c:v>269218.15559730906</c:v>
                </c:pt>
                <c:pt idx="11409">
                  <c:v>122445.76054624608</c:v>
                </c:pt>
                <c:pt idx="11410">
                  <c:v>240556.17981950234</c:v>
                </c:pt>
                <c:pt idx="11411">
                  <c:v>220019.06315510091</c:v>
                </c:pt>
                <c:pt idx="11412">
                  <c:v>228397.35845535106</c:v>
                </c:pt>
                <c:pt idx="11413">
                  <c:v>327129.87342651619</c:v>
                </c:pt>
                <c:pt idx="11414">
                  <c:v>182371.20706491655</c:v>
                </c:pt>
                <c:pt idx="11415">
                  <c:v>221148.5974322838</c:v>
                </c:pt>
                <c:pt idx="11416">
                  <c:v>231301.86800905596</c:v>
                </c:pt>
                <c:pt idx="11417">
                  <c:v>181094.65805960013</c:v>
                </c:pt>
                <c:pt idx="11418">
                  <c:v>260590.81758905429</c:v>
                </c:pt>
                <c:pt idx="11419">
                  <c:v>202375.09336675424</c:v>
                </c:pt>
                <c:pt idx="11420">
                  <c:v>192946.35539790732</c:v>
                </c:pt>
                <c:pt idx="11421">
                  <c:v>207039.89281177172</c:v>
                </c:pt>
                <c:pt idx="11422">
                  <c:v>215420.63506242991</c:v>
                </c:pt>
                <c:pt idx="11423">
                  <c:v>175849.8495361016</c:v>
                </c:pt>
                <c:pt idx="11424">
                  <c:v>352864.74687006592</c:v>
                </c:pt>
                <c:pt idx="11425">
                  <c:v>156061.6136488647</c:v>
                </c:pt>
                <c:pt idx="11426">
                  <c:v>262925.81249642232</c:v>
                </c:pt>
                <c:pt idx="11427">
                  <c:v>284761.92424891598</c:v>
                </c:pt>
                <c:pt idx="11428">
                  <c:v>225861.59810007617</c:v>
                </c:pt>
                <c:pt idx="11429">
                  <c:v>76587.543551344977</c:v>
                </c:pt>
                <c:pt idx="11430">
                  <c:v>127645.39289753237</c:v>
                </c:pt>
                <c:pt idx="11431">
                  <c:v>88922.40848211493</c:v>
                </c:pt>
                <c:pt idx="11432">
                  <c:v>189837.8461686885</c:v>
                </c:pt>
                <c:pt idx="11433">
                  <c:v>244769.95487320848</c:v>
                </c:pt>
                <c:pt idx="11434">
                  <c:v>191977.14710789564</c:v>
                </c:pt>
                <c:pt idx="11435">
                  <c:v>261211.31950404865</c:v>
                </c:pt>
                <c:pt idx="11436">
                  <c:v>174704.30440944611</c:v>
                </c:pt>
                <c:pt idx="11437">
                  <c:v>250555.37180765066</c:v>
                </c:pt>
                <c:pt idx="11438">
                  <c:v>267450.36517950951</c:v>
                </c:pt>
                <c:pt idx="11439">
                  <c:v>240156.72626387374</c:v>
                </c:pt>
                <c:pt idx="11440">
                  <c:v>69120.684904323512</c:v>
                </c:pt>
                <c:pt idx="11441">
                  <c:v>218671.35071336353</c:v>
                </c:pt>
                <c:pt idx="11442">
                  <c:v>195388.10992211231</c:v>
                </c:pt>
                <c:pt idx="11443">
                  <c:v>115196.36104882258</c:v>
                </c:pt>
                <c:pt idx="11444">
                  <c:v>130311.55004721515</c:v>
                </c:pt>
                <c:pt idx="11445">
                  <c:v>211075.86788647264</c:v>
                </c:pt>
                <c:pt idx="11446">
                  <c:v>203124.62333878723</c:v>
                </c:pt>
                <c:pt idx="11447">
                  <c:v>167979.63569858213</c:v>
                </c:pt>
                <c:pt idx="11448">
                  <c:v>163873.63891370146</c:v>
                </c:pt>
                <c:pt idx="11449">
                  <c:v>140340.60349231531</c:v>
                </c:pt>
                <c:pt idx="11450">
                  <c:v>128020.97306940366</c:v>
                </c:pt>
                <c:pt idx="11451">
                  <c:v>164397.67029314672</c:v>
                </c:pt>
                <c:pt idx="11452">
                  <c:v>143935.31915887154</c:v>
                </c:pt>
                <c:pt idx="11453">
                  <c:v>137591.4409348286</c:v>
                </c:pt>
                <c:pt idx="11454">
                  <c:v>174317.22020665376</c:v>
                </c:pt>
                <c:pt idx="11455">
                  <c:v>216517.65657911627</c:v>
                </c:pt>
                <c:pt idx="11456">
                  <c:v>177882.8531593809</c:v>
                </c:pt>
                <c:pt idx="11457">
                  <c:v>131116.06810921937</c:v>
                </c:pt>
                <c:pt idx="11458">
                  <c:v>120575.04062908029</c:v>
                </c:pt>
                <c:pt idx="11459">
                  <c:v>217016.1088164309</c:v>
                </c:pt>
                <c:pt idx="11460">
                  <c:v>262807.77147791546</c:v>
                </c:pt>
                <c:pt idx="11461">
                  <c:v>88667.657371961453</c:v>
                </c:pt>
                <c:pt idx="11462">
                  <c:v>136237.52074036517</c:v>
                </c:pt>
                <c:pt idx="11463">
                  <c:v>239892.34755770158</c:v>
                </c:pt>
                <c:pt idx="11464">
                  <c:v>206892.82025062671</c:v>
                </c:pt>
                <c:pt idx="11465">
                  <c:v>173977.75198883013</c:v>
                </c:pt>
                <c:pt idx="11466">
                  <c:v>247781.28912271658</c:v>
                </c:pt>
                <c:pt idx="11467">
                  <c:v>168645.98310558614</c:v>
                </c:pt>
                <c:pt idx="11468">
                  <c:v>200557.87498651451</c:v>
                </c:pt>
                <c:pt idx="11469">
                  <c:v>317633.18389351165</c:v>
                </c:pt>
                <c:pt idx="11470">
                  <c:v>187134.58221312758</c:v>
                </c:pt>
                <c:pt idx="11471">
                  <c:v>189249.17019474015</c:v>
                </c:pt>
                <c:pt idx="11472">
                  <c:v>73430.735750255917</c:v>
                </c:pt>
                <c:pt idx="11473">
                  <c:v>148840.35151414413</c:v>
                </c:pt>
                <c:pt idx="11474">
                  <c:v>254014.62730699449</c:v>
                </c:pt>
                <c:pt idx="11475">
                  <c:v>193582.90961340527</c:v>
                </c:pt>
                <c:pt idx="11476">
                  <c:v>198791.77690812957</c:v>
                </c:pt>
                <c:pt idx="11477">
                  <c:v>239230.51111119927</c:v>
                </c:pt>
                <c:pt idx="11478">
                  <c:v>176116.29253891381</c:v>
                </c:pt>
                <c:pt idx="11479">
                  <c:v>208148.98012671468</c:v>
                </c:pt>
                <c:pt idx="11480">
                  <c:v>220297.71801991176</c:v>
                </c:pt>
                <c:pt idx="11481">
                  <c:v>170216.34699738701</c:v>
                </c:pt>
                <c:pt idx="11482">
                  <c:v>131320.78553859971</c:v>
                </c:pt>
                <c:pt idx="11483">
                  <c:v>59031.226877180015</c:v>
                </c:pt>
                <c:pt idx="11484">
                  <c:v>166030.44080600006</c:v>
                </c:pt>
                <c:pt idx="11485">
                  <c:v>160055.29674985528</c:v>
                </c:pt>
                <c:pt idx="11486">
                  <c:v>157382.69963438116</c:v>
                </c:pt>
                <c:pt idx="11487">
                  <c:v>216631.5166085751</c:v>
                </c:pt>
                <c:pt idx="11488">
                  <c:v>223425.36068230725</c:v>
                </c:pt>
                <c:pt idx="11489">
                  <c:v>170149.87044042515</c:v>
                </c:pt>
                <c:pt idx="11490">
                  <c:v>277441.85706938227</c:v>
                </c:pt>
                <c:pt idx="11491">
                  <c:v>217406.00382968265</c:v>
                </c:pt>
                <c:pt idx="11492">
                  <c:v>127629.33382018469</c:v>
                </c:pt>
                <c:pt idx="11493">
                  <c:v>177446.36470899731</c:v>
                </c:pt>
                <c:pt idx="11494">
                  <c:v>100561.65234080318</c:v>
                </c:pt>
                <c:pt idx="11495">
                  <c:v>250570.1799662436</c:v>
                </c:pt>
                <c:pt idx="11496">
                  <c:v>79873.365707711113</c:v>
                </c:pt>
                <c:pt idx="11497">
                  <c:v>67041.167021731875</c:v>
                </c:pt>
                <c:pt idx="11498">
                  <c:v>97955.120325224532</c:v>
                </c:pt>
                <c:pt idx="11499">
                  <c:v>138687.43187026732</c:v>
                </c:pt>
                <c:pt idx="11500">
                  <c:v>303131.95387238276</c:v>
                </c:pt>
                <c:pt idx="11501">
                  <c:v>118297.71717731662</c:v>
                </c:pt>
                <c:pt idx="11502">
                  <c:v>275017.20507842733</c:v>
                </c:pt>
                <c:pt idx="11503">
                  <c:v>163252.45401367836</c:v>
                </c:pt>
                <c:pt idx="11504">
                  <c:v>208456.52055707504</c:v>
                </c:pt>
                <c:pt idx="11505">
                  <c:v>187188.05692871695</c:v>
                </c:pt>
                <c:pt idx="11506">
                  <c:v>202810.55320988025</c:v>
                </c:pt>
                <c:pt idx="11507">
                  <c:v>204077.93147614982</c:v>
                </c:pt>
                <c:pt idx="11508">
                  <c:v>281431.81794204953</c:v>
                </c:pt>
                <c:pt idx="11509">
                  <c:v>304041.46387094236</c:v>
                </c:pt>
                <c:pt idx="11510">
                  <c:v>151407.19305184545</c:v>
                </c:pt>
                <c:pt idx="11511">
                  <c:v>179953.61995926942</c:v>
                </c:pt>
                <c:pt idx="11512">
                  <c:v>199341.52314797015</c:v>
                </c:pt>
                <c:pt idx="11513">
                  <c:v>134330.4177437945</c:v>
                </c:pt>
                <c:pt idx="11514">
                  <c:v>311833.00211366889</c:v>
                </c:pt>
                <c:pt idx="11515">
                  <c:v>135347.31322631589</c:v>
                </c:pt>
                <c:pt idx="11516">
                  <c:v>114654.69103803788</c:v>
                </c:pt>
                <c:pt idx="11517">
                  <c:v>219563.51333543647</c:v>
                </c:pt>
                <c:pt idx="11518">
                  <c:v>177450.25429101795</c:v>
                </c:pt>
                <c:pt idx="11519">
                  <c:v>137411.31300040334</c:v>
                </c:pt>
                <c:pt idx="11520">
                  <c:v>284954.51889551798</c:v>
                </c:pt>
                <c:pt idx="11521">
                  <c:v>104489.33989704223</c:v>
                </c:pt>
                <c:pt idx="11522">
                  <c:v>200531.83201894831</c:v>
                </c:pt>
                <c:pt idx="11523">
                  <c:v>257233.93880155147</c:v>
                </c:pt>
                <c:pt idx="11524">
                  <c:v>302296.19146143331</c:v>
                </c:pt>
                <c:pt idx="11525">
                  <c:v>228494.55610302289</c:v>
                </c:pt>
                <c:pt idx="11526">
                  <c:v>288082.8183351414</c:v>
                </c:pt>
                <c:pt idx="11527">
                  <c:v>241638.53403277666</c:v>
                </c:pt>
                <c:pt idx="11528">
                  <c:v>147562.71626659844</c:v>
                </c:pt>
                <c:pt idx="11529">
                  <c:v>260132.20882826921</c:v>
                </c:pt>
                <c:pt idx="11530">
                  <c:v>155385.69605829281</c:v>
                </c:pt>
                <c:pt idx="11531">
                  <c:v>281961.91255939711</c:v>
                </c:pt>
                <c:pt idx="11532">
                  <c:v>196287.97315543841</c:v>
                </c:pt>
                <c:pt idx="11533">
                  <c:v>227210.47138768516</c:v>
                </c:pt>
                <c:pt idx="11534">
                  <c:v>94714.884926662126</c:v>
                </c:pt>
                <c:pt idx="11535">
                  <c:v>242338.81244149557</c:v>
                </c:pt>
                <c:pt idx="11536">
                  <c:v>239967.99642862775</c:v>
                </c:pt>
                <c:pt idx="11537">
                  <c:v>228940.48932272132</c:v>
                </c:pt>
                <c:pt idx="11538">
                  <c:v>238171.53831918025</c:v>
                </c:pt>
                <c:pt idx="11539">
                  <c:v>152405.57199838123</c:v>
                </c:pt>
                <c:pt idx="11540">
                  <c:v>171018.06577407356</c:v>
                </c:pt>
                <c:pt idx="11541">
                  <c:v>180358.29486221098</c:v>
                </c:pt>
                <c:pt idx="11542">
                  <c:v>194034.33333951549</c:v>
                </c:pt>
                <c:pt idx="11543">
                  <c:v>193976.34206665272</c:v>
                </c:pt>
                <c:pt idx="11544">
                  <c:v>320736.62794973893</c:v>
                </c:pt>
                <c:pt idx="11545">
                  <c:v>142574.37837200862</c:v>
                </c:pt>
                <c:pt idx="11546">
                  <c:v>148671.59406696702</c:v>
                </c:pt>
                <c:pt idx="11547">
                  <c:v>354631.95099196496</c:v>
                </c:pt>
                <c:pt idx="11548">
                  <c:v>313528.01786517445</c:v>
                </c:pt>
                <c:pt idx="11549">
                  <c:v>282961.54696013447</c:v>
                </c:pt>
                <c:pt idx="11550">
                  <c:v>130596.05499833105</c:v>
                </c:pt>
                <c:pt idx="11551">
                  <c:v>108047.75652089917</c:v>
                </c:pt>
                <c:pt idx="11552">
                  <c:v>108700.15316482713</c:v>
                </c:pt>
                <c:pt idx="11553">
                  <c:v>149443.87606185384</c:v>
                </c:pt>
                <c:pt idx="11554">
                  <c:v>130536.20089967773</c:v>
                </c:pt>
                <c:pt idx="11555">
                  <c:v>228265.19261790675</c:v>
                </c:pt>
                <c:pt idx="11556">
                  <c:v>170925.32364812205</c:v>
                </c:pt>
                <c:pt idx="11557">
                  <c:v>185996.09858057406</c:v>
                </c:pt>
                <c:pt idx="11558">
                  <c:v>144283.49666123569</c:v>
                </c:pt>
                <c:pt idx="11559">
                  <c:v>288951.764450002</c:v>
                </c:pt>
                <c:pt idx="11560">
                  <c:v>179432.74244124242</c:v>
                </c:pt>
                <c:pt idx="11561">
                  <c:v>213907.60687821193</c:v>
                </c:pt>
                <c:pt idx="11562">
                  <c:v>165248.77702734704</c:v>
                </c:pt>
                <c:pt idx="11563">
                  <c:v>204514.93332432694</c:v>
                </c:pt>
                <c:pt idx="11564">
                  <c:v>100375.66822369923</c:v>
                </c:pt>
                <c:pt idx="11565">
                  <c:v>146215.70440790156</c:v>
                </c:pt>
                <c:pt idx="11566">
                  <c:v>71786.772730546261</c:v>
                </c:pt>
                <c:pt idx="11567">
                  <c:v>127912.05258162477</c:v>
                </c:pt>
                <c:pt idx="11568">
                  <c:v>104556.79061062163</c:v>
                </c:pt>
                <c:pt idx="11569">
                  <c:v>124794.2899556217</c:v>
                </c:pt>
                <c:pt idx="11570">
                  <c:v>180660.28108647079</c:v>
                </c:pt>
                <c:pt idx="11571">
                  <c:v>308176.95114245405</c:v>
                </c:pt>
                <c:pt idx="11572">
                  <c:v>150869.24268948726</c:v>
                </c:pt>
                <c:pt idx="11573">
                  <c:v>156119.01849176973</c:v>
                </c:pt>
                <c:pt idx="11574">
                  <c:v>224242.90466315619</c:v>
                </c:pt>
                <c:pt idx="11575">
                  <c:v>162057.8449451171</c:v>
                </c:pt>
                <c:pt idx="11576">
                  <c:v>185830.62233026078</c:v>
                </c:pt>
                <c:pt idx="11577">
                  <c:v>192707.5478586976</c:v>
                </c:pt>
                <c:pt idx="11578">
                  <c:v>261553.42919583776</c:v>
                </c:pt>
                <c:pt idx="11579">
                  <c:v>308900.96486797504</c:v>
                </c:pt>
                <c:pt idx="11580">
                  <c:v>158575.1363495859</c:v>
                </c:pt>
                <c:pt idx="11581">
                  <c:v>196262.54992262306</c:v>
                </c:pt>
                <c:pt idx="11582">
                  <c:v>189309.94708273097</c:v>
                </c:pt>
                <c:pt idx="11583">
                  <c:v>168834.03283236182</c:v>
                </c:pt>
                <c:pt idx="11584">
                  <c:v>231426.83027651554</c:v>
                </c:pt>
                <c:pt idx="11585">
                  <c:v>126607.66316968347</c:v>
                </c:pt>
                <c:pt idx="11586">
                  <c:v>184809.63882607387</c:v>
                </c:pt>
                <c:pt idx="11587">
                  <c:v>170610.56377289523</c:v>
                </c:pt>
                <c:pt idx="11588">
                  <c:v>202640.04243620756</c:v>
                </c:pt>
                <c:pt idx="11589">
                  <c:v>301584.66656150448</c:v>
                </c:pt>
                <c:pt idx="11590">
                  <c:v>156954.98569620735</c:v>
                </c:pt>
                <c:pt idx="11591">
                  <c:v>276375.42460788623</c:v>
                </c:pt>
                <c:pt idx="11592">
                  <c:v>90670.890670579043</c:v>
                </c:pt>
                <c:pt idx="11593">
                  <c:v>209446.52500669478</c:v>
                </c:pt>
                <c:pt idx="11594">
                  <c:v>141222.26694310267</c:v>
                </c:pt>
                <c:pt idx="11595">
                  <c:v>279566.73408313107</c:v>
                </c:pt>
                <c:pt idx="11596">
                  <c:v>104253.63598088657</c:v>
                </c:pt>
                <c:pt idx="11597">
                  <c:v>206095.47024674652</c:v>
                </c:pt>
                <c:pt idx="11598">
                  <c:v>180911.34774895865</c:v>
                </c:pt>
                <c:pt idx="11599">
                  <c:v>421428.62387994584</c:v>
                </c:pt>
                <c:pt idx="11600">
                  <c:v>152839.88505921973</c:v>
                </c:pt>
                <c:pt idx="11601">
                  <c:v>77851.349003414638</c:v>
                </c:pt>
                <c:pt idx="11602">
                  <c:v>114889.17202235207</c:v>
                </c:pt>
                <c:pt idx="11603">
                  <c:v>120631.39621701297</c:v>
                </c:pt>
                <c:pt idx="11604">
                  <c:v>192017.51256751371</c:v>
                </c:pt>
                <c:pt idx="11605">
                  <c:v>315912.9092940035</c:v>
                </c:pt>
                <c:pt idx="11606">
                  <c:v>170873.66184991444</c:v>
                </c:pt>
                <c:pt idx="11607">
                  <c:v>253405.91426063137</c:v>
                </c:pt>
                <c:pt idx="11608">
                  <c:v>199986.96529983071</c:v>
                </c:pt>
                <c:pt idx="11609">
                  <c:v>227084.63898715039</c:v>
                </c:pt>
                <c:pt idx="11610">
                  <c:v>267598.9134869409</c:v>
                </c:pt>
                <c:pt idx="11611">
                  <c:v>170657.22568972563</c:v>
                </c:pt>
                <c:pt idx="11612">
                  <c:v>180645.01833877619</c:v>
                </c:pt>
                <c:pt idx="11613">
                  <c:v>118719.33202211943</c:v>
                </c:pt>
                <c:pt idx="11614">
                  <c:v>234773.07521484199</c:v>
                </c:pt>
                <c:pt idx="11615">
                  <c:v>120163.39182944264</c:v>
                </c:pt>
                <c:pt idx="11616">
                  <c:v>123526.14730310644</c:v>
                </c:pt>
                <c:pt idx="11617">
                  <c:v>215283.76107738339</c:v>
                </c:pt>
                <c:pt idx="11618">
                  <c:v>145309.80589563295</c:v>
                </c:pt>
                <c:pt idx="11619">
                  <c:v>158934.20426658652</c:v>
                </c:pt>
                <c:pt idx="11620">
                  <c:v>166198.91790570095</c:v>
                </c:pt>
                <c:pt idx="11621">
                  <c:v>249820.67079897079</c:v>
                </c:pt>
                <c:pt idx="11622">
                  <c:v>273949.94801825134</c:v>
                </c:pt>
                <c:pt idx="11623">
                  <c:v>164395.63473342473</c:v>
                </c:pt>
                <c:pt idx="11624">
                  <c:v>233455.75716537971</c:v>
                </c:pt>
                <c:pt idx="11625">
                  <c:v>184852.70809808359</c:v>
                </c:pt>
                <c:pt idx="11626">
                  <c:v>142183.1495511735</c:v>
                </c:pt>
                <c:pt idx="11627">
                  <c:v>287911.41260494024</c:v>
                </c:pt>
                <c:pt idx="11628">
                  <c:v>214901.85654725682</c:v>
                </c:pt>
                <c:pt idx="11629">
                  <c:v>240646.76642349755</c:v>
                </c:pt>
                <c:pt idx="11630">
                  <c:v>306305.04056249501</c:v>
                </c:pt>
                <c:pt idx="11631">
                  <c:v>272110.401265566</c:v>
                </c:pt>
                <c:pt idx="11632">
                  <c:v>233173.73477262218</c:v>
                </c:pt>
                <c:pt idx="11633">
                  <c:v>262868.25771545171</c:v>
                </c:pt>
                <c:pt idx="11634">
                  <c:v>212286.45527125074</c:v>
                </c:pt>
                <c:pt idx="11635">
                  <c:v>274133.11029900919</c:v>
                </c:pt>
                <c:pt idx="11636">
                  <c:v>208112.59310244344</c:v>
                </c:pt>
                <c:pt idx="11637">
                  <c:v>275024.15859388036</c:v>
                </c:pt>
                <c:pt idx="11638">
                  <c:v>151671.38876112658</c:v>
                </c:pt>
                <c:pt idx="11639">
                  <c:v>175823.62481441748</c:v>
                </c:pt>
                <c:pt idx="11640">
                  <c:v>305634.87905545207</c:v>
                </c:pt>
                <c:pt idx="11641">
                  <c:v>144304.90459685368</c:v>
                </c:pt>
                <c:pt idx="11642">
                  <c:v>125154.47310695553</c:v>
                </c:pt>
                <c:pt idx="11643">
                  <c:v>134962.42806966943</c:v>
                </c:pt>
                <c:pt idx="11644">
                  <c:v>235203.0841775036</c:v>
                </c:pt>
                <c:pt idx="11645">
                  <c:v>185515.27279228994</c:v>
                </c:pt>
                <c:pt idx="11646">
                  <c:v>226082.03460930008</c:v>
                </c:pt>
                <c:pt idx="11647">
                  <c:v>225778.35101568943</c:v>
                </c:pt>
                <c:pt idx="11648">
                  <c:v>89158.500206635174</c:v>
                </c:pt>
                <c:pt idx="11649">
                  <c:v>123348.15805175112</c:v>
                </c:pt>
                <c:pt idx="11650">
                  <c:v>214851.29301072258</c:v>
                </c:pt>
                <c:pt idx="11651">
                  <c:v>151129.98271180413</c:v>
                </c:pt>
                <c:pt idx="11652">
                  <c:v>173711.62169055309</c:v>
                </c:pt>
                <c:pt idx="11653">
                  <c:v>295549.89809952944</c:v>
                </c:pt>
                <c:pt idx="11654">
                  <c:v>317885.02486534591</c:v>
                </c:pt>
                <c:pt idx="11655">
                  <c:v>141773.79953465812</c:v>
                </c:pt>
                <c:pt idx="11656">
                  <c:v>133294.28690762585</c:v>
                </c:pt>
                <c:pt idx="11657">
                  <c:v>223283.37766791764</c:v>
                </c:pt>
                <c:pt idx="11658">
                  <c:v>243473.48396415455</c:v>
                </c:pt>
                <c:pt idx="11659">
                  <c:v>185317.80467308141</c:v>
                </c:pt>
                <c:pt idx="11660">
                  <c:v>129586.47282346932</c:v>
                </c:pt>
                <c:pt idx="11661">
                  <c:v>159146.33816298639</c:v>
                </c:pt>
                <c:pt idx="11662">
                  <c:v>166959.31220526807</c:v>
                </c:pt>
                <c:pt idx="11663">
                  <c:v>97813.579703807307</c:v>
                </c:pt>
                <c:pt idx="11664">
                  <c:v>161893.86429057186</c:v>
                </c:pt>
                <c:pt idx="11665">
                  <c:v>216263.73073635061</c:v>
                </c:pt>
                <c:pt idx="11666">
                  <c:v>190073.90470675493</c:v>
                </c:pt>
                <c:pt idx="11667">
                  <c:v>94411.331322951533</c:v>
                </c:pt>
                <c:pt idx="11668">
                  <c:v>80846.605469931703</c:v>
                </c:pt>
                <c:pt idx="11669">
                  <c:v>217920.73926500484</c:v>
                </c:pt>
                <c:pt idx="11670">
                  <c:v>136263.54788073676</c:v>
                </c:pt>
                <c:pt idx="11671">
                  <c:v>218609.92464173477</c:v>
                </c:pt>
                <c:pt idx="11672">
                  <c:v>98094.208692443528</c:v>
                </c:pt>
                <c:pt idx="11673">
                  <c:v>166941.47060123619</c:v>
                </c:pt>
                <c:pt idx="11674">
                  <c:v>238561.89145675721</c:v>
                </c:pt>
                <c:pt idx="11675">
                  <c:v>119903.08509775784</c:v>
                </c:pt>
                <c:pt idx="11676">
                  <c:v>139791.66631245147</c:v>
                </c:pt>
                <c:pt idx="11677">
                  <c:v>286225.76463407837</c:v>
                </c:pt>
                <c:pt idx="11678">
                  <c:v>237751.22785559445</c:v>
                </c:pt>
                <c:pt idx="11679">
                  <c:v>213522.64778360366</c:v>
                </c:pt>
                <c:pt idx="11680">
                  <c:v>108360.36777665789</c:v>
                </c:pt>
                <c:pt idx="11681">
                  <c:v>153088.81852330873</c:v>
                </c:pt>
                <c:pt idx="11682">
                  <c:v>228791.14092881966</c:v>
                </c:pt>
                <c:pt idx="11683">
                  <c:v>254217.35843122506</c:v>
                </c:pt>
                <c:pt idx="11684">
                  <c:v>250119.83994394285</c:v>
                </c:pt>
                <c:pt idx="11685">
                  <c:v>309905.2508580868</c:v>
                </c:pt>
                <c:pt idx="11686">
                  <c:v>162110.61526358142</c:v>
                </c:pt>
                <c:pt idx="11687">
                  <c:v>176761.81015542484</c:v>
                </c:pt>
                <c:pt idx="11688">
                  <c:v>143319.53777664714</c:v>
                </c:pt>
                <c:pt idx="11689">
                  <c:v>229052.48026035912</c:v>
                </c:pt>
                <c:pt idx="11690">
                  <c:v>221466.20165340882</c:v>
                </c:pt>
                <c:pt idx="11691">
                  <c:v>185461.81456703832</c:v>
                </c:pt>
                <c:pt idx="11692">
                  <c:v>188798.40703920802</c:v>
                </c:pt>
                <c:pt idx="11693">
                  <c:v>148878.76404387614</c:v>
                </c:pt>
                <c:pt idx="11694">
                  <c:v>156543.22336032835</c:v>
                </c:pt>
                <c:pt idx="11695">
                  <c:v>200163.39462029625</c:v>
                </c:pt>
                <c:pt idx="11696">
                  <c:v>148322.64037448546</c:v>
                </c:pt>
                <c:pt idx="11697">
                  <c:v>117492.23424037355</c:v>
                </c:pt>
                <c:pt idx="11698">
                  <c:v>113727.90485898146</c:v>
                </c:pt>
                <c:pt idx="11699">
                  <c:v>168578.55156654376</c:v>
                </c:pt>
                <c:pt idx="11700">
                  <c:v>149188.99497643718</c:v>
                </c:pt>
                <c:pt idx="11701">
                  <c:v>157226.41704943764</c:v>
                </c:pt>
                <c:pt idx="11702">
                  <c:v>290787.0067016168</c:v>
                </c:pt>
                <c:pt idx="11703">
                  <c:v>117331.67562844596</c:v>
                </c:pt>
                <c:pt idx="11704">
                  <c:v>123962.77737117666</c:v>
                </c:pt>
                <c:pt idx="11705">
                  <c:v>212479.25251399822</c:v>
                </c:pt>
                <c:pt idx="11706">
                  <c:v>280972.65727005858</c:v>
                </c:pt>
                <c:pt idx="11707">
                  <c:v>179665.21563164893</c:v>
                </c:pt>
                <c:pt idx="11708">
                  <c:v>122803.45129279184</c:v>
                </c:pt>
                <c:pt idx="11709">
                  <c:v>276138.58272089378</c:v>
                </c:pt>
                <c:pt idx="11710">
                  <c:v>233507.2043406002</c:v>
                </c:pt>
                <c:pt idx="11711">
                  <c:v>161008.08367228045</c:v>
                </c:pt>
                <c:pt idx="11712">
                  <c:v>181560.75496494034</c:v>
                </c:pt>
                <c:pt idx="11713">
                  <c:v>270449.1103805172</c:v>
                </c:pt>
                <c:pt idx="11714">
                  <c:v>79750.412275961891</c:v>
                </c:pt>
                <c:pt idx="11715">
                  <c:v>120970.43013657512</c:v>
                </c:pt>
                <c:pt idx="11716">
                  <c:v>218283.82849692742</c:v>
                </c:pt>
                <c:pt idx="11717">
                  <c:v>215679.71147769724</c:v>
                </c:pt>
                <c:pt idx="11718">
                  <c:v>210092.80421152766</c:v>
                </c:pt>
                <c:pt idx="11719">
                  <c:v>54543.092204439512</c:v>
                </c:pt>
                <c:pt idx="11720">
                  <c:v>190538.01581714276</c:v>
                </c:pt>
                <c:pt idx="11721">
                  <c:v>236022.86000270929</c:v>
                </c:pt>
                <c:pt idx="11722">
                  <c:v>263366.18120759877</c:v>
                </c:pt>
                <c:pt idx="11723">
                  <c:v>235477.57217319691</c:v>
                </c:pt>
                <c:pt idx="11724">
                  <c:v>166498.48906604553</c:v>
                </c:pt>
                <c:pt idx="11725">
                  <c:v>223384.06988935452</c:v>
                </c:pt>
                <c:pt idx="11726">
                  <c:v>236870.0526183052</c:v>
                </c:pt>
                <c:pt idx="11727">
                  <c:v>213667.07000820586</c:v>
                </c:pt>
                <c:pt idx="11728">
                  <c:v>245728.79819362768</c:v>
                </c:pt>
                <c:pt idx="11729">
                  <c:v>147801.55884657084</c:v>
                </c:pt>
                <c:pt idx="11730">
                  <c:v>396503.32816783979</c:v>
                </c:pt>
                <c:pt idx="11731">
                  <c:v>278009.7625910166</c:v>
                </c:pt>
                <c:pt idx="11732">
                  <c:v>142518.16511724028</c:v>
                </c:pt>
                <c:pt idx="11733">
                  <c:v>263715.04571165878</c:v>
                </c:pt>
                <c:pt idx="11734">
                  <c:v>210290.10889192604</c:v>
                </c:pt>
                <c:pt idx="11735">
                  <c:v>261116.79255919019</c:v>
                </c:pt>
                <c:pt idx="11736">
                  <c:v>84231.120468943162</c:v>
                </c:pt>
                <c:pt idx="11737">
                  <c:v>96429.829972419946</c:v>
                </c:pt>
                <c:pt idx="11738">
                  <c:v>106458.55761905354</c:v>
                </c:pt>
                <c:pt idx="11739">
                  <c:v>93891.504338917235</c:v>
                </c:pt>
                <c:pt idx="11740">
                  <c:v>198105.08327232799</c:v>
                </c:pt>
                <c:pt idx="11741">
                  <c:v>128290.12649722215</c:v>
                </c:pt>
                <c:pt idx="11742">
                  <c:v>133012.60580247804</c:v>
                </c:pt>
                <c:pt idx="11743">
                  <c:v>176084.22208427271</c:v>
                </c:pt>
                <c:pt idx="11744">
                  <c:v>363351.18686078966</c:v>
                </c:pt>
                <c:pt idx="11745">
                  <c:v>99589.608634257893</c:v>
                </c:pt>
                <c:pt idx="11746">
                  <c:v>103255.84069941792</c:v>
                </c:pt>
                <c:pt idx="11747">
                  <c:v>128943.27016147596</c:v>
                </c:pt>
                <c:pt idx="11748">
                  <c:v>125963.34810930039</c:v>
                </c:pt>
                <c:pt idx="11749">
                  <c:v>176990.29945492087</c:v>
                </c:pt>
                <c:pt idx="11750">
                  <c:v>347191.24398694828</c:v>
                </c:pt>
                <c:pt idx="11751">
                  <c:v>260497.42090815149</c:v>
                </c:pt>
                <c:pt idx="11752">
                  <c:v>237793.45558206562</c:v>
                </c:pt>
                <c:pt idx="11753">
                  <c:v>167136.86522235215</c:v>
                </c:pt>
                <c:pt idx="11754">
                  <c:v>264596.55860957957</c:v>
                </c:pt>
                <c:pt idx="11755">
                  <c:v>405954.22354407422</c:v>
                </c:pt>
                <c:pt idx="11756">
                  <c:v>219086.97444702219</c:v>
                </c:pt>
                <c:pt idx="11757">
                  <c:v>201370.50795501861</c:v>
                </c:pt>
                <c:pt idx="11758">
                  <c:v>154653.48790717774</c:v>
                </c:pt>
                <c:pt idx="11759">
                  <c:v>196630.52341332129</c:v>
                </c:pt>
                <c:pt idx="11760">
                  <c:v>113535.5727960716</c:v>
                </c:pt>
                <c:pt idx="11761">
                  <c:v>132605.75440799209</c:v>
                </c:pt>
                <c:pt idx="11762">
                  <c:v>207724.56917983491</c:v>
                </c:pt>
                <c:pt idx="11763">
                  <c:v>152115.77699232163</c:v>
                </c:pt>
                <c:pt idx="11764">
                  <c:v>275005.50677278521</c:v>
                </c:pt>
                <c:pt idx="11765">
                  <c:v>175904.67986438872</c:v>
                </c:pt>
                <c:pt idx="11766">
                  <c:v>104828.37999648327</c:v>
                </c:pt>
                <c:pt idx="11767">
                  <c:v>274626.78230789211</c:v>
                </c:pt>
                <c:pt idx="11768">
                  <c:v>189549.86364288558</c:v>
                </c:pt>
                <c:pt idx="11769">
                  <c:v>172385.87579784988</c:v>
                </c:pt>
                <c:pt idx="11770">
                  <c:v>335233.41864007077</c:v>
                </c:pt>
                <c:pt idx="11771">
                  <c:v>316309.40670265857</c:v>
                </c:pt>
                <c:pt idx="11772">
                  <c:v>209682.00146962158</c:v>
                </c:pt>
                <c:pt idx="11773">
                  <c:v>77229.260495534574</c:v>
                </c:pt>
                <c:pt idx="11774">
                  <c:v>139440.34276108554</c:v>
                </c:pt>
                <c:pt idx="11775">
                  <c:v>248044.27632326671</c:v>
                </c:pt>
                <c:pt idx="11776">
                  <c:v>170916.56943204789</c:v>
                </c:pt>
                <c:pt idx="11777">
                  <c:v>177637.39439136648</c:v>
                </c:pt>
                <c:pt idx="11778">
                  <c:v>315642.70450338168</c:v>
                </c:pt>
                <c:pt idx="11779">
                  <c:v>166076.95062785229</c:v>
                </c:pt>
                <c:pt idx="11780">
                  <c:v>106175.69919358434</c:v>
                </c:pt>
                <c:pt idx="11781">
                  <c:v>116794.92084404518</c:v>
                </c:pt>
                <c:pt idx="11782">
                  <c:v>328031.85500695196</c:v>
                </c:pt>
                <c:pt idx="11783">
                  <c:v>219945.20087660366</c:v>
                </c:pt>
                <c:pt idx="11784">
                  <c:v>144728.50092925958</c:v>
                </c:pt>
                <c:pt idx="11785">
                  <c:v>247747.23137040687</c:v>
                </c:pt>
                <c:pt idx="11786">
                  <c:v>226531.48061601844</c:v>
                </c:pt>
                <c:pt idx="11787">
                  <c:v>258991.87383138019</c:v>
                </c:pt>
                <c:pt idx="11788">
                  <c:v>252803.42466815328</c:v>
                </c:pt>
                <c:pt idx="11789">
                  <c:v>-7284.1302802224527</c:v>
                </c:pt>
                <c:pt idx="11790">
                  <c:v>170669.06425970246</c:v>
                </c:pt>
                <c:pt idx="11791">
                  <c:v>269966.41058538423</c:v>
                </c:pt>
                <c:pt idx="11792">
                  <c:v>224016.44245287802</c:v>
                </c:pt>
                <c:pt idx="11793">
                  <c:v>149545.20704753252</c:v>
                </c:pt>
                <c:pt idx="11794">
                  <c:v>209396.32331559336</c:v>
                </c:pt>
                <c:pt idx="11795">
                  <c:v>361595.33335797576</c:v>
                </c:pt>
                <c:pt idx="11796">
                  <c:v>144727.79296268677</c:v>
                </c:pt>
                <c:pt idx="11797">
                  <c:v>257592.13220268401</c:v>
                </c:pt>
                <c:pt idx="11798">
                  <c:v>230959.51527197298</c:v>
                </c:pt>
                <c:pt idx="11799">
                  <c:v>92375.858238675122</c:v>
                </c:pt>
                <c:pt idx="11800">
                  <c:v>195126.22278717029</c:v>
                </c:pt>
                <c:pt idx="11801">
                  <c:v>118596.68368113904</c:v>
                </c:pt>
                <c:pt idx="11802">
                  <c:v>235288.49320028303</c:v>
                </c:pt>
                <c:pt idx="11803">
                  <c:v>196437.95898248721</c:v>
                </c:pt>
                <c:pt idx="11804">
                  <c:v>242032.80145461898</c:v>
                </c:pt>
                <c:pt idx="11805">
                  <c:v>216585.66888229761</c:v>
                </c:pt>
                <c:pt idx="11806">
                  <c:v>177887.95087434424</c:v>
                </c:pt>
                <c:pt idx="11807">
                  <c:v>149451.74106151261</c:v>
                </c:pt>
                <c:pt idx="11808">
                  <c:v>125901.90378264128</c:v>
                </c:pt>
                <c:pt idx="11809">
                  <c:v>189877.37775829638</c:v>
                </c:pt>
                <c:pt idx="11810">
                  <c:v>297341.86628790677</c:v>
                </c:pt>
                <c:pt idx="11811">
                  <c:v>225665.93151226861</c:v>
                </c:pt>
                <c:pt idx="11812">
                  <c:v>126869.316843304</c:v>
                </c:pt>
                <c:pt idx="11813">
                  <c:v>182430.77242705549</c:v>
                </c:pt>
                <c:pt idx="11814">
                  <c:v>142126.00035672958</c:v>
                </c:pt>
                <c:pt idx="11815">
                  <c:v>125192.28541088341</c:v>
                </c:pt>
                <c:pt idx="11816">
                  <c:v>125572.76035585902</c:v>
                </c:pt>
                <c:pt idx="11817">
                  <c:v>175543.18695625241</c:v>
                </c:pt>
                <c:pt idx="11818">
                  <c:v>172700.42332580598</c:v>
                </c:pt>
                <c:pt idx="11819">
                  <c:v>108427.40414185182</c:v>
                </c:pt>
                <c:pt idx="11820">
                  <c:v>121329.82471189332</c:v>
                </c:pt>
                <c:pt idx="11821">
                  <c:v>144353.14524171158</c:v>
                </c:pt>
                <c:pt idx="11822">
                  <c:v>201179.90932012768</c:v>
                </c:pt>
                <c:pt idx="11823">
                  <c:v>305192.44977524609</c:v>
                </c:pt>
                <c:pt idx="11824">
                  <c:v>297966.91792913515</c:v>
                </c:pt>
                <c:pt idx="11825">
                  <c:v>239969.14927497989</c:v>
                </c:pt>
                <c:pt idx="11826">
                  <c:v>175381.3756800156</c:v>
                </c:pt>
                <c:pt idx="11827">
                  <c:v>195977.11748630757</c:v>
                </c:pt>
                <c:pt idx="11828">
                  <c:v>199180.02562741181</c:v>
                </c:pt>
                <c:pt idx="11829">
                  <c:v>218980.53606098465</c:v>
                </c:pt>
                <c:pt idx="11830">
                  <c:v>399643.82483551867</c:v>
                </c:pt>
                <c:pt idx="11831">
                  <c:v>146625.28507176653</c:v>
                </c:pt>
                <c:pt idx="11832">
                  <c:v>303817.13726806536</c:v>
                </c:pt>
                <c:pt idx="11833">
                  <c:v>190517.3220426316</c:v>
                </c:pt>
                <c:pt idx="11834">
                  <c:v>107224.14419829965</c:v>
                </c:pt>
                <c:pt idx="11835">
                  <c:v>101533.10056280045</c:v>
                </c:pt>
                <c:pt idx="11836">
                  <c:v>239238.3040361387</c:v>
                </c:pt>
                <c:pt idx="11837">
                  <c:v>175425.43015127574</c:v>
                </c:pt>
                <c:pt idx="11838">
                  <c:v>112983.10902425728</c:v>
                </c:pt>
                <c:pt idx="11839">
                  <c:v>172435.86751425828</c:v>
                </c:pt>
                <c:pt idx="11840">
                  <c:v>180480.36742919523</c:v>
                </c:pt>
                <c:pt idx="11841">
                  <c:v>141265.0985106685</c:v>
                </c:pt>
                <c:pt idx="11842">
                  <c:v>330752.19409952406</c:v>
                </c:pt>
                <c:pt idx="11843">
                  <c:v>310802.81414895819</c:v>
                </c:pt>
                <c:pt idx="11844">
                  <c:v>241193.91553643232</c:v>
                </c:pt>
                <c:pt idx="11845">
                  <c:v>204596.4955504791</c:v>
                </c:pt>
                <c:pt idx="11846">
                  <c:v>209270.92748639348</c:v>
                </c:pt>
                <c:pt idx="11847">
                  <c:v>258712.94783928178</c:v>
                </c:pt>
                <c:pt idx="11848">
                  <c:v>252505.55388513563</c:v>
                </c:pt>
                <c:pt idx="11849">
                  <c:v>376035.18690354412</c:v>
                </c:pt>
                <c:pt idx="11850">
                  <c:v>154387.59469041773</c:v>
                </c:pt>
                <c:pt idx="11851">
                  <c:v>179639.10734350324</c:v>
                </c:pt>
                <c:pt idx="11852">
                  <c:v>230398.38291137156</c:v>
                </c:pt>
                <c:pt idx="11853">
                  <c:v>277928.30569444038</c:v>
                </c:pt>
                <c:pt idx="11854">
                  <c:v>402236.54024054302</c:v>
                </c:pt>
                <c:pt idx="11855">
                  <c:v>169588.00603746102</c:v>
                </c:pt>
                <c:pt idx="11856">
                  <c:v>148708.14702005516</c:v>
                </c:pt>
                <c:pt idx="11857">
                  <c:v>89205.06775984331</c:v>
                </c:pt>
                <c:pt idx="11858">
                  <c:v>149920.60415060876</c:v>
                </c:pt>
                <c:pt idx="11859">
                  <c:v>173037.10930408575</c:v>
                </c:pt>
                <c:pt idx="11860">
                  <c:v>293360.36327902222</c:v>
                </c:pt>
                <c:pt idx="11861">
                  <c:v>124908.41233092576</c:v>
                </c:pt>
                <c:pt idx="11862">
                  <c:v>178804.35639880068</c:v>
                </c:pt>
                <c:pt idx="11863">
                  <c:v>154716.39630383757</c:v>
                </c:pt>
                <c:pt idx="11864">
                  <c:v>454457.69750946946</c:v>
                </c:pt>
                <c:pt idx="11865">
                  <c:v>214941.90613048626</c:v>
                </c:pt>
                <c:pt idx="11866">
                  <c:v>122133.41514189891</c:v>
                </c:pt>
                <c:pt idx="11867">
                  <c:v>104797.66533219938</c:v>
                </c:pt>
                <c:pt idx="11868">
                  <c:v>211027.85241070722</c:v>
                </c:pt>
                <c:pt idx="11869">
                  <c:v>140053.97686645831</c:v>
                </c:pt>
                <c:pt idx="11870">
                  <c:v>203595.64487779036</c:v>
                </c:pt>
                <c:pt idx="11871">
                  <c:v>168048.64727650781</c:v>
                </c:pt>
                <c:pt idx="11872">
                  <c:v>278762.25457758666</c:v>
                </c:pt>
                <c:pt idx="11873">
                  <c:v>204040.1503109528</c:v>
                </c:pt>
                <c:pt idx="11874">
                  <c:v>299178.84041474987</c:v>
                </c:pt>
                <c:pt idx="11875">
                  <c:v>105393.08059227176</c:v>
                </c:pt>
                <c:pt idx="11876">
                  <c:v>186127.88493639501</c:v>
                </c:pt>
                <c:pt idx="11877">
                  <c:v>257317.07089044433</c:v>
                </c:pt>
                <c:pt idx="11878">
                  <c:v>245136.31941703119</c:v>
                </c:pt>
                <c:pt idx="11879">
                  <c:v>128870.87774716242</c:v>
                </c:pt>
                <c:pt idx="11880">
                  <c:v>187930.96050810642</c:v>
                </c:pt>
                <c:pt idx="11881">
                  <c:v>183049.16964534816</c:v>
                </c:pt>
                <c:pt idx="11882">
                  <c:v>331903.00853980659</c:v>
                </c:pt>
                <c:pt idx="11883">
                  <c:v>227776.21616926562</c:v>
                </c:pt>
                <c:pt idx="11884">
                  <c:v>287017.7085525631</c:v>
                </c:pt>
                <c:pt idx="11885">
                  <c:v>184048.08456417514</c:v>
                </c:pt>
                <c:pt idx="11886">
                  <c:v>167238.17063022446</c:v>
                </c:pt>
                <c:pt idx="11887">
                  <c:v>128899.81377280562</c:v>
                </c:pt>
                <c:pt idx="11888">
                  <c:v>110153.6126041494</c:v>
                </c:pt>
                <c:pt idx="11889">
                  <c:v>317975.8223440994</c:v>
                </c:pt>
                <c:pt idx="11890">
                  <c:v>326552.84327704331</c:v>
                </c:pt>
                <c:pt idx="11891">
                  <c:v>291253.26145554479</c:v>
                </c:pt>
                <c:pt idx="11892">
                  <c:v>103041.01031775492</c:v>
                </c:pt>
                <c:pt idx="11893">
                  <c:v>135284.52697726229</c:v>
                </c:pt>
                <c:pt idx="11894">
                  <c:v>193552.26116267653</c:v>
                </c:pt>
                <c:pt idx="11895">
                  <c:v>216353.95751967258</c:v>
                </c:pt>
                <c:pt idx="11896">
                  <c:v>206951.39978115744</c:v>
                </c:pt>
                <c:pt idx="11897">
                  <c:v>139045.45500171394</c:v>
                </c:pt>
                <c:pt idx="11898">
                  <c:v>128797.44173476199</c:v>
                </c:pt>
                <c:pt idx="11899">
                  <c:v>163178.78800341731</c:v>
                </c:pt>
                <c:pt idx="11900">
                  <c:v>147682.29910980799</c:v>
                </c:pt>
                <c:pt idx="11901">
                  <c:v>305683.87584677362</c:v>
                </c:pt>
                <c:pt idx="11902">
                  <c:v>148588.66894702212</c:v>
                </c:pt>
                <c:pt idx="11903">
                  <c:v>192268.88491930274</c:v>
                </c:pt>
                <c:pt idx="11904">
                  <c:v>89803.012620250462</c:v>
                </c:pt>
                <c:pt idx="11905">
                  <c:v>159270.2941009386</c:v>
                </c:pt>
                <c:pt idx="11906">
                  <c:v>181113.86638552631</c:v>
                </c:pt>
                <c:pt idx="11907">
                  <c:v>107579.24985845815</c:v>
                </c:pt>
                <c:pt idx="11908">
                  <c:v>308273.31440827047</c:v>
                </c:pt>
                <c:pt idx="11909">
                  <c:v>357969.5733832501</c:v>
                </c:pt>
                <c:pt idx="11910">
                  <c:v>130209.88664199247</c:v>
                </c:pt>
                <c:pt idx="11911">
                  <c:v>200091.09686050247</c:v>
                </c:pt>
                <c:pt idx="11912">
                  <c:v>117848.55124356442</c:v>
                </c:pt>
                <c:pt idx="11913">
                  <c:v>177440.91706895543</c:v>
                </c:pt>
                <c:pt idx="11914">
                  <c:v>202050.44662936783</c:v>
                </c:pt>
                <c:pt idx="11915">
                  <c:v>235272.97636203314</c:v>
                </c:pt>
                <c:pt idx="11916">
                  <c:v>145337.82667942601</c:v>
                </c:pt>
                <c:pt idx="11917">
                  <c:v>210648.92431268323</c:v>
                </c:pt>
                <c:pt idx="11918">
                  <c:v>270610.42713133746</c:v>
                </c:pt>
                <c:pt idx="11919">
                  <c:v>257926.5907253233</c:v>
                </c:pt>
                <c:pt idx="11920">
                  <c:v>136616.56385947176</c:v>
                </c:pt>
                <c:pt idx="11921">
                  <c:v>225826.07942026397</c:v>
                </c:pt>
                <c:pt idx="11922">
                  <c:v>149200.8502605611</c:v>
                </c:pt>
                <c:pt idx="11923">
                  <c:v>234449.26589543972</c:v>
                </c:pt>
                <c:pt idx="11924">
                  <c:v>158185.20699216082</c:v>
                </c:pt>
                <c:pt idx="11925">
                  <c:v>109336.47940321983</c:v>
                </c:pt>
                <c:pt idx="11926">
                  <c:v>249979.18098244854</c:v>
                </c:pt>
                <c:pt idx="11927">
                  <c:v>231715.458745771</c:v>
                </c:pt>
                <c:pt idx="11928">
                  <c:v>247258.1531344527</c:v>
                </c:pt>
                <c:pt idx="11929">
                  <c:v>298712.14630753081</c:v>
                </c:pt>
                <c:pt idx="11930">
                  <c:v>162525.37802858182</c:v>
                </c:pt>
                <c:pt idx="11931">
                  <c:v>131534.52628611302</c:v>
                </c:pt>
                <c:pt idx="11932">
                  <c:v>172126.18621806134</c:v>
                </c:pt>
                <c:pt idx="11933">
                  <c:v>186988.19800833034</c:v>
                </c:pt>
                <c:pt idx="11934">
                  <c:v>49862.604341894446</c:v>
                </c:pt>
                <c:pt idx="11935">
                  <c:v>172222.98818398706</c:v>
                </c:pt>
                <c:pt idx="11936">
                  <c:v>148602.88710311189</c:v>
                </c:pt>
                <c:pt idx="11937">
                  <c:v>190203.04727781794</c:v>
                </c:pt>
                <c:pt idx="11938">
                  <c:v>133998.17785904033</c:v>
                </c:pt>
                <c:pt idx="11939">
                  <c:v>85435.525005970863</c:v>
                </c:pt>
                <c:pt idx="11940">
                  <c:v>125522.51175133757</c:v>
                </c:pt>
                <c:pt idx="11941">
                  <c:v>144165.45136400108</c:v>
                </c:pt>
                <c:pt idx="11942">
                  <c:v>260396.51993828456</c:v>
                </c:pt>
                <c:pt idx="11943">
                  <c:v>215510.973542953</c:v>
                </c:pt>
                <c:pt idx="11944">
                  <c:v>247482.26445170955</c:v>
                </c:pt>
                <c:pt idx="11945">
                  <c:v>273461.2808225645</c:v>
                </c:pt>
                <c:pt idx="11946">
                  <c:v>136526.05864594853</c:v>
                </c:pt>
                <c:pt idx="11947">
                  <c:v>121936.22926967838</c:v>
                </c:pt>
                <c:pt idx="11948">
                  <c:v>166322.55630645191</c:v>
                </c:pt>
                <c:pt idx="11949">
                  <c:v>197640.13251234731</c:v>
                </c:pt>
                <c:pt idx="11950">
                  <c:v>177166.50523353822</c:v>
                </c:pt>
                <c:pt idx="11951">
                  <c:v>122441.80459658055</c:v>
                </c:pt>
                <c:pt idx="11952">
                  <c:v>135164.18290997919</c:v>
                </c:pt>
                <c:pt idx="11953">
                  <c:v>164516.9281057684</c:v>
                </c:pt>
                <c:pt idx="11954">
                  <c:v>228752.38508143794</c:v>
                </c:pt>
                <c:pt idx="11955">
                  <c:v>217607.80948067093</c:v>
                </c:pt>
                <c:pt idx="11956">
                  <c:v>293356.70844539074</c:v>
                </c:pt>
                <c:pt idx="11957">
                  <c:v>92954.158020634495</c:v>
                </c:pt>
                <c:pt idx="11958">
                  <c:v>128207.55367358895</c:v>
                </c:pt>
                <c:pt idx="11959">
                  <c:v>210909.89482474743</c:v>
                </c:pt>
                <c:pt idx="11960">
                  <c:v>86119.471842738552</c:v>
                </c:pt>
                <c:pt idx="11961">
                  <c:v>106154.37152293025</c:v>
                </c:pt>
                <c:pt idx="11962">
                  <c:v>240500.41629413096</c:v>
                </c:pt>
                <c:pt idx="11963">
                  <c:v>187910.49012582377</c:v>
                </c:pt>
                <c:pt idx="11964">
                  <c:v>162735.26520383809</c:v>
                </c:pt>
                <c:pt idx="11965">
                  <c:v>189928.22054218527</c:v>
                </c:pt>
                <c:pt idx="11966">
                  <c:v>188099.83267833112</c:v>
                </c:pt>
                <c:pt idx="11967">
                  <c:v>206174.20697610846</c:v>
                </c:pt>
                <c:pt idx="11968">
                  <c:v>235595.13490597266</c:v>
                </c:pt>
                <c:pt idx="11969">
                  <c:v>239194.69448241376</c:v>
                </c:pt>
                <c:pt idx="11970">
                  <c:v>207220.9504978444</c:v>
                </c:pt>
                <c:pt idx="11971">
                  <c:v>161704.47237857673</c:v>
                </c:pt>
                <c:pt idx="11972">
                  <c:v>169745.93560037966</c:v>
                </c:pt>
                <c:pt idx="11973">
                  <c:v>158384.77036403943</c:v>
                </c:pt>
                <c:pt idx="11974">
                  <c:v>243323.39422735249</c:v>
                </c:pt>
                <c:pt idx="11975">
                  <c:v>273718.52923026832</c:v>
                </c:pt>
                <c:pt idx="11976">
                  <c:v>151335.57383516087</c:v>
                </c:pt>
                <c:pt idx="11977">
                  <c:v>188167.61079688332</c:v>
                </c:pt>
                <c:pt idx="11978">
                  <c:v>136648.92713122602</c:v>
                </c:pt>
                <c:pt idx="11979">
                  <c:v>175980.35026074926</c:v>
                </c:pt>
                <c:pt idx="11980">
                  <c:v>184131.26429285388</c:v>
                </c:pt>
                <c:pt idx="11981">
                  <c:v>131138.56239984778</c:v>
                </c:pt>
                <c:pt idx="11982">
                  <c:v>138751.39980364332</c:v>
                </c:pt>
                <c:pt idx="11983">
                  <c:v>265080.68400448858</c:v>
                </c:pt>
                <c:pt idx="11984">
                  <c:v>265030.02307104511</c:v>
                </c:pt>
                <c:pt idx="11985">
                  <c:v>228074.87831595668</c:v>
                </c:pt>
                <c:pt idx="11986">
                  <c:v>112775.81396835667</c:v>
                </c:pt>
                <c:pt idx="11987">
                  <c:v>276587.7243072564</c:v>
                </c:pt>
                <c:pt idx="11988">
                  <c:v>256561.19162231078</c:v>
                </c:pt>
                <c:pt idx="11989">
                  <c:v>127010.76177232385</c:v>
                </c:pt>
                <c:pt idx="11990">
                  <c:v>177519.54313897001</c:v>
                </c:pt>
                <c:pt idx="11991">
                  <c:v>139239.563673308</c:v>
                </c:pt>
                <c:pt idx="11992">
                  <c:v>171613.22736916668</c:v>
                </c:pt>
                <c:pt idx="11993">
                  <c:v>251353.55658482626</c:v>
                </c:pt>
                <c:pt idx="11994">
                  <c:v>138636.95318571699</c:v>
                </c:pt>
                <c:pt idx="11995">
                  <c:v>133877.12971339209</c:v>
                </c:pt>
                <c:pt idx="11996">
                  <c:v>130446.27091855716</c:v>
                </c:pt>
                <c:pt idx="11997">
                  <c:v>178013.32986800501</c:v>
                </c:pt>
                <c:pt idx="11998">
                  <c:v>120952.03401413967</c:v>
                </c:pt>
                <c:pt idx="11999">
                  <c:v>140113.97062935829</c:v>
                </c:pt>
                <c:pt idx="12000">
                  <c:v>310253.52967257123</c:v>
                </c:pt>
                <c:pt idx="12001">
                  <c:v>119026.11698984228</c:v>
                </c:pt>
                <c:pt idx="12002">
                  <c:v>170503.61550672597</c:v>
                </c:pt>
                <c:pt idx="12003">
                  <c:v>144657.4602887893</c:v>
                </c:pt>
                <c:pt idx="12004">
                  <c:v>169515.83089297061</c:v>
                </c:pt>
                <c:pt idx="12005">
                  <c:v>212946.73325730476</c:v>
                </c:pt>
                <c:pt idx="12006">
                  <c:v>329220.4706624879</c:v>
                </c:pt>
                <c:pt idx="12007">
                  <c:v>135143.35341603728</c:v>
                </c:pt>
                <c:pt idx="12008">
                  <c:v>146227.49015715395</c:v>
                </c:pt>
                <c:pt idx="12009">
                  <c:v>136800.13043466859</c:v>
                </c:pt>
                <c:pt idx="12010">
                  <c:v>237135.04677916577</c:v>
                </c:pt>
                <c:pt idx="12011">
                  <c:v>201432.84096272112</c:v>
                </c:pt>
                <c:pt idx="12012">
                  <c:v>191666.72911060834</c:v>
                </c:pt>
                <c:pt idx="12013">
                  <c:v>175030.34264128367</c:v>
                </c:pt>
                <c:pt idx="12014">
                  <c:v>199699.64834504778</c:v>
                </c:pt>
                <c:pt idx="12015">
                  <c:v>107478.05268962098</c:v>
                </c:pt>
                <c:pt idx="12016">
                  <c:v>281487.66068214434</c:v>
                </c:pt>
                <c:pt idx="12017">
                  <c:v>136882.99279825558</c:v>
                </c:pt>
                <c:pt idx="12018">
                  <c:v>331006.67179820326</c:v>
                </c:pt>
                <c:pt idx="12019">
                  <c:v>169948.03138915234</c:v>
                </c:pt>
                <c:pt idx="12020">
                  <c:v>172102.45115475132</c:v>
                </c:pt>
                <c:pt idx="12021">
                  <c:v>159659.39749139812</c:v>
                </c:pt>
                <c:pt idx="12022">
                  <c:v>326553.71947720111</c:v>
                </c:pt>
                <c:pt idx="12023">
                  <c:v>182885.02384938649</c:v>
                </c:pt>
                <c:pt idx="12024">
                  <c:v>123581.96245851692</c:v>
                </c:pt>
                <c:pt idx="12025">
                  <c:v>162067.72585050893</c:v>
                </c:pt>
                <c:pt idx="12026">
                  <c:v>122802.75429757092</c:v>
                </c:pt>
                <c:pt idx="12027">
                  <c:v>218013.56922432897</c:v>
                </c:pt>
                <c:pt idx="12028">
                  <c:v>306360.10758372163</c:v>
                </c:pt>
                <c:pt idx="12029">
                  <c:v>151321.30984652878</c:v>
                </c:pt>
                <c:pt idx="12030">
                  <c:v>145936.26213200146</c:v>
                </c:pt>
                <c:pt idx="12031">
                  <c:v>221636.1037543928</c:v>
                </c:pt>
                <c:pt idx="12032">
                  <c:v>303348.79942562059</c:v>
                </c:pt>
                <c:pt idx="12033">
                  <c:v>204315.19282494095</c:v>
                </c:pt>
                <c:pt idx="12034">
                  <c:v>323331.65114033991</c:v>
                </c:pt>
                <c:pt idx="12035">
                  <c:v>180854.801069193</c:v>
                </c:pt>
                <c:pt idx="12036">
                  <c:v>74769.585998837108</c:v>
                </c:pt>
                <c:pt idx="12037">
                  <c:v>352009.82117377309</c:v>
                </c:pt>
                <c:pt idx="12038">
                  <c:v>139716.13647409403</c:v>
                </c:pt>
                <c:pt idx="12039">
                  <c:v>63715.128841168116</c:v>
                </c:pt>
                <c:pt idx="12040">
                  <c:v>232962.51573851221</c:v>
                </c:pt>
                <c:pt idx="12041">
                  <c:v>147842.6207375924</c:v>
                </c:pt>
                <c:pt idx="12042">
                  <c:v>201024.39632353303</c:v>
                </c:pt>
                <c:pt idx="12043">
                  <c:v>203084.79725013828</c:v>
                </c:pt>
                <c:pt idx="12044">
                  <c:v>205913.62620161386</c:v>
                </c:pt>
                <c:pt idx="12045">
                  <c:v>257425.27281126543</c:v>
                </c:pt>
                <c:pt idx="12046">
                  <c:v>140770.80161678084</c:v>
                </c:pt>
                <c:pt idx="12047">
                  <c:v>139770.55271484039</c:v>
                </c:pt>
                <c:pt idx="12048">
                  <c:v>190944.6334480865</c:v>
                </c:pt>
                <c:pt idx="12049">
                  <c:v>180646.56106842303</c:v>
                </c:pt>
                <c:pt idx="12050">
                  <c:v>242892.81366706829</c:v>
                </c:pt>
                <c:pt idx="12051">
                  <c:v>209247.70373497668</c:v>
                </c:pt>
                <c:pt idx="12052">
                  <c:v>303194.55397085188</c:v>
                </c:pt>
                <c:pt idx="12053">
                  <c:v>198100.03535432939</c:v>
                </c:pt>
                <c:pt idx="12054">
                  <c:v>165177.04853863927</c:v>
                </c:pt>
                <c:pt idx="12055">
                  <c:v>186659.22868329354</c:v>
                </c:pt>
                <c:pt idx="12056">
                  <c:v>127183.23849207735</c:v>
                </c:pt>
                <c:pt idx="12057">
                  <c:v>164009.90381996462</c:v>
                </c:pt>
                <c:pt idx="12058">
                  <c:v>267057.32118789351</c:v>
                </c:pt>
                <c:pt idx="12059">
                  <c:v>212809.86595112731</c:v>
                </c:pt>
                <c:pt idx="12060">
                  <c:v>113838.52402482316</c:v>
                </c:pt>
                <c:pt idx="12061">
                  <c:v>266954.70758766239</c:v>
                </c:pt>
                <c:pt idx="12062">
                  <c:v>81710.108669159352</c:v>
                </c:pt>
                <c:pt idx="12063">
                  <c:v>199529.17206351558</c:v>
                </c:pt>
                <c:pt idx="12064">
                  <c:v>242428.80002510233</c:v>
                </c:pt>
                <c:pt idx="12065">
                  <c:v>240553.97443993355</c:v>
                </c:pt>
                <c:pt idx="12066">
                  <c:v>169274.57496594085</c:v>
                </c:pt>
                <c:pt idx="12067">
                  <c:v>181598.13978275759</c:v>
                </c:pt>
                <c:pt idx="12068">
                  <c:v>286761.94182984636</c:v>
                </c:pt>
                <c:pt idx="12069">
                  <c:v>264689.28611454449</c:v>
                </c:pt>
                <c:pt idx="12070">
                  <c:v>115170.87479122677</c:v>
                </c:pt>
                <c:pt idx="12071">
                  <c:v>282038.64449998736</c:v>
                </c:pt>
                <c:pt idx="12072">
                  <c:v>216516.67048007931</c:v>
                </c:pt>
                <c:pt idx="12073">
                  <c:v>269521.33676014206</c:v>
                </c:pt>
                <c:pt idx="12074">
                  <c:v>178010.51132439476</c:v>
                </c:pt>
                <c:pt idx="12075">
                  <c:v>242963.40767629672</c:v>
                </c:pt>
                <c:pt idx="12076">
                  <c:v>159839.85954734895</c:v>
                </c:pt>
                <c:pt idx="12077">
                  <c:v>197050.13118390017</c:v>
                </c:pt>
                <c:pt idx="12078">
                  <c:v>191457.90321212402</c:v>
                </c:pt>
                <c:pt idx="12079">
                  <c:v>232799.52045019835</c:v>
                </c:pt>
                <c:pt idx="12080">
                  <c:v>225720.68583917117</c:v>
                </c:pt>
                <c:pt idx="12081">
                  <c:v>84668.117981726595</c:v>
                </c:pt>
                <c:pt idx="12082">
                  <c:v>206229.66962258535</c:v>
                </c:pt>
                <c:pt idx="12083">
                  <c:v>186273.17665184266</c:v>
                </c:pt>
                <c:pt idx="12084">
                  <c:v>177201.28022022691</c:v>
                </c:pt>
                <c:pt idx="12085">
                  <c:v>131949.29494494182</c:v>
                </c:pt>
                <c:pt idx="12086">
                  <c:v>268892.91925078735</c:v>
                </c:pt>
                <c:pt idx="12087">
                  <c:v>136471.13700658357</c:v>
                </c:pt>
                <c:pt idx="12088">
                  <c:v>124079.82907174603</c:v>
                </c:pt>
                <c:pt idx="12089">
                  <c:v>98764.056358037662</c:v>
                </c:pt>
                <c:pt idx="12090">
                  <c:v>343619.43970019306</c:v>
                </c:pt>
                <c:pt idx="12091">
                  <c:v>110097.75762873128</c:v>
                </c:pt>
                <c:pt idx="12092">
                  <c:v>159520.59283123419</c:v>
                </c:pt>
                <c:pt idx="12093">
                  <c:v>265319.36930318421</c:v>
                </c:pt>
                <c:pt idx="12094">
                  <c:v>125509.48064676805</c:v>
                </c:pt>
                <c:pt idx="12095">
                  <c:v>126403.03080165989</c:v>
                </c:pt>
                <c:pt idx="12096">
                  <c:v>305478.81633579626</c:v>
                </c:pt>
                <c:pt idx="12097">
                  <c:v>169372.64475556169</c:v>
                </c:pt>
                <c:pt idx="12098">
                  <c:v>181553.36987710994</c:v>
                </c:pt>
                <c:pt idx="12099">
                  <c:v>290707.54456300219</c:v>
                </c:pt>
                <c:pt idx="12100">
                  <c:v>320874.42933182855</c:v>
                </c:pt>
                <c:pt idx="12101">
                  <c:v>226308.00338813174</c:v>
                </c:pt>
                <c:pt idx="12102">
                  <c:v>126205.20354743188</c:v>
                </c:pt>
                <c:pt idx="12103">
                  <c:v>243142.30092162159</c:v>
                </c:pt>
                <c:pt idx="12104">
                  <c:v>249931.62837734746</c:v>
                </c:pt>
                <c:pt idx="12105">
                  <c:v>148375.10869967012</c:v>
                </c:pt>
                <c:pt idx="12106">
                  <c:v>189421.10579675555</c:v>
                </c:pt>
                <c:pt idx="12107">
                  <c:v>168469.67602311046</c:v>
                </c:pt>
                <c:pt idx="12108">
                  <c:v>169478.08592850633</c:v>
                </c:pt>
                <c:pt idx="12109">
                  <c:v>172153.08656392526</c:v>
                </c:pt>
                <c:pt idx="12110">
                  <c:v>318311.79173800454</c:v>
                </c:pt>
                <c:pt idx="12111">
                  <c:v>93765.417450533278</c:v>
                </c:pt>
                <c:pt idx="12112">
                  <c:v>303457.43953316286</c:v>
                </c:pt>
                <c:pt idx="12113">
                  <c:v>66952.124028226754</c:v>
                </c:pt>
                <c:pt idx="12114">
                  <c:v>185860.93764816131</c:v>
                </c:pt>
                <c:pt idx="12115">
                  <c:v>296932.62441263016</c:v>
                </c:pt>
                <c:pt idx="12116">
                  <c:v>240467.51725274627</c:v>
                </c:pt>
                <c:pt idx="12117">
                  <c:v>233217.7263800053</c:v>
                </c:pt>
                <c:pt idx="12118">
                  <c:v>168317.47151635084</c:v>
                </c:pt>
                <c:pt idx="12119">
                  <c:v>189183.18267322588</c:v>
                </c:pt>
                <c:pt idx="12120">
                  <c:v>227113.64105250797</c:v>
                </c:pt>
                <c:pt idx="12121">
                  <c:v>211765.61471299647</c:v>
                </c:pt>
                <c:pt idx="12122">
                  <c:v>237268.40504010703</c:v>
                </c:pt>
                <c:pt idx="12123">
                  <c:v>213943.89231476458</c:v>
                </c:pt>
                <c:pt idx="12124">
                  <c:v>191132.00294747093</c:v>
                </c:pt>
                <c:pt idx="12125">
                  <c:v>136901.04892123904</c:v>
                </c:pt>
                <c:pt idx="12126">
                  <c:v>221335.30751337108</c:v>
                </c:pt>
                <c:pt idx="12127">
                  <c:v>110148.67268638972</c:v>
                </c:pt>
                <c:pt idx="12128">
                  <c:v>198317.85541529497</c:v>
                </c:pt>
                <c:pt idx="12129">
                  <c:v>143187.21859169714</c:v>
                </c:pt>
                <c:pt idx="12130">
                  <c:v>246548.92019468173</c:v>
                </c:pt>
                <c:pt idx="12131">
                  <c:v>153652.62730977472</c:v>
                </c:pt>
                <c:pt idx="12132">
                  <c:v>72471.539832957526</c:v>
                </c:pt>
                <c:pt idx="12133">
                  <c:v>172224.54596563996</c:v>
                </c:pt>
                <c:pt idx="12134">
                  <c:v>181276.45008108631</c:v>
                </c:pt>
                <c:pt idx="12135">
                  <c:v>225692.69606477724</c:v>
                </c:pt>
                <c:pt idx="12136">
                  <c:v>222067.11758510015</c:v>
                </c:pt>
                <c:pt idx="12137">
                  <c:v>169320.97192573152</c:v>
                </c:pt>
                <c:pt idx="12138">
                  <c:v>144795.49053674404</c:v>
                </c:pt>
                <c:pt idx="12139">
                  <c:v>137871.75089779589</c:v>
                </c:pt>
                <c:pt idx="12140">
                  <c:v>179152.42353582356</c:v>
                </c:pt>
                <c:pt idx="12141">
                  <c:v>291627.46882189973</c:v>
                </c:pt>
                <c:pt idx="12142">
                  <c:v>162133.07245934274</c:v>
                </c:pt>
                <c:pt idx="12143">
                  <c:v>222660.33936264372</c:v>
                </c:pt>
                <c:pt idx="12144">
                  <c:v>168833.27206436932</c:v>
                </c:pt>
                <c:pt idx="12145">
                  <c:v>115294.34906411843</c:v>
                </c:pt>
                <c:pt idx="12146">
                  <c:v>234762.26194399633</c:v>
                </c:pt>
                <c:pt idx="12147">
                  <c:v>85009.616370105185</c:v>
                </c:pt>
                <c:pt idx="12148">
                  <c:v>235335.44146463604</c:v>
                </c:pt>
                <c:pt idx="12149">
                  <c:v>364714.73875699216</c:v>
                </c:pt>
                <c:pt idx="12150">
                  <c:v>172192.30086135908</c:v>
                </c:pt>
                <c:pt idx="12151">
                  <c:v>128726.12427114473</c:v>
                </c:pt>
                <c:pt idx="12152">
                  <c:v>191157.741470607</c:v>
                </c:pt>
                <c:pt idx="12153">
                  <c:v>485945.25701838313</c:v>
                </c:pt>
                <c:pt idx="12154">
                  <c:v>553124.87130308722</c:v>
                </c:pt>
                <c:pt idx="12155">
                  <c:v>181943.97338326433</c:v>
                </c:pt>
                <c:pt idx="12156">
                  <c:v>202394.89103670433</c:v>
                </c:pt>
                <c:pt idx="12157">
                  <c:v>90112.588284535421</c:v>
                </c:pt>
                <c:pt idx="12158">
                  <c:v>233169.21490301949</c:v>
                </c:pt>
                <c:pt idx="12159">
                  <c:v>281238.65891438641</c:v>
                </c:pt>
                <c:pt idx="12160">
                  <c:v>158810.19296360511</c:v>
                </c:pt>
                <c:pt idx="12161">
                  <c:v>172125.58279036719</c:v>
                </c:pt>
                <c:pt idx="12162">
                  <c:v>214486.78512118151</c:v>
                </c:pt>
                <c:pt idx="12163">
                  <c:v>149175.85197685353</c:v>
                </c:pt>
                <c:pt idx="12164">
                  <c:v>125536.50377397514</c:v>
                </c:pt>
                <c:pt idx="12165">
                  <c:v>210094.4342001093</c:v>
                </c:pt>
                <c:pt idx="12166">
                  <c:v>200205.7303899074</c:v>
                </c:pt>
                <c:pt idx="12167">
                  <c:v>177220.78540772386</c:v>
                </c:pt>
                <c:pt idx="12168">
                  <c:v>228540.12823878741</c:v>
                </c:pt>
                <c:pt idx="12169">
                  <c:v>116984.39654897872</c:v>
                </c:pt>
                <c:pt idx="12170">
                  <c:v>233706.40170442831</c:v>
                </c:pt>
                <c:pt idx="12171">
                  <c:v>95164.480505583473</c:v>
                </c:pt>
                <c:pt idx="12172">
                  <c:v>149029.38487291834</c:v>
                </c:pt>
                <c:pt idx="12173">
                  <c:v>78843.562283932086</c:v>
                </c:pt>
                <c:pt idx="12174">
                  <c:v>136072.36320859607</c:v>
                </c:pt>
                <c:pt idx="12175">
                  <c:v>380260.24668521486</c:v>
                </c:pt>
                <c:pt idx="12176">
                  <c:v>111387.90844216281</c:v>
                </c:pt>
                <c:pt idx="12177">
                  <c:v>285314.49752773892</c:v>
                </c:pt>
                <c:pt idx="12178">
                  <c:v>139036.52970064696</c:v>
                </c:pt>
                <c:pt idx="12179">
                  <c:v>252928.05489575616</c:v>
                </c:pt>
                <c:pt idx="12180">
                  <c:v>171398.33311870098</c:v>
                </c:pt>
                <c:pt idx="12181">
                  <c:v>105450.91305345618</c:v>
                </c:pt>
                <c:pt idx="12182">
                  <c:v>152640.02017352372</c:v>
                </c:pt>
                <c:pt idx="12183">
                  <c:v>160418.66875707143</c:v>
                </c:pt>
                <c:pt idx="12184">
                  <c:v>237269.44354679287</c:v>
                </c:pt>
                <c:pt idx="12185">
                  <c:v>124174.38055713433</c:v>
                </c:pt>
                <c:pt idx="12186">
                  <c:v>225039.35478929916</c:v>
                </c:pt>
                <c:pt idx="12187">
                  <c:v>179267.17087661946</c:v>
                </c:pt>
                <c:pt idx="12188">
                  <c:v>200811.28312517528</c:v>
                </c:pt>
                <c:pt idx="12189">
                  <c:v>246205.27322667497</c:v>
                </c:pt>
                <c:pt idx="12190">
                  <c:v>136620.17276384338</c:v>
                </c:pt>
                <c:pt idx="12191">
                  <c:v>187259.66661632049</c:v>
                </c:pt>
                <c:pt idx="12192">
                  <c:v>106501.81404242833</c:v>
                </c:pt>
                <c:pt idx="12193">
                  <c:v>140924.7704559213</c:v>
                </c:pt>
                <c:pt idx="12194">
                  <c:v>158802.88491165635</c:v>
                </c:pt>
                <c:pt idx="12195">
                  <c:v>91627.496300248124</c:v>
                </c:pt>
                <c:pt idx="12196">
                  <c:v>213887.53659133668</c:v>
                </c:pt>
                <c:pt idx="12197">
                  <c:v>110800.36761399964</c:v>
                </c:pt>
                <c:pt idx="12198">
                  <c:v>167054.60456685291</c:v>
                </c:pt>
                <c:pt idx="12199">
                  <c:v>285507.17673031561</c:v>
                </c:pt>
                <c:pt idx="12200">
                  <c:v>364939.34302853525</c:v>
                </c:pt>
                <c:pt idx="12201">
                  <c:v>182380.02523865795</c:v>
                </c:pt>
                <c:pt idx="12202">
                  <c:v>183762.99873502812</c:v>
                </c:pt>
                <c:pt idx="12203">
                  <c:v>69191.871524672606</c:v>
                </c:pt>
                <c:pt idx="12204">
                  <c:v>236083.23279965523</c:v>
                </c:pt>
                <c:pt idx="12205">
                  <c:v>133100.67950468231</c:v>
                </c:pt>
                <c:pt idx="12206">
                  <c:v>219160.94520144394</c:v>
                </c:pt>
                <c:pt idx="12207">
                  <c:v>188712.23289164851</c:v>
                </c:pt>
                <c:pt idx="12208">
                  <c:v>163046.6491910558</c:v>
                </c:pt>
                <c:pt idx="12209">
                  <c:v>179868.57683355772</c:v>
                </c:pt>
                <c:pt idx="12210">
                  <c:v>181901.90066470989</c:v>
                </c:pt>
                <c:pt idx="12211">
                  <c:v>79895.307719778139</c:v>
                </c:pt>
                <c:pt idx="12212">
                  <c:v>293088.29882014374</c:v>
                </c:pt>
                <c:pt idx="12213">
                  <c:v>116802.17793114975</c:v>
                </c:pt>
                <c:pt idx="12214">
                  <c:v>374609.2742874556</c:v>
                </c:pt>
                <c:pt idx="12215">
                  <c:v>279696.57847661542</c:v>
                </c:pt>
                <c:pt idx="12216">
                  <c:v>115447.40068140542</c:v>
                </c:pt>
                <c:pt idx="12217">
                  <c:v>174653.49871009766</c:v>
                </c:pt>
                <c:pt idx="12218">
                  <c:v>82549.455063233399</c:v>
                </c:pt>
                <c:pt idx="12219">
                  <c:v>184006.29933274165</c:v>
                </c:pt>
                <c:pt idx="12220">
                  <c:v>23615.813619038759</c:v>
                </c:pt>
                <c:pt idx="12221">
                  <c:v>118705.55312673902</c:v>
                </c:pt>
                <c:pt idx="12222">
                  <c:v>122067.03322902213</c:v>
                </c:pt>
                <c:pt idx="12223">
                  <c:v>202972.6283737364</c:v>
                </c:pt>
                <c:pt idx="12224">
                  <c:v>244825.61784396076</c:v>
                </c:pt>
                <c:pt idx="12225">
                  <c:v>218799.56982707084</c:v>
                </c:pt>
                <c:pt idx="12226">
                  <c:v>96818.482930226717</c:v>
                </c:pt>
                <c:pt idx="12227">
                  <c:v>296084.97102182725</c:v>
                </c:pt>
                <c:pt idx="12228">
                  <c:v>260935.8117287099</c:v>
                </c:pt>
                <c:pt idx="12229">
                  <c:v>264490.00094616885</c:v>
                </c:pt>
                <c:pt idx="12230">
                  <c:v>180943.34722743055</c:v>
                </c:pt>
                <c:pt idx="12231">
                  <c:v>172642.86770936588</c:v>
                </c:pt>
                <c:pt idx="12232">
                  <c:v>60438.020087396289</c:v>
                </c:pt>
                <c:pt idx="12233">
                  <c:v>121469.90437497044</c:v>
                </c:pt>
                <c:pt idx="12234">
                  <c:v>174818.95230560034</c:v>
                </c:pt>
                <c:pt idx="12235">
                  <c:v>180754.67904377819</c:v>
                </c:pt>
                <c:pt idx="12236">
                  <c:v>130411.34517689576</c:v>
                </c:pt>
                <c:pt idx="12237">
                  <c:v>81565.017535712148</c:v>
                </c:pt>
                <c:pt idx="12238">
                  <c:v>194588.62369449108</c:v>
                </c:pt>
                <c:pt idx="12239">
                  <c:v>164542.3545254161</c:v>
                </c:pt>
                <c:pt idx="12240">
                  <c:v>322543.09345533757</c:v>
                </c:pt>
                <c:pt idx="12241">
                  <c:v>254586.70039294485</c:v>
                </c:pt>
                <c:pt idx="12242">
                  <c:v>30721.915530455241</c:v>
                </c:pt>
                <c:pt idx="12243">
                  <c:v>234455.65175877066</c:v>
                </c:pt>
                <c:pt idx="12244">
                  <c:v>173832.32957072183</c:v>
                </c:pt>
                <c:pt idx="12245">
                  <c:v>193687.58870622955</c:v>
                </c:pt>
                <c:pt idx="12246">
                  <c:v>184033.83199827204</c:v>
                </c:pt>
                <c:pt idx="12247">
                  <c:v>179079.42613629033</c:v>
                </c:pt>
                <c:pt idx="12248">
                  <c:v>285591.17920953233</c:v>
                </c:pt>
                <c:pt idx="12249">
                  <c:v>210245.15392679622</c:v>
                </c:pt>
                <c:pt idx="12250">
                  <c:v>146891.60332740971</c:v>
                </c:pt>
                <c:pt idx="12251">
                  <c:v>104660.69194609282</c:v>
                </c:pt>
                <c:pt idx="12252">
                  <c:v>234186.64797506458</c:v>
                </c:pt>
                <c:pt idx="12253">
                  <c:v>214172.85611220705</c:v>
                </c:pt>
                <c:pt idx="12254">
                  <c:v>210424.84570131591</c:v>
                </c:pt>
                <c:pt idx="12255">
                  <c:v>142713.38583192497</c:v>
                </c:pt>
                <c:pt idx="12256">
                  <c:v>327279.6465518598</c:v>
                </c:pt>
                <c:pt idx="12257">
                  <c:v>141304.8327335057</c:v>
                </c:pt>
                <c:pt idx="12258">
                  <c:v>154988.3475123531</c:v>
                </c:pt>
                <c:pt idx="12259">
                  <c:v>73087.006728659122</c:v>
                </c:pt>
                <c:pt idx="12260">
                  <c:v>412340.25618281122</c:v>
                </c:pt>
                <c:pt idx="12261">
                  <c:v>188660.78480658086</c:v>
                </c:pt>
                <c:pt idx="12262">
                  <c:v>208550.28181351873</c:v>
                </c:pt>
                <c:pt idx="12263">
                  <c:v>200755.45378769239</c:v>
                </c:pt>
                <c:pt idx="12264">
                  <c:v>234123.04740093966</c:v>
                </c:pt>
                <c:pt idx="12265">
                  <c:v>203590.00213172054</c:v>
                </c:pt>
                <c:pt idx="12266">
                  <c:v>193358.62018673454</c:v>
                </c:pt>
                <c:pt idx="12267">
                  <c:v>149639.33164814056</c:v>
                </c:pt>
                <c:pt idx="12268">
                  <c:v>100872.13296996593</c:v>
                </c:pt>
                <c:pt idx="12269">
                  <c:v>146335.15173280885</c:v>
                </c:pt>
                <c:pt idx="12270">
                  <c:v>171248.95890026572</c:v>
                </c:pt>
                <c:pt idx="12271">
                  <c:v>137398.01625210574</c:v>
                </c:pt>
                <c:pt idx="12272">
                  <c:v>142260.30383140442</c:v>
                </c:pt>
                <c:pt idx="12273">
                  <c:v>110943.90556459784</c:v>
                </c:pt>
                <c:pt idx="12274">
                  <c:v>129163.79142470192</c:v>
                </c:pt>
                <c:pt idx="12275">
                  <c:v>91813.255984990843</c:v>
                </c:pt>
                <c:pt idx="12276">
                  <c:v>233788.78298653927</c:v>
                </c:pt>
                <c:pt idx="12277">
                  <c:v>333984.44276426791</c:v>
                </c:pt>
                <c:pt idx="12278">
                  <c:v>165856.64263771582</c:v>
                </c:pt>
                <c:pt idx="12279">
                  <c:v>148021.40478755414</c:v>
                </c:pt>
                <c:pt idx="12280">
                  <c:v>133602.56191222911</c:v>
                </c:pt>
                <c:pt idx="12281">
                  <c:v>229753.93303150055</c:v>
                </c:pt>
                <c:pt idx="12282">
                  <c:v>372429.19781722972</c:v>
                </c:pt>
                <c:pt idx="12283">
                  <c:v>197532.1465657989</c:v>
                </c:pt>
                <c:pt idx="12284">
                  <c:v>176477.97373300412</c:v>
                </c:pt>
                <c:pt idx="12285">
                  <c:v>278182.20059767039</c:v>
                </c:pt>
                <c:pt idx="12286">
                  <c:v>110033.69176251316</c:v>
                </c:pt>
                <c:pt idx="12287">
                  <c:v>152914.27398815006</c:v>
                </c:pt>
                <c:pt idx="12288">
                  <c:v>137294.79101046891</c:v>
                </c:pt>
                <c:pt idx="12289">
                  <c:v>107245.11392578666</c:v>
                </c:pt>
                <c:pt idx="12290">
                  <c:v>307370.98204656801</c:v>
                </c:pt>
                <c:pt idx="12291">
                  <c:v>147987.44432513783</c:v>
                </c:pt>
                <c:pt idx="12292">
                  <c:v>96184.818480152928</c:v>
                </c:pt>
                <c:pt idx="12293">
                  <c:v>196568.39409217803</c:v>
                </c:pt>
                <c:pt idx="12294">
                  <c:v>245642.13004761352</c:v>
                </c:pt>
                <c:pt idx="12295">
                  <c:v>127358.14357618884</c:v>
                </c:pt>
                <c:pt idx="12296">
                  <c:v>82260.280763493618</c:v>
                </c:pt>
                <c:pt idx="12297">
                  <c:v>99529.109032089909</c:v>
                </c:pt>
                <c:pt idx="12298">
                  <c:v>138607.55402663862</c:v>
                </c:pt>
                <c:pt idx="12299">
                  <c:v>180295.71946091371</c:v>
                </c:pt>
                <c:pt idx="12300">
                  <c:v>172454.56705528137</c:v>
                </c:pt>
                <c:pt idx="12301">
                  <c:v>234157.50602416531</c:v>
                </c:pt>
                <c:pt idx="12302">
                  <c:v>188450.41081419279</c:v>
                </c:pt>
                <c:pt idx="12303">
                  <c:v>123961.53649078208</c:v>
                </c:pt>
                <c:pt idx="12304">
                  <c:v>266734.73105431185</c:v>
                </c:pt>
                <c:pt idx="12305">
                  <c:v>144575.65133763448</c:v>
                </c:pt>
                <c:pt idx="12306">
                  <c:v>169913.73556262249</c:v>
                </c:pt>
                <c:pt idx="12307">
                  <c:v>265844.4619240489</c:v>
                </c:pt>
                <c:pt idx="12308">
                  <c:v>154129.24178546597</c:v>
                </c:pt>
                <c:pt idx="12309">
                  <c:v>313473.57701448799</c:v>
                </c:pt>
                <c:pt idx="12310">
                  <c:v>174788.68766288523</c:v>
                </c:pt>
                <c:pt idx="12311">
                  <c:v>137824.67152592866</c:v>
                </c:pt>
                <c:pt idx="12312">
                  <c:v>93501.150201531185</c:v>
                </c:pt>
                <c:pt idx="12313">
                  <c:v>178709.09752629517</c:v>
                </c:pt>
                <c:pt idx="12314">
                  <c:v>200077.29768268042</c:v>
                </c:pt>
                <c:pt idx="12315">
                  <c:v>144880.4713732875</c:v>
                </c:pt>
                <c:pt idx="12316">
                  <c:v>205247.6583356284</c:v>
                </c:pt>
                <c:pt idx="12317">
                  <c:v>259566.55914863452</c:v>
                </c:pt>
                <c:pt idx="12318">
                  <c:v>187475.88626822468</c:v>
                </c:pt>
                <c:pt idx="12319">
                  <c:v>110219.65609145742</c:v>
                </c:pt>
                <c:pt idx="12320">
                  <c:v>215358.54267004249</c:v>
                </c:pt>
                <c:pt idx="12321">
                  <c:v>264453.30882979365</c:v>
                </c:pt>
                <c:pt idx="12322">
                  <c:v>157328.03533106588</c:v>
                </c:pt>
                <c:pt idx="12323">
                  <c:v>195841.06141043932</c:v>
                </c:pt>
                <c:pt idx="12324">
                  <c:v>374773.48736224789</c:v>
                </c:pt>
                <c:pt idx="12325">
                  <c:v>80405.738741550158</c:v>
                </c:pt>
                <c:pt idx="12326">
                  <c:v>183526.03898446049</c:v>
                </c:pt>
                <c:pt idx="12327">
                  <c:v>52458.219182328001</c:v>
                </c:pt>
                <c:pt idx="12328">
                  <c:v>162476.06086077465</c:v>
                </c:pt>
                <c:pt idx="12329">
                  <c:v>200455.1483929221</c:v>
                </c:pt>
                <c:pt idx="12330">
                  <c:v>173211.63536933818</c:v>
                </c:pt>
                <c:pt idx="12331">
                  <c:v>194579.36233632269</c:v>
                </c:pt>
                <c:pt idx="12332">
                  <c:v>159790.52800477884</c:v>
                </c:pt>
                <c:pt idx="12333">
                  <c:v>141235.89885184486</c:v>
                </c:pt>
                <c:pt idx="12334">
                  <c:v>212388.62624766616</c:v>
                </c:pt>
                <c:pt idx="12335">
                  <c:v>213172.0549125688</c:v>
                </c:pt>
                <c:pt idx="12336">
                  <c:v>256414.85843617964</c:v>
                </c:pt>
                <c:pt idx="12337">
                  <c:v>215199.45935124499</c:v>
                </c:pt>
                <c:pt idx="12338">
                  <c:v>177415.6350458269</c:v>
                </c:pt>
                <c:pt idx="12339">
                  <c:v>226714.16870952694</c:v>
                </c:pt>
                <c:pt idx="12340">
                  <c:v>189281.556534592</c:v>
                </c:pt>
                <c:pt idx="12341">
                  <c:v>166805.9827964732</c:v>
                </c:pt>
                <c:pt idx="12342">
                  <c:v>118458.95164061082</c:v>
                </c:pt>
                <c:pt idx="12343">
                  <c:v>212053.81527675589</c:v>
                </c:pt>
                <c:pt idx="12344">
                  <c:v>176083.92211878029</c:v>
                </c:pt>
                <c:pt idx="12345">
                  <c:v>82846.782581601292</c:v>
                </c:pt>
                <c:pt idx="12346">
                  <c:v>201436.95415225098</c:v>
                </c:pt>
                <c:pt idx="12347">
                  <c:v>85537.94242370248</c:v>
                </c:pt>
                <c:pt idx="12348">
                  <c:v>120035.44903057959</c:v>
                </c:pt>
                <c:pt idx="12349">
                  <c:v>185520.41674833201</c:v>
                </c:pt>
                <c:pt idx="12350">
                  <c:v>159077.90122345689</c:v>
                </c:pt>
                <c:pt idx="12351">
                  <c:v>157081.12065861677</c:v>
                </c:pt>
                <c:pt idx="12352">
                  <c:v>164833.33741043764</c:v>
                </c:pt>
                <c:pt idx="12353">
                  <c:v>129965.08242487357</c:v>
                </c:pt>
                <c:pt idx="12354">
                  <c:v>130797.1919164821</c:v>
                </c:pt>
                <c:pt idx="12355">
                  <c:v>206468.81328690657</c:v>
                </c:pt>
                <c:pt idx="12356">
                  <c:v>113621.17908171774</c:v>
                </c:pt>
                <c:pt idx="12357">
                  <c:v>188642.27002368079</c:v>
                </c:pt>
                <c:pt idx="12358">
                  <c:v>195229.13813685568</c:v>
                </c:pt>
                <c:pt idx="12359">
                  <c:v>278602.76034773246</c:v>
                </c:pt>
                <c:pt idx="12360">
                  <c:v>161277.73464208667</c:v>
                </c:pt>
                <c:pt idx="12361">
                  <c:v>378198.56289470743</c:v>
                </c:pt>
                <c:pt idx="12362">
                  <c:v>164359.30285679203</c:v>
                </c:pt>
                <c:pt idx="12363">
                  <c:v>138190.67871266513</c:v>
                </c:pt>
                <c:pt idx="12364">
                  <c:v>143746.22667895592</c:v>
                </c:pt>
                <c:pt idx="12365">
                  <c:v>213368.99358150744</c:v>
                </c:pt>
                <c:pt idx="12366">
                  <c:v>140403.63199520099</c:v>
                </c:pt>
                <c:pt idx="12367">
                  <c:v>367560.88860628207</c:v>
                </c:pt>
                <c:pt idx="12368">
                  <c:v>241751.86355339483</c:v>
                </c:pt>
                <c:pt idx="12369">
                  <c:v>214849.48086995733</c:v>
                </c:pt>
                <c:pt idx="12370">
                  <c:v>181128.24639368246</c:v>
                </c:pt>
                <c:pt idx="12371">
                  <c:v>273153.49159684608</c:v>
                </c:pt>
                <c:pt idx="12372">
                  <c:v>219289.72039312261</c:v>
                </c:pt>
                <c:pt idx="12373">
                  <c:v>176900.98267499861</c:v>
                </c:pt>
                <c:pt idx="12374">
                  <c:v>80136.510239941548</c:v>
                </c:pt>
                <c:pt idx="12375">
                  <c:v>216331.72997145768</c:v>
                </c:pt>
                <c:pt idx="12376">
                  <c:v>148390.02265037593</c:v>
                </c:pt>
                <c:pt idx="12377">
                  <c:v>83456.252369625174</c:v>
                </c:pt>
                <c:pt idx="12378">
                  <c:v>168011.27494258399</c:v>
                </c:pt>
                <c:pt idx="12379">
                  <c:v>131248.41624579352</c:v>
                </c:pt>
                <c:pt idx="12380">
                  <c:v>315919.55626417807</c:v>
                </c:pt>
                <c:pt idx="12381">
                  <c:v>125157.65912025353</c:v>
                </c:pt>
                <c:pt idx="12382">
                  <c:v>286276.52662133903</c:v>
                </c:pt>
                <c:pt idx="12383">
                  <c:v>213594.6153760181</c:v>
                </c:pt>
                <c:pt idx="12384">
                  <c:v>137789.57003556361</c:v>
                </c:pt>
                <c:pt idx="12385">
                  <c:v>192352.26872456798</c:v>
                </c:pt>
                <c:pt idx="12386">
                  <c:v>109266.56376075617</c:v>
                </c:pt>
                <c:pt idx="12387">
                  <c:v>136858.13365066863</c:v>
                </c:pt>
                <c:pt idx="12388">
                  <c:v>202066.11804268765</c:v>
                </c:pt>
                <c:pt idx="12389">
                  <c:v>207407.17562947705</c:v>
                </c:pt>
                <c:pt idx="12390">
                  <c:v>264581.81118346605</c:v>
                </c:pt>
                <c:pt idx="12391">
                  <c:v>245729.79591075244</c:v>
                </c:pt>
                <c:pt idx="12392">
                  <c:v>154995.81502226859</c:v>
                </c:pt>
                <c:pt idx="12393">
                  <c:v>104302.50560026839</c:v>
                </c:pt>
                <c:pt idx="12394">
                  <c:v>215412.87178040136</c:v>
                </c:pt>
                <c:pt idx="12395">
                  <c:v>93202.309996016178</c:v>
                </c:pt>
                <c:pt idx="12396">
                  <c:v>305646.0680866288</c:v>
                </c:pt>
                <c:pt idx="12397">
                  <c:v>199746.64905253259</c:v>
                </c:pt>
                <c:pt idx="12398">
                  <c:v>214133.24455522126</c:v>
                </c:pt>
                <c:pt idx="12399">
                  <c:v>147676.61207449919</c:v>
                </c:pt>
                <c:pt idx="12400">
                  <c:v>83427.772941074552</c:v>
                </c:pt>
                <c:pt idx="12401">
                  <c:v>128565.05606048775</c:v>
                </c:pt>
                <c:pt idx="12402">
                  <c:v>92432.774244296786</c:v>
                </c:pt>
                <c:pt idx="12403">
                  <c:v>148448.96636951563</c:v>
                </c:pt>
                <c:pt idx="12404">
                  <c:v>246125.57354672017</c:v>
                </c:pt>
                <c:pt idx="12405">
                  <c:v>277089.71975960367</c:v>
                </c:pt>
                <c:pt idx="12406">
                  <c:v>253859.27914613276</c:v>
                </c:pt>
                <c:pt idx="12407">
                  <c:v>143077.39248296351</c:v>
                </c:pt>
                <c:pt idx="12408">
                  <c:v>191813.34651575363</c:v>
                </c:pt>
                <c:pt idx="12409">
                  <c:v>123987.9363343044</c:v>
                </c:pt>
                <c:pt idx="12410">
                  <c:v>157847.00059873547</c:v>
                </c:pt>
                <c:pt idx="12411">
                  <c:v>203306.48000003005</c:v>
                </c:pt>
                <c:pt idx="12412">
                  <c:v>252500.9494641338</c:v>
                </c:pt>
                <c:pt idx="12413">
                  <c:v>468877.04328910308</c:v>
                </c:pt>
                <c:pt idx="12414">
                  <c:v>142501.07547290111</c:v>
                </c:pt>
                <c:pt idx="12415">
                  <c:v>101732.71486955885</c:v>
                </c:pt>
                <c:pt idx="12416">
                  <c:v>261926.66524117833</c:v>
                </c:pt>
                <c:pt idx="12417">
                  <c:v>98770.430146442799</c:v>
                </c:pt>
                <c:pt idx="12418">
                  <c:v>152745.64431219333</c:v>
                </c:pt>
                <c:pt idx="12419">
                  <c:v>170772.23498076055</c:v>
                </c:pt>
                <c:pt idx="12420">
                  <c:v>95407.983030655465</c:v>
                </c:pt>
                <c:pt idx="12421">
                  <c:v>203202.67855963713</c:v>
                </c:pt>
                <c:pt idx="12422">
                  <c:v>314945.25300330785</c:v>
                </c:pt>
                <c:pt idx="12423">
                  <c:v>254208.28232521962</c:v>
                </c:pt>
                <c:pt idx="12424">
                  <c:v>199554.93560927655</c:v>
                </c:pt>
                <c:pt idx="12425">
                  <c:v>178317.87174685387</c:v>
                </c:pt>
                <c:pt idx="12426">
                  <c:v>143480.62748061339</c:v>
                </c:pt>
                <c:pt idx="12427">
                  <c:v>247193.80036227155</c:v>
                </c:pt>
                <c:pt idx="12428">
                  <c:v>375054.59792887815</c:v>
                </c:pt>
                <c:pt idx="12429">
                  <c:v>126758.6331314152</c:v>
                </c:pt>
                <c:pt idx="12430">
                  <c:v>82381.949789600767</c:v>
                </c:pt>
                <c:pt idx="12431">
                  <c:v>198874.64411239617</c:v>
                </c:pt>
                <c:pt idx="12432">
                  <c:v>304692.23621129198</c:v>
                </c:pt>
                <c:pt idx="12433">
                  <c:v>164051.65589765017</c:v>
                </c:pt>
                <c:pt idx="12434">
                  <c:v>286808.64967902144</c:v>
                </c:pt>
                <c:pt idx="12435">
                  <c:v>210816.85644273466</c:v>
                </c:pt>
                <c:pt idx="12436">
                  <c:v>223672.00281234135</c:v>
                </c:pt>
                <c:pt idx="12437">
                  <c:v>130870.6510370516</c:v>
                </c:pt>
                <c:pt idx="12438">
                  <c:v>172945.82014442814</c:v>
                </c:pt>
                <c:pt idx="12439">
                  <c:v>231258.40422084354</c:v>
                </c:pt>
                <c:pt idx="12440">
                  <c:v>212459.38884081389</c:v>
                </c:pt>
                <c:pt idx="12441">
                  <c:v>310980.9845845016</c:v>
                </c:pt>
                <c:pt idx="12442">
                  <c:v>130205.62753428436</c:v>
                </c:pt>
                <c:pt idx="12443">
                  <c:v>152907.55596488074</c:v>
                </c:pt>
                <c:pt idx="12444">
                  <c:v>113762.87667739129</c:v>
                </c:pt>
                <c:pt idx="12445">
                  <c:v>200749.44924125361</c:v>
                </c:pt>
                <c:pt idx="12446">
                  <c:v>203982.10290787512</c:v>
                </c:pt>
                <c:pt idx="12447">
                  <c:v>159793.65791395202</c:v>
                </c:pt>
                <c:pt idx="12448">
                  <c:v>121777.7601478775</c:v>
                </c:pt>
                <c:pt idx="12449">
                  <c:v>258219.22628969222</c:v>
                </c:pt>
                <c:pt idx="12450">
                  <c:v>292334.65425987751</c:v>
                </c:pt>
                <c:pt idx="12451">
                  <c:v>202700.3668656493</c:v>
                </c:pt>
                <c:pt idx="12452">
                  <c:v>390444.58547261136</c:v>
                </c:pt>
                <c:pt idx="12453">
                  <c:v>152160.67858790778</c:v>
                </c:pt>
                <c:pt idx="12454">
                  <c:v>298617.15879545687</c:v>
                </c:pt>
                <c:pt idx="12455">
                  <c:v>93085.331896362317</c:v>
                </c:pt>
                <c:pt idx="12456">
                  <c:v>143576.78102748573</c:v>
                </c:pt>
                <c:pt idx="12457">
                  <c:v>181044.56052537489</c:v>
                </c:pt>
                <c:pt idx="12458">
                  <c:v>154763.55678561804</c:v>
                </c:pt>
                <c:pt idx="12459">
                  <c:v>105763.53289551988</c:v>
                </c:pt>
                <c:pt idx="12460">
                  <c:v>293205.17341816705</c:v>
                </c:pt>
                <c:pt idx="12461">
                  <c:v>175464.56735893461</c:v>
                </c:pt>
                <c:pt idx="12462">
                  <c:v>164384.02494611181</c:v>
                </c:pt>
                <c:pt idx="12463">
                  <c:v>232477.59019025695</c:v>
                </c:pt>
                <c:pt idx="12464">
                  <c:v>92624.952067399019</c:v>
                </c:pt>
                <c:pt idx="12465">
                  <c:v>193505.76133328935</c:v>
                </c:pt>
                <c:pt idx="12466">
                  <c:v>280623.65062933823</c:v>
                </c:pt>
                <c:pt idx="12467">
                  <c:v>91007.142342221545</c:v>
                </c:pt>
                <c:pt idx="12468">
                  <c:v>126101.2368768813</c:v>
                </c:pt>
                <c:pt idx="12469">
                  <c:v>253603.22109982895</c:v>
                </c:pt>
                <c:pt idx="12470">
                  <c:v>210406.08715852682</c:v>
                </c:pt>
                <c:pt idx="12471">
                  <c:v>135672.77530177019</c:v>
                </c:pt>
                <c:pt idx="12472">
                  <c:v>214324.96576882227</c:v>
                </c:pt>
                <c:pt idx="12473">
                  <c:v>144898.2876593995</c:v>
                </c:pt>
                <c:pt idx="12474">
                  <c:v>221505.78434483556</c:v>
                </c:pt>
                <c:pt idx="12475">
                  <c:v>134953.19946365833</c:v>
                </c:pt>
                <c:pt idx="12476">
                  <c:v>170458.24151589692</c:v>
                </c:pt>
                <c:pt idx="12477">
                  <c:v>189257.48660884923</c:v>
                </c:pt>
                <c:pt idx="12478">
                  <c:v>120242.2582985521</c:v>
                </c:pt>
                <c:pt idx="12479">
                  <c:v>145837.49483516844</c:v>
                </c:pt>
                <c:pt idx="12480">
                  <c:v>106585.8663504867</c:v>
                </c:pt>
                <c:pt idx="12481">
                  <c:v>187187.428382301</c:v>
                </c:pt>
                <c:pt idx="12482">
                  <c:v>200808.89648784121</c:v>
                </c:pt>
                <c:pt idx="12483">
                  <c:v>209734.59837534314</c:v>
                </c:pt>
                <c:pt idx="12484">
                  <c:v>234921.10057180942</c:v>
                </c:pt>
                <c:pt idx="12485">
                  <c:v>223294.75314833096</c:v>
                </c:pt>
                <c:pt idx="12486">
                  <c:v>94961.621360370278</c:v>
                </c:pt>
                <c:pt idx="12487">
                  <c:v>137088.41418338276</c:v>
                </c:pt>
                <c:pt idx="12488">
                  <c:v>269908.96006932727</c:v>
                </c:pt>
                <c:pt idx="12489">
                  <c:v>173351.34398362023</c:v>
                </c:pt>
                <c:pt idx="12490">
                  <c:v>186255.65848682498</c:v>
                </c:pt>
                <c:pt idx="12491">
                  <c:v>104764.87061361774</c:v>
                </c:pt>
                <c:pt idx="12492">
                  <c:v>234932.77012558174</c:v>
                </c:pt>
                <c:pt idx="12493">
                  <c:v>166242.06872129632</c:v>
                </c:pt>
                <c:pt idx="12494">
                  <c:v>271757.70156917651</c:v>
                </c:pt>
                <c:pt idx="12495">
                  <c:v>268165.76150592958</c:v>
                </c:pt>
                <c:pt idx="12496">
                  <c:v>127614.94992272223</c:v>
                </c:pt>
                <c:pt idx="12497">
                  <c:v>202448.671921384</c:v>
                </c:pt>
                <c:pt idx="12498">
                  <c:v>127188.80219849769</c:v>
                </c:pt>
                <c:pt idx="12499">
                  <c:v>130485.22777857527</c:v>
                </c:pt>
                <c:pt idx="12500">
                  <c:v>307212.06950657943</c:v>
                </c:pt>
                <c:pt idx="12501">
                  <c:v>209495.51781019682</c:v>
                </c:pt>
                <c:pt idx="12502">
                  <c:v>120374.34795123833</c:v>
                </c:pt>
                <c:pt idx="12503">
                  <c:v>88700.193917848912</c:v>
                </c:pt>
                <c:pt idx="12504">
                  <c:v>161656.24748350409</c:v>
                </c:pt>
                <c:pt idx="12505">
                  <c:v>97650.67038686396</c:v>
                </c:pt>
                <c:pt idx="12506">
                  <c:v>162414.98609942044</c:v>
                </c:pt>
                <c:pt idx="12507">
                  <c:v>174809.24423141274</c:v>
                </c:pt>
                <c:pt idx="12508">
                  <c:v>254877.14763296163</c:v>
                </c:pt>
                <c:pt idx="12509">
                  <c:v>196239.39791223124</c:v>
                </c:pt>
                <c:pt idx="12510">
                  <c:v>165387.53324125728</c:v>
                </c:pt>
                <c:pt idx="12511">
                  <c:v>146869.16269502789</c:v>
                </c:pt>
                <c:pt idx="12512">
                  <c:v>237785.73346254777</c:v>
                </c:pt>
                <c:pt idx="12513">
                  <c:v>148221.80723044393</c:v>
                </c:pt>
                <c:pt idx="12514">
                  <c:v>332558.13590565667</c:v>
                </c:pt>
                <c:pt idx="12515">
                  <c:v>156049.48371035757</c:v>
                </c:pt>
                <c:pt idx="12516">
                  <c:v>144333.60285880015</c:v>
                </c:pt>
                <c:pt idx="12517">
                  <c:v>240323.27990849622</c:v>
                </c:pt>
                <c:pt idx="12518">
                  <c:v>204920.63745381715</c:v>
                </c:pt>
                <c:pt idx="12519">
                  <c:v>175144.69672650914</c:v>
                </c:pt>
                <c:pt idx="12520">
                  <c:v>147487.40031053548</c:v>
                </c:pt>
                <c:pt idx="12521">
                  <c:v>187202.90597260525</c:v>
                </c:pt>
                <c:pt idx="12522">
                  <c:v>259229.71349154488</c:v>
                </c:pt>
                <c:pt idx="12523">
                  <c:v>148929.15481771546</c:v>
                </c:pt>
                <c:pt idx="12524">
                  <c:v>200435.33628583868</c:v>
                </c:pt>
                <c:pt idx="12525">
                  <c:v>122235.63796585746</c:v>
                </c:pt>
                <c:pt idx="12526">
                  <c:v>114706.6651452987</c:v>
                </c:pt>
                <c:pt idx="12527">
                  <c:v>188971.27304921008</c:v>
                </c:pt>
                <c:pt idx="12528">
                  <c:v>284537.20021261729</c:v>
                </c:pt>
                <c:pt idx="12529">
                  <c:v>181429.75174973955</c:v>
                </c:pt>
                <c:pt idx="12530">
                  <c:v>303642.07898155903</c:v>
                </c:pt>
                <c:pt idx="12531">
                  <c:v>203250.54763730135</c:v>
                </c:pt>
                <c:pt idx="12532">
                  <c:v>200991.55914922041</c:v>
                </c:pt>
                <c:pt idx="12533">
                  <c:v>229266.37953251897</c:v>
                </c:pt>
                <c:pt idx="12534">
                  <c:v>112972.85715284637</c:v>
                </c:pt>
                <c:pt idx="12535">
                  <c:v>90692.525598595457</c:v>
                </c:pt>
                <c:pt idx="12536">
                  <c:v>199808.4323108088</c:v>
                </c:pt>
                <c:pt idx="12537">
                  <c:v>161449.16922557584</c:v>
                </c:pt>
                <c:pt idx="12538">
                  <c:v>179907.58287975311</c:v>
                </c:pt>
                <c:pt idx="12539">
                  <c:v>216430.87934067569</c:v>
                </c:pt>
                <c:pt idx="12540">
                  <c:v>319832.64491233439</c:v>
                </c:pt>
                <c:pt idx="12541">
                  <c:v>151242.27666123997</c:v>
                </c:pt>
                <c:pt idx="12542">
                  <c:v>181959.82916390128</c:v>
                </c:pt>
                <c:pt idx="12543">
                  <c:v>177051.21839014208</c:v>
                </c:pt>
                <c:pt idx="12544">
                  <c:v>195339.19090976851</c:v>
                </c:pt>
                <c:pt idx="12545">
                  <c:v>170132.92586995751</c:v>
                </c:pt>
                <c:pt idx="12546">
                  <c:v>282848.79200227279</c:v>
                </c:pt>
                <c:pt idx="12547">
                  <c:v>161520.21946000555</c:v>
                </c:pt>
                <c:pt idx="12548">
                  <c:v>188027.46573973002</c:v>
                </c:pt>
                <c:pt idx="12549">
                  <c:v>75221.760110872448</c:v>
                </c:pt>
                <c:pt idx="12550">
                  <c:v>198229.14995728439</c:v>
                </c:pt>
                <c:pt idx="12551">
                  <c:v>93217.208833814671</c:v>
                </c:pt>
                <c:pt idx="12552">
                  <c:v>193983.73644127778</c:v>
                </c:pt>
                <c:pt idx="12553">
                  <c:v>142348.25407867882</c:v>
                </c:pt>
                <c:pt idx="12554">
                  <c:v>130171.16418722051</c:v>
                </c:pt>
                <c:pt idx="12555">
                  <c:v>63743.044620707413</c:v>
                </c:pt>
                <c:pt idx="12556">
                  <c:v>341449.52084279468</c:v>
                </c:pt>
                <c:pt idx="12557">
                  <c:v>172403.44392690802</c:v>
                </c:pt>
                <c:pt idx="12558">
                  <c:v>163399.6702465578</c:v>
                </c:pt>
                <c:pt idx="12559">
                  <c:v>145639.80711574655</c:v>
                </c:pt>
                <c:pt idx="12560">
                  <c:v>278037.83249912958</c:v>
                </c:pt>
                <c:pt idx="12561">
                  <c:v>195801.25142457601</c:v>
                </c:pt>
                <c:pt idx="12562">
                  <c:v>222604.90074296115</c:v>
                </c:pt>
                <c:pt idx="12563">
                  <c:v>226024.96942917322</c:v>
                </c:pt>
                <c:pt idx="12564">
                  <c:v>189152.74896677129</c:v>
                </c:pt>
                <c:pt idx="12565">
                  <c:v>201565.01378799466</c:v>
                </c:pt>
                <c:pt idx="12566">
                  <c:v>224945.76668752101</c:v>
                </c:pt>
                <c:pt idx="12567">
                  <c:v>143053.5073324462</c:v>
                </c:pt>
                <c:pt idx="12568">
                  <c:v>122946.97608890693</c:v>
                </c:pt>
                <c:pt idx="12569">
                  <c:v>148279.55371537589</c:v>
                </c:pt>
                <c:pt idx="12570">
                  <c:v>107422.57237364195</c:v>
                </c:pt>
                <c:pt idx="12571">
                  <c:v>158386.48598041409</c:v>
                </c:pt>
                <c:pt idx="12572">
                  <c:v>127107.65323411765</c:v>
                </c:pt>
                <c:pt idx="12573">
                  <c:v>120389.76525009882</c:v>
                </c:pt>
                <c:pt idx="12574">
                  <c:v>223243.31347554844</c:v>
                </c:pt>
                <c:pt idx="12575">
                  <c:v>195603.22652915673</c:v>
                </c:pt>
                <c:pt idx="12576">
                  <c:v>171459.30996842487</c:v>
                </c:pt>
                <c:pt idx="12577">
                  <c:v>127481.18289168357</c:v>
                </c:pt>
                <c:pt idx="12578">
                  <c:v>121095.76025373669</c:v>
                </c:pt>
                <c:pt idx="12579">
                  <c:v>142841.67157870327</c:v>
                </c:pt>
                <c:pt idx="12580">
                  <c:v>220791.14754721269</c:v>
                </c:pt>
                <c:pt idx="12581">
                  <c:v>102410.31103030276</c:v>
                </c:pt>
                <c:pt idx="12582">
                  <c:v>134804.69055540522</c:v>
                </c:pt>
                <c:pt idx="12583">
                  <c:v>191170.7553016805</c:v>
                </c:pt>
                <c:pt idx="12584">
                  <c:v>207093.92309711248</c:v>
                </c:pt>
                <c:pt idx="12585">
                  <c:v>125209.88494140227</c:v>
                </c:pt>
                <c:pt idx="12586">
                  <c:v>141186.50362345288</c:v>
                </c:pt>
                <c:pt idx="12587">
                  <c:v>286126.39738945896</c:v>
                </c:pt>
                <c:pt idx="12588">
                  <c:v>133693.43938484773</c:v>
                </c:pt>
                <c:pt idx="12589">
                  <c:v>178861.90095926641</c:v>
                </c:pt>
                <c:pt idx="12590">
                  <c:v>135399.31707327263</c:v>
                </c:pt>
                <c:pt idx="12591">
                  <c:v>133638.71680933138</c:v>
                </c:pt>
                <c:pt idx="12592">
                  <c:v>147789.79600535065</c:v>
                </c:pt>
                <c:pt idx="12593">
                  <c:v>266982.64910858183</c:v>
                </c:pt>
                <c:pt idx="12594">
                  <c:v>134427.13784056972</c:v>
                </c:pt>
                <c:pt idx="12595">
                  <c:v>357187.1736135963</c:v>
                </c:pt>
                <c:pt idx="12596">
                  <c:v>193418.20757085789</c:v>
                </c:pt>
                <c:pt idx="12597">
                  <c:v>235947.20546179672</c:v>
                </c:pt>
                <c:pt idx="12598">
                  <c:v>222112.7912494925</c:v>
                </c:pt>
                <c:pt idx="12599">
                  <c:v>325919.48328830185</c:v>
                </c:pt>
                <c:pt idx="12600">
                  <c:v>214548.95038426048</c:v>
                </c:pt>
                <c:pt idx="12601">
                  <c:v>242466.68282169933</c:v>
                </c:pt>
                <c:pt idx="12602">
                  <c:v>126250.71308510529</c:v>
                </c:pt>
                <c:pt idx="12603">
                  <c:v>166902.68083974795</c:v>
                </c:pt>
                <c:pt idx="12604">
                  <c:v>379944.04723477655</c:v>
                </c:pt>
                <c:pt idx="12605">
                  <c:v>227829.46241987549</c:v>
                </c:pt>
                <c:pt idx="12606">
                  <c:v>156715.9437931891</c:v>
                </c:pt>
                <c:pt idx="12607">
                  <c:v>175822.50576734444</c:v>
                </c:pt>
                <c:pt idx="12608">
                  <c:v>310138.44496557885</c:v>
                </c:pt>
                <c:pt idx="12609">
                  <c:v>101164.71169067078</c:v>
                </c:pt>
                <c:pt idx="12610">
                  <c:v>169825.75687339436</c:v>
                </c:pt>
                <c:pt idx="12611">
                  <c:v>109460.55064217671</c:v>
                </c:pt>
                <c:pt idx="12612">
                  <c:v>237175.45340567143</c:v>
                </c:pt>
                <c:pt idx="12613">
                  <c:v>179382.58413134958</c:v>
                </c:pt>
                <c:pt idx="12614">
                  <c:v>294874.17557005002</c:v>
                </c:pt>
                <c:pt idx="12615">
                  <c:v>223448.43623499887</c:v>
                </c:pt>
                <c:pt idx="12616">
                  <c:v>131001.25969225433</c:v>
                </c:pt>
                <c:pt idx="12617">
                  <c:v>146787.68428170742</c:v>
                </c:pt>
                <c:pt idx="12618">
                  <c:v>266486.55484291242</c:v>
                </c:pt>
                <c:pt idx="12619">
                  <c:v>178097.38894921014</c:v>
                </c:pt>
                <c:pt idx="12620">
                  <c:v>153548.97207666963</c:v>
                </c:pt>
                <c:pt idx="12621">
                  <c:v>256845.77159354766</c:v>
                </c:pt>
                <c:pt idx="12622">
                  <c:v>141136.60831484845</c:v>
                </c:pt>
                <c:pt idx="12623">
                  <c:v>199441.43316985809</c:v>
                </c:pt>
                <c:pt idx="12624">
                  <c:v>100056.35556363073</c:v>
                </c:pt>
                <c:pt idx="12625">
                  <c:v>137466.49244051799</c:v>
                </c:pt>
                <c:pt idx="12626">
                  <c:v>179151.45658060734</c:v>
                </c:pt>
                <c:pt idx="12627">
                  <c:v>138754.32975353964</c:v>
                </c:pt>
                <c:pt idx="12628">
                  <c:v>150960.52929415336</c:v>
                </c:pt>
                <c:pt idx="12629">
                  <c:v>146917.44840245854</c:v>
                </c:pt>
                <c:pt idx="12630">
                  <c:v>115623.23676592938</c:v>
                </c:pt>
                <c:pt idx="12631">
                  <c:v>83643.498918555895</c:v>
                </c:pt>
                <c:pt idx="12632">
                  <c:v>200555.75436132311</c:v>
                </c:pt>
                <c:pt idx="12633">
                  <c:v>208802.60361949509</c:v>
                </c:pt>
                <c:pt idx="12634">
                  <c:v>146460.50839315189</c:v>
                </c:pt>
                <c:pt idx="12635">
                  <c:v>168466.02218862</c:v>
                </c:pt>
                <c:pt idx="12636">
                  <c:v>173417.51323051465</c:v>
                </c:pt>
                <c:pt idx="12637">
                  <c:v>239975.89366821694</c:v>
                </c:pt>
                <c:pt idx="12638">
                  <c:v>224866.61116636705</c:v>
                </c:pt>
                <c:pt idx="12639">
                  <c:v>302615.17558219429</c:v>
                </c:pt>
                <c:pt idx="12640">
                  <c:v>117967.57811348111</c:v>
                </c:pt>
                <c:pt idx="12641">
                  <c:v>207036.69508484108</c:v>
                </c:pt>
                <c:pt idx="12642">
                  <c:v>203098.35190326889</c:v>
                </c:pt>
                <c:pt idx="12643">
                  <c:v>165497.79350165915</c:v>
                </c:pt>
                <c:pt idx="12644">
                  <c:v>261913.08630105693</c:v>
                </c:pt>
                <c:pt idx="12645">
                  <c:v>192919.76986460399</c:v>
                </c:pt>
                <c:pt idx="12646">
                  <c:v>253638.09903987177</c:v>
                </c:pt>
                <c:pt idx="12647">
                  <c:v>122938.8757747504</c:v>
                </c:pt>
                <c:pt idx="12648">
                  <c:v>233750.00667945418</c:v>
                </c:pt>
                <c:pt idx="12649">
                  <c:v>197707.91757621535</c:v>
                </c:pt>
                <c:pt idx="12650">
                  <c:v>169914.3417030311</c:v>
                </c:pt>
                <c:pt idx="12651">
                  <c:v>209688.78325772932</c:v>
                </c:pt>
                <c:pt idx="12652">
                  <c:v>195563.74572047545</c:v>
                </c:pt>
                <c:pt idx="12653">
                  <c:v>140550.32702510906</c:v>
                </c:pt>
                <c:pt idx="12654">
                  <c:v>59431.697789933736</c:v>
                </c:pt>
                <c:pt idx="12655">
                  <c:v>176050.27623885596</c:v>
                </c:pt>
                <c:pt idx="12656">
                  <c:v>147638.45308301883</c:v>
                </c:pt>
                <c:pt idx="12657">
                  <c:v>174643.05162322483</c:v>
                </c:pt>
                <c:pt idx="12658">
                  <c:v>202904.18734391482</c:v>
                </c:pt>
                <c:pt idx="12659">
                  <c:v>126728.45788105647</c:v>
                </c:pt>
                <c:pt idx="12660">
                  <c:v>178231.7673902016</c:v>
                </c:pt>
                <c:pt idx="12661">
                  <c:v>118191.59260847514</c:v>
                </c:pt>
                <c:pt idx="12662">
                  <c:v>182510.67579610896</c:v>
                </c:pt>
                <c:pt idx="12663">
                  <c:v>192085.01278781815</c:v>
                </c:pt>
                <c:pt idx="12664">
                  <c:v>178204.95966239294</c:v>
                </c:pt>
                <c:pt idx="12665">
                  <c:v>210408.74520922592</c:v>
                </c:pt>
                <c:pt idx="12666">
                  <c:v>193149.08966998808</c:v>
                </c:pt>
                <c:pt idx="12667">
                  <c:v>208380.54148471245</c:v>
                </c:pt>
                <c:pt idx="12668">
                  <c:v>162338.0793400429</c:v>
                </c:pt>
                <c:pt idx="12669">
                  <c:v>108201.62157076254</c:v>
                </c:pt>
                <c:pt idx="12670">
                  <c:v>298939.77800206223</c:v>
                </c:pt>
                <c:pt idx="12671">
                  <c:v>74863.57782585785</c:v>
                </c:pt>
                <c:pt idx="12672">
                  <c:v>275889.22984863666</c:v>
                </c:pt>
                <c:pt idx="12673">
                  <c:v>159613.50018381161</c:v>
                </c:pt>
                <c:pt idx="12674">
                  <c:v>95096.170884859544</c:v>
                </c:pt>
                <c:pt idx="12675">
                  <c:v>189993.01855429317</c:v>
                </c:pt>
                <c:pt idx="12676">
                  <c:v>184444.41862259008</c:v>
                </c:pt>
                <c:pt idx="12677">
                  <c:v>99299.505886262908</c:v>
                </c:pt>
                <c:pt idx="12678">
                  <c:v>192830.60724659706</c:v>
                </c:pt>
                <c:pt idx="12679">
                  <c:v>144345.45126831523</c:v>
                </c:pt>
                <c:pt idx="12680">
                  <c:v>153314.12181170477</c:v>
                </c:pt>
                <c:pt idx="12681">
                  <c:v>211115.05808214276</c:v>
                </c:pt>
                <c:pt idx="12682">
                  <c:v>129582.93870350666</c:v>
                </c:pt>
                <c:pt idx="12683">
                  <c:v>142560.17079680628</c:v>
                </c:pt>
                <c:pt idx="12684">
                  <c:v>250064.47410512017</c:v>
                </c:pt>
                <c:pt idx="12685">
                  <c:v>82248.190693791519</c:v>
                </c:pt>
                <c:pt idx="12686">
                  <c:v>242455.62889018032</c:v>
                </c:pt>
                <c:pt idx="12687">
                  <c:v>104882.34990367034</c:v>
                </c:pt>
                <c:pt idx="12688">
                  <c:v>163543.99349620516</c:v>
                </c:pt>
                <c:pt idx="12689">
                  <c:v>200218.63055484445</c:v>
                </c:pt>
                <c:pt idx="12690">
                  <c:v>141821.09138961491</c:v>
                </c:pt>
                <c:pt idx="12691">
                  <c:v>152017.40335534408</c:v>
                </c:pt>
                <c:pt idx="12692">
                  <c:v>144337.24457472333</c:v>
                </c:pt>
                <c:pt idx="12693">
                  <c:v>182475.22059463704</c:v>
                </c:pt>
                <c:pt idx="12694">
                  <c:v>152291.87355616267</c:v>
                </c:pt>
                <c:pt idx="12695">
                  <c:v>254984.1239112762</c:v>
                </c:pt>
                <c:pt idx="12696">
                  <c:v>335363.57264068967</c:v>
                </c:pt>
                <c:pt idx="12697">
                  <c:v>296143.24284181424</c:v>
                </c:pt>
                <c:pt idx="12698">
                  <c:v>158982.18920548164</c:v>
                </c:pt>
                <c:pt idx="12699">
                  <c:v>228321.77514012204</c:v>
                </c:pt>
                <c:pt idx="12700">
                  <c:v>186209.72146796741</c:v>
                </c:pt>
                <c:pt idx="12701">
                  <c:v>291864.46980782191</c:v>
                </c:pt>
                <c:pt idx="12702">
                  <c:v>279916.66790616821</c:v>
                </c:pt>
                <c:pt idx="12703">
                  <c:v>147241.14419687371</c:v>
                </c:pt>
                <c:pt idx="12704">
                  <c:v>251084.6033722072</c:v>
                </c:pt>
                <c:pt idx="12705">
                  <c:v>175799.1033583713</c:v>
                </c:pt>
                <c:pt idx="12706">
                  <c:v>136649.04566507722</c:v>
                </c:pt>
                <c:pt idx="12707">
                  <c:v>135175.81225547165</c:v>
                </c:pt>
                <c:pt idx="12708">
                  <c:v>148469.25949430256</c:v>
                </c:pt>
                <c:pt idx="12709">
                  <c:v>237298.3043081908</c:v>
                </c:pt>
                <c:pt idx="12710">
                  <c:v>128540.81157322653</c:v>
                </c:pt>
                <c:pt idx="12711">
                  <c:v>163470.00548668276</c:v>
                </c:pt>
                <c:pt idx="12712">
                  <c:v>187067.63901158056</c:v>
                </c:pt>
                <c:pt idx="12713">
                  <c:v>146471.51545142359</c:v>
                </c:pt>
                <c:pt idx="12714">
                  <c:v>463421.62465122796</c:v>
                </c:pt>
                <c:pt idx="12715">
                  <c:v>221904.56265170369</c:v>
                </c:pt>
                <c:pt idx="12716">
                  <c:v>128244.80192680928</c:v>
                </c:pt>
                <c:pt idx="12717">
                  <c:v>97832.578742409241</c:v>
                </c:pt>
                <c:pt idx="12718">
                  <c:v>103402.5001254032</c:v>
                </c:pt>
                <c:pt idx="12719">
                  <c:v>186236.59281639627</c:v>
                </c:pt>
                <c:pt idx="12720">
                  <c:v>224731.34580421925</c:v>
                </c:pt>
                <c:pt idx="12721">
                  <c:v>147817.78612173712</c:v>
                </c:pt>
                <c:pt idx="12722">
                  <c:v>165934.94580900535</c:v>
                </c:pt>
                <c:pt idx="12723">
                  <c:v>191995.3769725397</c:v>
                </c:pt>
                <c:pt idx="12724">
                  <c:v>208775.1673854898</c:v>
                </c:pt>
                <c:pt idx="12725">
                  <c:v>424340.66603359859</c:v>
                </c:pt>
                <c:pt idx="12726">
                  <c:v>160634.58670257608</c:v>
                </c:pt>
                <c:pt idx="12727">
                  <c:v>98477.169996945522</c:v>
                </c:pt>
                <c:pt idx="12728">
                  <c:v>213064.44726395587</c:v>
                </c:pt>
                <c:pt idx="12729">
                  <c:v>139753.37009791096</c:v>
                </c:pt>
                <c:pt idx="12730">
                  <c:v>174766.17618974557</c:v>
                </c:pt>
                <c:pt idx="12731">
                  <c:v>198540.33095799523</c:v>
                </c:pt>
                <c:pt idx="12732">
                  <c:v>131737.10600323684</c:v>
                </c:pt>
                <c:pt idx="12733">
                  <c:v>223142.80947273606</c:v>
                </c:pt>
                <c:pt idx="12734">
                  <c:v>225092.25394275913</c:v>
                </c:pt>
                <c:pt idx="12735">
                  <c:v>339244.81594661856</c:v>
                </c:pt>
                <c:pt idx="12736">
                  <c:v>228017.54846007121</c:v>
                </c:pt>
                <c:pt idx="12737">
                  <c:v>240063.47444936715</c:v>
                </c:pt>
                <c:pt idx="12738">
                  <c:v>202550.8728156666</c:v>
                </c:pt>
                <c:pt idx="12739">
                  <c:v>229083.37057606044</c:v>
                </c:pt>
                <c:pt idx="12740">
                  <c:v>242747.01114816742</c:v>
                </c:pt>
                <c:pt idx="12741">
                  <c:v>116103.77269873751</c:v>
                </c:pt>
                <c:pt idx="12742">
                  <c:v>154452.50459539724</c:v>
                </c:pt>
                <c:pt idx="12743">
                  <c:v>219538.79602926777</c:v>
                </c:pt>
                <c:pt idx="12744">
                  <c:v>194503.15538563588</c:v>
                </c:pt>
                <c:pt idx="12745">
                  <c:v>102402.70972582736</c:v>
                </c:pt>
                <c:pt idx="12746">
                  <c:v>140213.1382666658</c:v>
                </c:pt>
                <c:pt idx="12747">
                  <c:v>186895.9793762776</c:v>
                </c:pt>
                <c:pt idx="12748">
                  <c:v>229353.75892880489</c:v>
                </c:pt>
                <c:pt idx="12749">
                  <c:v>345278.46432247711</c:v>
                </c:pt>
                <c:pt idx="12750">
                  <c:v>129496.45629575753</c:v>
                </c:pt>
                <c:pt idx="12751">
                  <c:v>287613.90764641203</c:v>
                </c:pt>
                <c:pt idx="12752">
                  <c:v>133792.4292448349</c:v>
                </c:pt>
                <c:pt idx="12753">
                  <c:v>166882.30429966399</c:v>
                </c:pt>
                <c:pt idx="12754">
                  <c:v>127571.96958266725</c:v>
                </c:pt>
                <c:pt idx="12755">
                  <c:v>237013.63692918044</c:v>
                </c:pt>
                <c:pt idx="12756">
                  <c:v>276223.90480340843</c:v>
                </c:pt>
                <c:pt idx="12757">
                  <c:v>211204.63445438017</c:v>
                </c:pt>
                <c:pt idx="12758">
                  <c:v>155890.384067209</c:v>
                </c:pt>
                <c:pt idx="12759">
                  <c:v>181386.92185551382</c:v>
                </c:pt>
                <c:pt idx="12760">
                  <c:v>150184.47264047986</c:v>
                </c:pt>
                <c:pt idx="12761">
                  <c:v>139305.05132313256</c:v>
                </c:pt>
                <c:pt idx="12762">
                  <c:v>207998.95860060788</c:v>
                </c:pt>
                <c:pt idx="12763">
                  <c:v>140255.42949965311</c:v>
                </c:pt>
                <c:pt idx="12764">
                  <c:v>196240.65533173498</c:v>
                </c:pt>
                <c:pt idx="12765">
                  <c:v>176354.36018795249</c:v>
                </c:pt>
                <c:pt idx="12766">
                  <c:v>137529.24760625264</c:v>
                </c:pt>
                <c:pt idx="12767">
                  <c:v>194564.42840065999</c:v>
                </c:pt>
                <c:pt idx="12768">
                  <c:v>260067.4821518244</c:v>
                </c:pt>
                <c:pt idx="12769">
                  <c:v>268048.26304367994</c:v>
                </c:pt>
                <c:pt idx="12770">
                  <c:v>172740.39422458064</c:v>
                </c:pt>
                <c:pt idx="12771">
                  <c:v>253515.17039227812</c:v>
                </c:pt>
                <c:pt idx="12772">
                  <c:v>138124.94965208805</c:v>
                </c:pt>
                <c:pt idx="12773">
                  <c:v>281485.4472103304</c:v>
                </c:pt>
                <c:pt idx="12774">
                  <c:v>236189.08259244304</c:v>
                </c:pt>
                <c:pt idx="12775">
                  <c:v>109296.89634131981</c:v>
                </c:pt>
                <c:pt idx="12776">
                  <c:v>87190.115130336984</c:v>
                </c:pt>
                <c:pt idx="12777">
                  <c:v>112033.77989556336</c:v>
                </c:pt>
                <c:pt idx="12778">
                  <c:v>157450.28178269966</c:v>
                </c:pt>
                <c:pt idx="12779">
                  <c:v>161960.37065221561</c:v>
                </c:pt>
                <c:pt idx="12780">
                  <c:v>95193.888009433766</c:v>
                </c:pt>
                <c:pt idx="12781">
                  <c:v>144401.48418224347</c:v>
                </c:pt>
                <c:pt idx="12782">
                  <c:v>95705.46576709926</c:v>
                </c:pt>
                <c:pt idx="12783">
                  <c:v>159779.36908052093</c:v>
                </c:pt>
                <c:pt idx="12784">
                  <c:v>162934.104669491</c:v>
                </c:pt>
                <c:pt idx="12785">
                  <c:v>115441.45223454859</c:v>
                </c:pt>
                <c:pt idx="12786">
                  <c:v>448158.86648751842</c:v>
                </c:pt>
                <c:pt idx="12787">
                  <c:v>109778.68337351631</c:v>
                </c:pt>
                <c:pt idx="12788">
                  <c:v>238339.51495744722</c:v>
                </c:pt>
                <c:pt idx="12789">
                  <c:v>247859.8058770198</c:v>
                </c:pt>
                <c:pt idx="12790">
                  <c:v>316219.2099597535</c:v>
                </c:pt>
                <c:pt idx="12791">
                  <c:v>189979.89304596538</c:v>
                </c:pt>
                <c:pt idx="12792">
                  <c:v>187604.83242749475</c:v>
                </c:pt>
                <c:pt idx="12793">
                  <c:v>135956.80053766374</c:v>
                </c:pt>
                <c:pt idx="12794">
                  <c:v>141529.74729733577</c:v>
                </c:pt>
                <c:pt idx="12795">
                  <c:v>254830.76140651587</c:v>
                </c:pt>
                <c:pt idx="12796">
                  <c:v>106919.48883430116</c:v>
                </c:pt>
                <c:pt idx="12797">
                  <c:v>161180.85532197557</c:v>
                </c:pt>
                <c:pt idx="12798">
                  <c:v>65358.085780983296</c:v>
                </c:pt>
                <c:pt idx="12799">
                  <c:v>260900.89940940586</c:v>
                </c:pt>
                <c:pt idx="12800">
                  <c:v>103310.27836286569</c:v>
                </c:pt>
                <c:pt idx="12801">
                  <c:v>114963.90384114852</c:v>
                </c:pt>
                <c:pt idx="12802">
                  <c:v>166926.46477277135</c:v>
                </c:pt>
                <c:pt idx="12803">
                  <c:v>271472.30993475195</c:v>
                </c:pt>
                <c:pt idx="12804">
                  <c:v>148353.76295140249</c:v>
                </c:pt>
                <c:pt idx="12805">
                  <c:v>128363.70880866589</c:v>
                </c:pt>
                <c:pt idx="12806">
                  <c:v>225729.92466808192</c:v>
                </c:pt>
                <c:pt idx="12807">
                  <c:v>222809.79419928597</c:v>
                </c:pt>
                <c:pt idx="12808">
                  <c:v>306341.23139682983</c:v>
                </c:pt>
                <c:pt idx="12809">
                  <c:v>156719.31077149295</c:v>
                </c:pt>
                <c:pt idx="12810">
                  <c:v>117314.07151273798</c:v>
                </c:pt>
                <c:pt idx="12811">
                  <c:v>133871.54061665176</c:v>
                </c:pt>
                <c:pt idx="12812">
                  <c:v>240365.46511085139</c:v>
                </c:pt>
                <c:pt idx="12813">
                  <c:v>210755.43607267062</c:v>
                </c:pt>
                <c:pt idx="12814">
                  <c:v>185784.15849996038</c:v>
                </c:pt>
                <c:pt idx="12815">
                  <c:v>267742.51959681045</c:v>
                </c:pt>
                <c:pt idx="12816">
                  <c:v>222860.19182834748</c:v>
                </c:pt>
                <c:pt idx="12817">
                  <c:v>126836.46293743147</c:v>
                </c:pt>
                <c:pt idx="12818">
                  <c:v>156770.13670440012</c:v>
                </c:pt>
                <c:pt idx="12819">
                  <c:v>150149.66477849524</c:v>
                </c:pt>
                <c:pt idx="12820">
                  <c:v>208717.78203826008</c:v>
                </c:pt>
                <c:pt idx="12821">
                  <c:v>153418.65866490174</c:v>
                </c:pt>
                <c:pt idx="12822">
                  <c:v>82525.841757601011</c:v>
                </c:pt>
                <c:pt idx="12823">
                  <c:v>162607.43444985352</c:v>
                </c:pt>
                <c:pt idx="12824">
                  <c:v>110308.48904966105</c:v>
                </c:pt>
                <c:pt idx="12825">
                  <c:v>305504.11493102938</c:v>
                </c:pt>
                <c:pt idx="12826">
                  <c:v>216299.59271463487</c:v>
                </c:pt>
                <c:pt idx="12827">
                  <c:v>152716.1390516815</c:v>
                </c:pt>
                <c:pt idx="12828">
                  <c:v>257646.78676821344</c:v>
                </c:pt>
                <c:pt idx="12829">
                  <c:v>127747.11584746734</c:v>
                </c:pt>
                <c:pt idx="12830">
                  <c:v>226720.10016814622</c:v>
                </c:pt>
                <c:pt idx="12831">
                  <c:v>140812.05596291099</c:v>
                </c:pt>
                <c:pt idx="12832">
                  <c:v>159887.96319159551</c:v>
                </c:pt>
                <c:pt idx="12833">
                  <c:v>118270.54836244986</c:v>
                </c:pt>
                <c:pt idx="12834">
                  <c:v>236953.91005650075</c:v>
                </c:pt>
                <c:pt idx="12835">
                  <c:v>87089.266364498166</c:v>
                </c:pt>
                <c:pt idx="12836">
                  <c:v>126174.01953519459</c:v>
                </c:pt>
                <c:pt idx="12837">
                  <c:v>248050.7729498843</c:v>
                </c:pt>
                <c:pt idx="12838">
                  <c:v>145423.76558692925</c:v>
                </c:pt>
                <c:pt idx="12839">
                  <c:v>377993.57600747631</c:v>
                </c:pt>
                <c:pt idx="12840">
                  <c:v>238881.1825918369</c:v>
                </c:pt>
                <c:pt idx="12841">
                  <c:v>163045.47919316572</c:v>
                </c:pt>
                <c:pt idx="12842">
                  <c:v>148959.87888132173</c:v>
                </c:pt>
                <c:pt idx="12843">
                  <c:v>161490.15964852093</c:v>
                </c:pt>
                <c:pt idx="12844">
                  <c:v>116091.05320301655</c:v>
                </c:pt>
                <c:pt idx="12845">
                  <c:v>80534.844075754998</c:v>
                </c:pt>
                <c:pt idx="12846">
                  <c:v>202567.53217354638</c:v>
                </c:pt>
                <c:pt idx="12847">
                  <c:v>158057.11186918418</c:v>
                </c:pt>
                <c:pt idx="12848">
                  <c:v>123394.9693256875</c:v>
                </c:pt>
                <c:pt idx="12849">
                  <c:v>270456.1493051548</c:v>
                </c:pt>
                <c:pt idx="12850">
                  <c:v>134906.15781386849</c:v>
                </c:pt>
                <c:pt idx="12851">
                  <c:v>155156.89867698611</c:v>
                </c:pt>
                <c:pt idx="12852">
                  <c:v>324567.05419858533</c:v>
                </c:pt>
                <c:pt idx="12853">
                  <c:v>71012.644892374214</c:v>
                </c:pt>
                <c:pt idx="12854">
                  <c:v>135812.06426239831</c:v>
                </c:pt>
                <c:pt idx="12855">
                  <c:v>235856.40759224497</c:v>
                </c:pt>
                <c:pt idx="12856">
                  <c:v>190246.6409099111</c:v>
                </c:pt>
                <c:pt idx="12857">
                  <c:v>174346.66373052</c:v>
                </c:pt>
                <c:pt idx="12858">
                  <c:v>317334.86601176148</c:v>
                </c:pt>
                <c:pt idx="12859">
                  <c:v>194775.63031711528</c:v>
                </c:pt>
                <c:pt idx="12860">
                  <c:v>182979.93832131001</c:v>
                </c:pt>
                <c:pt idx="12861">
                  <c:v>213804.92996790912</c:v>
                </c:pt>
                <c:pt idx="12862">
                  <c:v>231194.44388577162</c:v>
                </c:pt>
                <c:pt idx="12863">
                  <c:v>246499.84468689424</c:v>
                </c:pt>
                <c:pt idx="12864">
                  <c:v>296044.22123898758</c:v>
                </c:pt>
                <c:pt idx="12865">
                  <c:v>202097.93150625756</c:v>
                </c:pt>
                <c:pt idx="12866">
                  <c:v>138077.53558811001</c:v>
                </c:pt>
                <c:pt idx="12867">
                  <c:v>216509.39502431863</c:v>
                </c:pt>
                <c:pt idx="12868">
                  <c:v>300235.54902273288</c:v>
                </c:pt>
                <c:pt idx="12869">
                  <c:v>278847.14516032184</c:v>
                </c:pt>
                <c:pt idx="12870">
                  <c:v>222334.49508788483</c:v>
                </c:pt>
                <c:pt idx="12871">
                  <c:v>132901.56886596122</c:v>
                </c:pt>
                <c:pt idx="12872">
                  <c:v>128741.5058944773</c:v>
                </c:pt>
                <c:pt idx="12873">
                  <c:v>151594.25971074315</c:v>
                </c:pt>
                <c:pt idx="12874">
                  <c:v>252917.90521718544</c:v>
                </c:pt>
                <c:pt idx="12875">
                  <c:v>111424.16949320027</c:v>
                </c:pt>
                <c:pt idx="12876">
                  <c:v>217934.55432167213</c:v>
                </c:pt>
                <c:pt idx="12877">
                  <c:v>157444.82072358119</c:v>
                </c:pt>
                <c:pt idx="12878">
                  <c:v>180340.36434126319</c:v>
                </c:pt>
                <c:pt idx="12879">
                  <c:v>167721.48451164074</c:v>
                </c:pt>
                <c:pt idx="12880">
                  <c:v>378439.8194227335</c:v>
                </c:pt>
                <c:pt idx="12881">
                  <c:v>252310.97243908423</c:v>
                </c:pt>
                <c:pt idx="12882">
                  <c:v>249889.56273146832</c:v>
                </c:pt>
                <c:pt idx="12883">
                  <c:v>130570.41761444476</c:v>
                </c:pt>
                <c:pt idx="12884">
                  <c:v>212451.65164013041</c:v>
                </c:pt>
                <c:pt idx="12885">
                  <c:v>81033.417656067031</c:v>
                </c:pt>
                <c:pt idx="12886">
                  <c:v>173031.00180848359</c:v>
                </c:pt>
                <c:pt idx="12887">
                  <c:v>146991.85490542828</c:v>
                </c:pt>
                <c:pt idx="12888">
                  <c:v>146478.66423817276</c:v>
                </c:pt>
                <c:pt idx="12889">
                  <c:v>281327.22727439844</c:v>
                </c:pt>
                <c:pt idx="12890">
                  <c:v>279860.75950065546</c:v>
                </c:pt>
                <c:pt idx="12891">
                  <c:v>249659.40995005963</c:v>
                </c:pt>
                <c:pt idx="12892">
                  <c:v>333063.68856797455</c:v>
                </c:pt>
                <c:pt idx="12893">
                  <c:v>228840.68979787701</c:v>
                </c:pt>
                <c:pt idx="12894">
                  <c:v>271092.06647554308</c:v>
                </c:pt>
                <c:pt idx="12895">
                  <c:v>251593.92613373636</c:v>
                </c:pt>
                <c:pt idx="12896">
                  <c:v>70267.807884408146</c:v>
                </c:pt>
                <c:pt idx="12897">
                  <c:v>228492.44699048286</c:v>
                </c:pt>
                <c:pt idx="12898">
                  <c:v>302091.27404076385</c:v>
                </c:pt>
                <c:pt idx="12899">
                  <c:v>337923.74395015952</c:v>
                </c:pt>
                <c:pt idx="12900">
                  <c:v>278756.05348222563</c:v>
                </c:pt>
                <c:pt idx="12901">
                  <c:v>121649.2068612373</c:v>
                </c:pt>
                <c:pt idx="12902">
                  <c:v>131483.14003611909</c:v>
                </c:pt>
                <c:pt idx="12903">
                  <c:v>144094.79823865107</c:v>
                </c:pt>
                <c:pt idx="12904">
                  <c:v>160633.76656963662</c:v>
                </c:pt>
                <c:pt idx="12905">
                  <c:v>247568.28129939188</c:v>
                </c:pt>
                <c:pt idx="12906">
                  <c:v>190594.45218865358</c:v>
                </c:pt>
                <c:pt idx="12907">
                  <c:v>211222.12434442563</c:v>
                </c:pt>
                <c:pt idx="12908">
                  <c:v>51574.896204393532</c:v>
                </c:pt>
                <c:pt idx="12909">
                  <c:v>218258.19813450059</c:v>
                </c:pt>
                <c:pt idx="12910">
                  <c:v>141486.24187935481</c:v>
                </c:pt>
                <c:pt idx="12911">
                  <c:v>107744.53093084133</c:v>
                </c:pt>
                <c:pt idx="12912">
                  <c:v>197479.67459208428</c:v>
                </c:pt>
                <c:pt idx="12913">
                  <c:v>105240.10324962849</c:v>
                </c:pt>
                <c:pt idx="12914">
                  <c:v>274535.83332488895</c:v>
                </c:pt>
                <c:pt idx="12915">
                  <c:v>288673.00660516723</c:v>
                </c:pt>
                <c:pt idx="12916">
                  <c:v>189254.94973076181</c:v>
                </c:pt>
                <c:pt idx="12917">
                  <c:v>65159.798651231788</c:v>
                </c:pt>
                <c:pt idx="12918">
                  <c:v>152558.36343681777</c:v>
                </c:pt>
                <c:pt idx="12919">
                  <c:v>137846.41889503127</c:v>
                </c:pt>
                <c:pt idx="12920">
                  <c:v>213171.43557506116</c:v>
                </c:pt>
                <c:pt idx="12921">
                  <c:v>311394.97509064083</c:v>
                </c:pt>
                <c:pt idx="12922">
                  <c:v>287053.09243543586</c:v>
                </c:pt>
                <c:pt idx="12923">
                  <c:v>216568.6738988251</c:v>
                </c:pt>
                <c:pt idx="12924">
                  <c:v>191318.30435381367</c:v>
                </c:pt>
                <c:pt idx="12925">
                  <c:v>117487.30927739861</c:v>
                </c:pt>
                <c:pt idx="12926">
                  <c:v>193090.68618707295</c:v>
                </c:pt>
                <c:pt idx="12927">
                  <c:v>113637.80209255326</c:v>
                </c:pt>
                <c:pt idx="12928">
                  <c:v>213479.17430513375</c:v>
                </c:pt>
                <c:pt idx="12929">
                  <c:v>103840.62874403477</c:v>
                </c:pt>
                <c:pt idx="12930">
                  <c:v>254373.7678319687</c:v>
                </c:pt>
                <c:pt idx="12931">
                  <c:v>313664.66084046208</c:v>
                </c:pt>
                <c:pt idx="12932">
                  <c:v>212462.82923652435</c:v>
                </c:pt>
                <c:pt idx="12933">
                  <c:v>138046.83091624535</c:v>
                </c:pt>
                <c:pt idx="12934">
                  <c:v>358018.00487726193</c:v>
                </c:pt>
                <c:pt idx="12935">
                  <c:v>175329.19207331273</c:v>
                </c:pt>
                <c:pt idx="12936">
                  <c:v>206991.04907258827</c:v>
                </c:pt>
                <c:pt idx="12937">
                  <c:v>238761.84484280267</c:v>
                </c:pt>
                <c:pt idx="12938">
                  <c:v>73086.984944415904</c:v>
                </c:pt>
                <c:pt idx="12939">
                  <c:v>251581.40523540095</c:v>
                </c:pt>
                <c:pt idx="12940">
                  <c:v>178467.53223918795</c:v>
                </c:pt>
                <c:pt idx="12941">
                  <c:v>252549.9332637256</c:v>
                </c:pt>
                <c:pt idx="12942">
                  <c:v>111965.34439460895</c:v>
                </c:pt>
                <c:pt idx="12943">
                  <c:v>227435.48759004302</c:v>
                </c:pt>
                <c:pt idx="12944">
                  <c:v>267654.82296092418</c:v>
                </c:pt>
                <c:pt idx="12945">
                  <c:v>183325.23606814147</c:v>
                </c:pt>
                <c:pt idx="12946">
                  <c:v>181567.51517827049</c:v>
                </c:pt>
                <c:pt idx="12947">
                  <c:v>215705.70370060764</c:v>
                </c:pt>
                <c:pt idx="12948">
                  <c:v>210857.53396623762</c:v>
                </c:pt>
                <c:pt idx="12949">
                  <c:v>242825.49663144036</c:v>
                </c:pt>
                <c:pt idx="12950">
                  <c:v>142887.81023195188</c:v>
                </c:pt>
                <c:pt idx="12951">
                  <c:v>364392.98163290974</c:v>
                </c:pt>
                <c:pt idx="12952">
                  <c:v>90267.612279090594</c:v>
                </c:pt>
                <c:pt idx="12953">
                  <c:v>204625.7278303059</c:v>
                </c:pt>
                <c:pt idx="12954">
                  <c:v>268592.59821917792</c:v>
                </c:pt>
                <c:pt idx="12955">
                  <c:v>192079.94149095973</c:v>
                </c:pt>
                <c:pt idx="12956">
                  <c:v>131978.20527950564</c:v>
                </c:pt>
                <c:pt idx="12957">
                  <c:v>192124.51169823323</c:v>
                </c:pt>
                <c:pt idx="12958">
                  <c:v>178156.33799477469</c:v>
                </c:pt>
                <c:pt idx="12959">
                  <c:v>290240.20170949254</c:v>
                </c:pt>
                <c:pt idx="12960">
                  <c:v>296748.10796908243</c:v>
                </c:pt>
                <c:pt idx="12961">
                  <c:v>127603.57778314978</c:v>
                </c:pt>
                <c:pt idx="12962">
                  <c:v>133563.36747767316</c:v>
                </c:pt>
                <c:pt idx="12963">
                  <c:v>247048.34177450201</c:v>
                </c:pt>
                <c:pt idx="12964">
                  <c:v>254880.64152634627</c:v>
                </c:pt>
                <c:pt idx="12965">
                  <c:v>95949.203040910696</c:v>
                </c:pt>
                <c:pt idx="12966">
                  <c:v>206216.0995895649</c:v>
                </c:pt>
                <c:pt idx="12967">
                  <c:v>220622.74870873868</c:v>
                </c:pt>
                <c:pt idx="12968">
                  <c:v>251459.16634763172</c:v>
                </c:pt>
                <c:pt idx="12969">
                  <c:v>166685.03339048685</c:v>
                </c:pt>
                <c:pt idx="12970">
                  <c:v>178012.45450100451</c:v>
                </c:pt>
                <c:pt idx="12971">
                  <c:v>152437.15870528875</c:v>
                </c:pt>
                <c:pt idx="12972">
                  <c:v>213060.36365953158</c:v>
                </c:pt>
                <c:pt idx="12973">
                  <c:v>240630.75251503225</c:v>
                </c:pt>
                <c:pt idx="12974">
                  <c:v>134004.36358435621</c:v>
                </c:pt>
                <c:pt idx="12975">
                  <c:v>215756.19036284901</c:v>
                </c:pt>
                <c:pt idx="12976">
                  <c:v>259067.35542048072</c:v>
                </c:pt>
                <c:pt idx="12977">
                  <c:v>137862.07886375373</c:v>
                </c:pt>
                <c:pt idx="12978">
                  <c:v>156252.52455332669</c:v>
                </c:pt>
                <c:pt idx="12979">
                  <c:v>175271.77628089147</c:v>
                </c:pt>
                <c:pt idx="12980">
                  <c:v>246488.83138081507</c:v>
                </c:pt>
                <c:pt idx="12981">
                  <c:v>252310.4637783567</c:v>
                </c:pt>
                <c:pt idx="12982">
                  <c:v>153239.8763045707</c:v>
                </c:pt>
                <c:pt idx="12983">
                  <c:v>106334.04356982996</c:v>
                </c:pt>
                <c:pt idx="12984">
                  <c:v>281360.88155447139</c:v>
                </c:pt>
                <c:pt idx="12985">
                  <c:v>230627.98118584621</c:v>
                </c:pt>
                <c:pt idx="12986">
                  <c:v>109363.47470644191</c:v>
                </c:pt>
                <c:pt idx="12987">
                  <c:v>267020.52271899406</c:v>
                </c:pt>
                <c:pt idx="12988">
                  <c:v>182196.3967820835</c:v>
                </c:pt>
                <c:pt idx="12989">
                  <c:v>365631.46018962411</c:v>
                </c:pt>
                <c:pt idx="12990">
                  <c:v>163752.39042791884</c:v>
                </c:pt>
                <c:pt idx="12991">
                  <c:v>195255.20736611643</c:v>
                </c:pt>
                <c:pt idx="12992">
                  <c:v>247952.37014396349</c:v>
                </c:pt>
                <c:pt idx="12993">
                  <c:v>170754.55723820737</c:v>
                </c:pt>
                <c:pt idx="12994">
                  <c:v>84760.45391886399</c:v>
                </c:pt>
                <c:pt idx="12995">
                  <c:v>141338.4693242994</c:v>
                </c:pt>
                <c:pt idx="12996">
                  <c:v>157806.33523818047</c:v>
                </c:pt>
                <c:pt idx="12997">
                  <c:v>228995.10746283771</c:v>
                </c:pt>
                <c:pt idx="12998">
                  <c:v>264768.90087890491</c:v>
                </c:pt>
                <c:pt idx="12999">
                  <c:v>154448.31993855658</c:v>
                </c:pt>
                <c:pt idx="13000">
                  <c:v>190763.81901122633</c:v>
                </c:pt>
                <c:pt idx="13001">
                  <c:v>204671.45207605371</c:v>
                </c:pt>
                <c:pt idx="13002">
                  <c:v>203710.01661295528</c:v>
                </c:pt>
                <c:pt idx="13003">
                  <c:v>275675.02697295055</c:v>
                </c:pt>
                <c:pt idx="13004">
                  <c:v>70741.585904273175</c:v>
                </c:pt>
                <c:pt idx="13005">
                  <c:v>97442.882576042379</c:v>
                </c:pt>
                <c:pt idx="13006">
                  <c:v>171252.09884033754</c:v>
                </c:pt>
                <c:pt idx="13007">
                  <c:v>117269.71383501682</c:v>
                </c:pt>
                <c:pt idx="13008">
                  <c:v>200878.53748590651</c:v>
                </c:pt>
                <c:pt idx="13009">
                  <c:v>141434.14922209791</c:v>
                </c:pt>
                <c:pt idx="13010">
                  <c:v>142963.01947144122</c:v>
                </c:pt>
                <c:pt idx="13011">
                  <c:v>297710.86786388361</c:v>
                </c:pt>
                <c:pt idx="13012">
                  <c:v>203673.9446887197</c:v>
                </c:pt>
                <c:pt idx="13013">
                  <c:v>151852.37442052455</c:v>
                </c:pt>
                <c:pt idx="13014">
                  <c:v>137900.00622184717</c:v>
                </c:pt>
                <c:pt idx="13015">
                  <c:v>225069.32446039931</c:v>
                </c:pt>
                <c:pt idx="13016">
                  <c:v>205937.73578244555</c:v>
                </c:pt>
                <c:pt idx="13017">
                  <c:v>84393.158810859866</c:v>
                </c:pt>
                <c:pt idx="13018">
                  <c:v>177564.09211817404</c:v>
                </c:pt>
                <c:pt idx="13019">
                  <c:v>140199.11048531302</c:v>
                </c:pt>
                <c:pt idx="13020">
                  <c:v>104462.77663677087</c:v>
                </c:pt>
                <c:pt idx="13021">
                  <c:v>225408.08087183448</c:v>
                </c:pt>
                <c:pt idx="13022">
                  <c:v>274266.8483249452</c:v>
                </c:pt>
                <c:pt idx="13023">
                  <c:v>247155.53989681019</c:v>
                </c:pt>
                <c:pt idx="13024">
                  <c:v>279973.74407056253</c:v>
                </c:pt>
                <c:pt idx="13025">
                  <c:v>226558.86953965449</c:v>
                </c:pt>
                <c:pt idx="13026">
                  <c:v>112192.66895816042</c:v>
                </c:pt>
                <c:pt idx="13027">
                  <c:v>432016.2839344868</c:v>
                </c:pt>
                <c:pt idx="13028">
                  <c:v>145482.46364834934</c:v>
                </c:pt>
                <c:pt idx="13029">
                  <c:v>81657.36090695727</c:v>
                </c:pt>
                <c:pt idx="13030">
                  <c:v>222166.8047305345</c:v>
                </c:pt>
                <c:pt idx="13031">
                  <c:v>264930.63817633368</c:v>
                </c:pt>
                <c:pt idx="13032">
                  <c:v>101036.1496044393</c:v>
                </c:pt>
                <c:pt idx="13033">
                  <c:v>170564.34834859124</c:v>
                </c:pt>
                <c:pt idx="13034">
                  <c:v>108795.84307489829</c:v>
                </c:pt>
                <c:pt idx="13035">
                  <c:v>137497.79998040778</c:v>
                </c:pt>
                <c:pt idx="13036">
                  <c:v>168558.32014847596</c:v>
                </c:pt>
                <c:pt idx="13037">
                  <c:v>193805.23848805338</c:v>
                </c:pt>
                <c:pt idx="13038">
                  <c:v>150704.51613238716</c:v>
                </c:pt>
                <c:pt idx="13039">
                  <c:v>174277.45962034242</c:v>
                </c:pt>
                <c:pt idx="13040">
                  <c:v>287032.51303195884</c:v>
                </c:pt>
                <c:pt idx="13041">
                  <c:v>120421.83113005082</c:v>
                </c:pt>
                <c:pt idx="13042">
                  <c:v>81416.952018336742</c:v>
                </c:pt>
                <c:pt idx="13043">
                  <c:v>379252.47117160307</c:v>
                </c:pt>
                <c:pt idx="13044">
                  <c:v>228240.59630011558</c:v>
                </c:pt>
                <c:pt idx="13045">
                  <c:v>248201.53555886683</c:v>
                </c:pt>
                <c:pt idx="13046">
                  <c:v>150316.22853397665</c:v>
                </c:pt>
                <c:pt idx="13047">
                  <c:v>121888.08424848883</c:v>
                </c:pt>
                <c:pt idx="13048">
                  <c:v>270061.57491892227</c:v>
                </c:pt>
                <c:pt idx="13049">
                  <c:v>97450.409057996556</c:v>
                </c:pt>
                <c:pt idx="13050">
                  <c:v>211097.98230324322</c:v>
                </c:pt>
                <c:pt idx="13051">
                  <c:v>280977.92611136759</c:v>
                </c:pt>
                <c:pt idx="13052">
                  <c:v>249497.68833325259</c:v>
                </c:pt>
                <c:pt idx="13053">
                  <c:v>259371.21579034318</c:v>
                </c:pt>
                <c:pt idx="13054">
                  <c:v>185442.02199288557</c:v>
                </c:pt>
                <c:pt idx="13055">
                  <c:v>76991.565630629018</c:v>
                </c:pt>
                <c:pt idx="13056">
                  <c:v>288737.99166342232</c:v>
                </c:pt>
                <c:pt idx="13057">
                  <c:v>120961.83545303821</c:v>
                </c:pt>
                <c:pt idx="13058">
                  <c:v>132075.51228941523</c:v>
                </c:pt>
                <c:pt idx="13059">
                  <c:v>106137.09412305569</c:v>
                </c:pt>
                <c:pt idx="13060">
                  <c:v>110534.45235746088</c:v>
                </c:pt>
                <c:pt idx="13061">
                  <c:v>182160.44665820411</c:v>
                </c:pt>
                <c:pt idx="13062">
                  <c:v>224742.41043221403</c:v>
                </c:pt>
                <c:pt idx="13063">
                  <c:v>340702.34585668141</c:v>
                </c:pt>
                <c:pt idx="13064">
                  <c:v>201562.94274760241</c:v>
                </c:pt>
                <c:pt idx="13065">
                  <c:v>160050.24882407644</c:v>
                </c:pt>
                <c:pt idx="13066">
                  <c:v>220462.9781393155</c:v>
                </c:pt>
                <c:pt idx="13067">
                  <c:v>369387.77862764522</c:v>
                </c:pt>
                <c:pt idx="13068">
                  <c:v>205535.43258063993</c:v>
                </c:pt>
                <c:pt idx="13069">
                  <c:v>239702.05696184991</c:v>
                </c:pt>
                <c:pt idx="13070">
                  <c:v>225159.05257067041</c:v>
                </c:pt>
                <c:pt idx="13071">
                  <c:v>264120.36049924511</c:v>
                </c:pt>
                <c:pt idx="13072">
                  <c:v>116964.56349112059</c:v>
                </c:pt>
                <c:pt idx="13073">
                  <c:v>182643.31216878738</c:v>
                </c:pt>
                <c:pt idx="13074">
                  <c:v>113380.26412969151</c:v>
                </c:pt>
                <c:pt idx="13075">
                  <c:v>211144.44413653424</c:v>
                </c:pt>
                <c:pt idx="13076">
                  <c:v>106170.34564688439</c:v>
                </c:pt>
                <c:pt idx="13077">
                  <c:v>214199.96315020541</c:v>
                </c:pt>
                <c:pt idx="13078">
                  <c:v>364807.92537882179</c:v>
                </c:pt>
                <c:pt idx="13079">
                  <c:v>196536.94030664102</c:v>
                </c:pt>
                <c:pt idx="13080">
                  <c:v>124334.08514347269</c:v>
                </c:pt>
                <c:pt idx="13081">
                  <c:v>96496.399997501503</c:v>
                </c:pt>
                <c:pt idx="13082">
                  <c:v>176299.89993205148</c:v>
                </c:pt>
                <c:pt idx="13083">
                  <c:v>262190.36637357401</c:v>
                </c:pt>
                <c:pt idx="13084">
                  <c:v>143947.40747255413</c:v>
                </c:pt>
                <c:pt idx="13085">
                  <c:v>252443.38881975628</c:v>
                </c:pt>
                <c:pt idx="13086">
                  <c:v>184386.37371841577</c:v>
                </c:pt>
                <c:pt idx="13087">
                  <c:v>131776.84697028968</c:v>
                </c:pt>
                <c:pt idx="13088">
                  <c:v>158865.67192741361</c:v>
                </c:pt>
                <c:pt idx="13089">
                  <c:v>377958.3450872862</c:v>
                </c:pt>
                <c:pt idx="13090">
                  <c:v>96466.103326868048</c:v>
                </c:pt>
                <c:pt idx="13091">
                  <c:v>277436.10917644517</c:v>
                </c:pt>
                <c:pt idx="13092">
                  <c:v>235308.89943940175</c:v>
                </c:pt>
                <c:pt idx="13093">
                  <c:v>134695.67169986875</c:v>
                </c:pt>
                <c:pt idx="13094">
                  <c:v>233815.63859067895</c:v>
                </c:pt>
                <c:pt idx="13095">
                  <c:v>235923.45549566048</c:v>
                </c:pt>
                <c:pt idx="13096">
                  <c:v>239570.40675631928</c:v>
                </c:pt>
                <c:pt idx="13097">
                  <c:v>126441.79878517198</c:v>
                </c:pt>
                <c:pt idx="13098">
                  <c:v>173679.23806685375</c:v>
                </c:pt>
                <c:pt idx="13099">
                  <c:v>180696.24257082868</c:v>
                </c:pt>
                <c:pt idx="13100">
                  <c:v>112661.76269339406</c:v>
                </c:pt>
                <c:pt idx="13101">
                  <c:v>108727.73938001439</c:v>
                </c:pt>
                <c:pt idx="13102">
                  <c:v>119999.98334582287</c:v>
                </c:pt>
                <c:pt idx="13103">
                  <c:v>213218.93468794986</c:v>
                </c:pt>
                <c:pt idx="13104">
                  <c:v>286945.94714955625</c:v>
                </c:pt>
                <c:pt idx="13105">
                  <c:v>298052.91661289625</c:v>
                </c:pt>
                <c:pt idx="13106">
                  <c:v>315141.73948527494</c:v>
                </c:pt>
                <c:pt idx="13107">
                  <c:v>134355.89052773869</c:v>
                </c:pt>
                <c:pt idx="13108">
                  <c:v>184381.27756567649</c:v>
                </c:pt>
                <c:pt idx="13109">
                  <c:v>241511.003304301</c:v>
                </c:pt>
                <c:pt idx="13110">
                  <c:v>213069.6987345957</c:v>
                </c:pt>
                <c:pt idx="13111">
                  <c:v>123133.76553347099</c:v>
                </c:pt>
                <c:pt idx="13112">
                  <c:v>225945.50956272014</c:v>
                </c:pt>
                <c:pt idx="13113">
                  <c:v>73477.855487600944</c:v>
                </c:pt>
                <c:pt idx="13114">
                  <c:v>155568.92353685744</c:v>
                </c:pt>
                <c:pt idx="13115">
                  <c:v>74223.679234603245</c:v>
                </c:pt>
                <c:pt idx="13116">
                  <c:v>264885.25473940372</c:v>
                </c:pt>
                <c:pt idx="13117">
                  <c:v>286591.54731489258</c:v>
                </c:pt>
                <c:pt idx="13118">
                  <c:v>125727.86016661234</c:v>
                </c:pt>
                <c:pt idx="13119">
                  <c:v>50903.935656635877</c:v>
                </c:pt>
                <c:pt idx="13120">
                  <c:v>361321.41857480112</c:v>
                </c:pt>
                <c:pt idx="13121">
                  <c:v>193873.58583535501</c:v>
                </c:pt>
                <c:pt idx="13122">
                  <c:v>135898.09291900892</c:v>
                </c:pt>
                <c:pt idx="13123">
                  <c:v>150592.33080356073</c:v>
                </c:pt>
                <c:pt idx="13124">
                  <c:v>147236.33853239872</c:v>
                </c:pt>
                <c:pt idx="13125">
                  <c:v>167499.47265578021</c:v>
                </c:pt>
                <c:pt idx="13126">
                  <c:v>138289.43486104166</c:v>
                </c:pt>
                <c:pt idx="13127">
                  <c:v>252200.36632677008</c:v>
                </c:pt>
                <c:pt idx="13128">
                  <c:v>155360.04593740831</c:v>
                </c:pt>
                <c:pt idx="13129">
                  <c:v>157762.85363704045</c:v>
                </c:pt>
                <c:pt idx="13130">
                  <c:v>234208.39061495048</c:v>
                </c:pt>
                <c:pt idx="13131">
                  <c:v>247291.52821484761</c:v>
                </c:pt>
                <c:pt idx="13132">
                  <c:v>108880.9766410278</c:v>
                </c:pt>
                <c:pt idx="13133">
                  <c:v>146448.02982318291</c:v>
                </c:pt>
                <c:pt idx="13134">
                  <c:v>130760.19859566912</c:v>
                </c:pt>
                <c:pt idx="13135">
                  <c:v>121632.86542778679</c:v>
                </c:pt>
                <c:pt idx="13136">
                  <c:v>252308.32854587419</c:v>
                </c:pt>
                <c:pt idx="13137">
                  <c:v>141898.4340236506</c:v>
                </c:pt>
                <c:pt idx="13138">
                  <c:v>105075.32158087005</c:v>
                </c:pt>
                <c:pt idx="13139">
                  <c:v>134832.89228917865</c:v>
                </c:pt>
                <c:pt idx="13140">
                  <c:v>274158.5287141304</c:v>
                </c:pt>
                <c:pt idx="13141">
                  <c:v>95236.488229387862</c:v>
                </c:pt>
                <c:pt idx="13142">
                  <c:v>112927.52079604598</c:v>
                </c:pt>
                <c:pt idx="13143">
                  <c:v>233488.9745487016</c:v>
                </c:pt>
                <c:pt idx="13144">
                  <c:v>348519.61767113808</c:v>
                </c:pt>
                <c:pt idx="13145">
                  <c:v>165023.69841293251</c:v>
                </c:pt>
                <c:pt idx="13146">
                  <c:v>220861.71455848479</c:v>
                </c:pt>
                <c:pt idx="13147">
                  <c:v>272811.80638179177</c:v>
                </c:pt>
                <c:pt idx="13148">
                  <c:v>239671.69401009535</c:v>
                </c:pt>
                <c:pt idx="13149">
                  <c:v>216758.9334774701</c:v>
                </c:pt>
                <c:pt idx="13150">
                  <c:v>195017.19817275193</c:v>
                </c:pt>
                <c:pt idx="13151">
                  <c:v>168392.84152546379</c:v>
                </c:pt>
                <c:pt idx="13152">
                  <c:v>127341.29897152809</c:v>
                </c:pt>
                <c:pt idx="13153">
                  <c:v>144019.40850232926</c:v>
                </c:pt>
                <c:pt idx="13154">
                  <c:v>230111.3167738792</c:v>
                </c:pt>
                <c:pt idx="13155">
                  <c:v>262374.64732985944</c:v>
                </c:pt>
                <c:pt idx="13156">
                  <c:v>211014.24122142419</c:v>
                </c:pt>
                <c:pt idx="13157">
                  <c:v>181834.80291331559</c:v>
                </c:pt>
                <c:pt idx="13158">
                  <c:v>166563.1833607947</c:v>
                </c:pt>
                <c:pt idx="13159">
                  <c:v>199396.13681107882</c:v>
                </c:pt>
                <c:pt idx="13160">
                  <c:v>147389.95544966104</c:v>
                </c:pt>
                <c:pt idx="13161">
                  <c:v>190899.66523006989</c:v>
                </c:pt>
                <c:pt idx="13162">
                  <c:v>246451.84672566605</c:v>
                </c:pt>
                <c:pt idx="13163">
                  <c:v>220991.06082708674</c:v>
                </c:pt>
                <c:pt idx="13164">
                  <c:v>188243.35943046131</c:v>
                </c:pt>
                <c:pt idx="13165">
                  <c:v>125783.43853157701</c:v>
                </c:pt>
                <c:pt idx="13166">
                  <c:v>229908.06636990106</c:v>
                </c:pt>
                <c:pt idx="13167">
                  <c:v>138624.67683663761</c:v>
                </c:pt>
                <c:pt idx="13168">
                  <c:v>238011.50190694255</c:v>
                </c:pt>
                <c:pt idx="13169">
                  <c:v>203179.62313828891</c:v>
                </c:pt>
                <c:pt idx="13170">
                  <c:v>82717.215513793955</c:v>
                </c:pt>
                <c:pt idx="13171">
                  <c:v>201718.86927617551</c:v>
                </c:pt>
                <c:pt idx="13172">
                  <c:v>266012.32863960275</c:v>
                </c:pt>
                <c:pt idx="13173">
                  <c:v>137661.99287034522</c:v>
                </c:pt>
                <c:pt idx="13174">
                  <c:v>170927.86323208144</c:v>
                </c:pt>
                <c:pt idx="13175">
                  <c:v>85792.9231512814</c:v>
                </c:pt>
                <c:pt idx="13176">
                  <c:v>220872.48240111012</c:v>
                </c:pt>
                <c:pt idx="13177">
                  <c:v>255104.13048855282</c:v>
                </c:pt>
                <c:pt idx="13178">
                  <c:v>109250.83669179644</c:v>
                </c:pt>
                <c:pt idx="13179">
                  <c:v>168869.25128393364</c:v>
                </c:pt>
                <c:pt idx="13180">
                  <c:v>113620.72684455955</c:v>
                </c:pt>
                <c:pt idx="13181">
                  <c:v>124029.31991845949</c:v>
                </c:pt>
                <c:pt idx="13182">
                  <c:v>105486.52283729923</c:v>
                </c:pt>
                <c:pt idx="13183">
                  <c:v>73557.814260673724</c:v>
                </c:pt>
                <c:pt idx="13184">
                  <c:v>130217.9186819641</c:v>
                </c:pt>
                <c:pt idx="13185">
                  <c:v>212582.65943670642</c:v>
                </c:pt>
                <c:pt idx="13186">
                  <c:v>184108.13896034801</c:v>
                </c:pt>
                <c:pt idx="13187">
                  <c:v>135556.97817401832</c:v>
                </c:pt>
                <c:pt idx="13188">
                  <c:v>148539.9931619876</c:v>
                </c:pt>
                <c:pt idx="13189">
                  <c:v>217220.57520615277</c:v>
                </c:pt>
                <c:pt idx="13190">
                  <c:v>206386.9791582649</c:v>
                </c:pt>
                <c:pt idx="13191">
                  <c:v>244709.97602639749</c:v>
                </c:pt>
                <c:pt idx="13192">
                  <c:v>224215.92433748834</c:v>
                </c:pt>
                <c:pt idx="13193">
                  <c:v>155921.28055349941</c:v>
                </c:pt>
                <c:pt idx="13194">
                  <c:v>311313.44928949152</c:v>
                </c:pt>
                <c:pt idx="13195">
                  <c:v>179633.8298195391</c:v>
                </c:pt>
                <c:pt idx="13196">
                  <c:v>122191.49233363694</c:v>
                </c:pt>
                <c:pt idx="13197">
                  <c:v>176858.25917191</c:v>
                </c:pt>
                <c:pt idx="13198">
                  <c:v>213085.04854356154</c:v>
                </c:pt>
                <c:pt idx="13199">
                  <c:v>273180.79557473026</c:v>
                </c:pt>
                <c:pt idx="13200">
                  <c:v>174052.86416180769</c:v>
                </c:pt>
                <c:pt idx="13201">
                  <c:v>133522.40440553214</c:v>
                </c:pt>
                <c:pt idx="13202">
                  <c:v>329495.2175024313</c:v>
                </c:pt>
                <c:pt idx="13203">
                  <c:v>241426.2840658967</c:v>
                </c:pt>
                <c:pt idx="13204">
                  <c:v>55407.873023427179</c:v>
                </c:pt>
                <c:pt idx="13205">
                  <c:v>101345.66100600197</c:v>
                </c:pt>
                <c:pt idx="13206">
                  <c:v>198524.60267872273</c:v>
                </c:pt>
                <c:pt idx="13207">
                  <c:v>17027.570051603252</c:v>
                </c:pt>
                <c:pt idx="13208">
                  <c:v>149730.29740561071</c:v>
                </c:pt>
                <c:pt idx="13209">
                  <c:v>137139.62731395007</c:v>
                </c:pt>
                <c:pt idx="13210">
                  <c:v>144164.16009162611</c:v>
                </c:pt>
                <c:pt idx="13211">
                  <c:v>375728.13441739191</c:v>
                </c:pt>
                <c:pt idx="13212">
                  <c:v>176223.6372369228</c:v>
                </c:pt>
                <c:pt idx="13213">
                  <c:v>178956.58749814381</c:v>
                </c:pt>
                <c:pt idx="13214">
                  <c:v>84634.989081145119</c:v>
                </c:pt>
                <c:pt idx="13215">
                  <c:v>145106.3065999157</c:v>
                </c:pt>
                <c:pt idx="13216">
                  <c:v>169057.6150479998</c:v>
                </c:pt>
                <c:pt idx="13217">
                  <c:v>367198.18647373846</c:v>
                </c:pt>
                <c:pt idx="13218">
                  <c:v>132989.85602857239</c:v>
                </c:pt>
                <c:pt idx="13219">
                  <c:v>177932.21364764246</c:v>
                </c:pt>
                <c:pt idx="13220">
                  <c:v>54979.314175210078</c:v>
                </c:pt>
                <c:pt idx="13221">
                  <c:v>191702.12288470022</c:v>
                </c:pt>
                <c:pt idx="13222">
                  <c:v>204624.77875481726</c:v>
                </c:pt>
                <c:pt idx="13223">
                  <c:v>228289.0927724255</c:v>
                </c:pt>
                <c:pt idx="13224">
                  <c:v>114737.0067715336</c:v>
                </c:pt>
                <c:pt idx="13225">
                  <c:v>106067.590427224</c:v>
                </c:pt>
                <c:pt idx="13226">
                  <c:v>163589.55088459159</c:v>
                </c:pt>
                <c:pt idx="13227">
                  <c:v>104641.22072591889</c:v>
                </c:pt>
                <c:pt idx="13228">
                  <c:v>61312.766903961718</c:v>
                </c:pt>
                <c:pt idx="13229">
                  <c:v>223417.37047446222</c:v>
                </c:pt>
                <c:pt idx="13230">
                  <c:v>84926.481832166057</c:v>
                </c:pt>
                <c:pt idx="13231">
                  <c:v>191732.12725653747</c:v>
                </c:pt>
                <c:pt idx="13232">
                  <c:v>127548.15164782338</c:v>
                </c:pt>
                <c:pt idx="13233">
                  <c:v>252029.4187904961</c:v>
                </c:pt>
                <c:pt idx="13234">
                  <c:v>216652.08996730868</c:v>
                </c:pt>
                <c:pt idx="13235">
                  <c:v>148407.67870425395</c:v>
                </c:pt>
                <c:pt idx="13236">
                  <c:v>242079.66164167886</c:v>
                </c:pt>
                <c:pt idx="13237">
                  <c:v>105967.9113377449</c:v>
                </c:pt>
                <c:pt idx="13238">
                  <c:v>178175.70677036617</c:v>
                </c:pt>
                <c:pt idx="13239">
                  <c:v>131924.40217964305</c:v>
                </c:pt>
                <c:pt idx="13240">
                  <c:v>154191.52221146727</c:v>
                </c:pt>
                <c:pt idx="13241">
                  <c:v>233966.93861784608</c:v>
                </c:pt>
                <c:pt idx="13242">
                  <c:v>189853.56735944154</c:v>
                </c:pt>
                <c:pt idx="13243">
                  <c:v>222421.8221668058</c:v>
                </c:pt>
                <c:pt idx="13244">
                  <c:v>158507.65183581226</c:v>
                </c:pt>
                <c:pt idx="13245">
                  <c:v>152654.43136301677</c:v>
                </c:pt>
                <c:pt idx="13246">
                  <c:v>158840.51633384291</c:v>
                </c:pt>
                <c:pt idx="13247">
                  <c:v>179716.04364161775</c:v>
                </c:pt>
                <c:pt idx="13248">
                  <c:v>249379.11310466481</c:v>
                </c:pt>
                <c:pt idx="13249">
                  <c:v>142253.95403416644</c:v>
                </c:pt>
                <c:pt idx="13250">
                  <c:v>176576.00368761976</c:v>
                </c:pt>
                <c:pt idx="13251">
                  <c:v>194458.3412069616</c:v>
                </c:pt>
                <c:pt idx="13252">
                  <c:v>278257.92941477965</c:v>
                </c:pt>
                <c:pt idx="13253">
                  <c:v>72918.372322415002</c:v>
                </c:pt>
                <c:pt idx="13254">
                  <c:v>213999.60910393021</c:v>
                </c:pt>
                <c:pt idx="13255">
                  <c:v>222897.19847900418</c:v>
                </c:pt>
                <c:pt idx="13256">
                  <c:v>99561.482673329738</c:v>
                </c:pt>
                <c:pt idx="13257">
                  <c:v>221948.97590670895</c:v>
                </c:pt>
                <c:pt idx="13258">
                  <c:v>156425.24827610428</c:v>
                </c:pt>
                <c:pt idx="13259">
                  <c:v>356104.95086979802</c:v>
                </c:pt>
                <c:pt idx="13260">
                  <c:v>254356.39467278056</c:v>
                </c:pt>
                <c:pt idx="13261">
                  <c:v>304999.49467884935</c:v>
                </c:pt>
                <c:pt idx="13262">
                  <c:v>146760.42589899758</c:v>
                </c:pt>
                <c:pt idx="13263">
                  <c:v>150609.13767405646</c:v>
                </c:pt>
                <c:pt idx="13264">
                  <c:v>133689.43431085942</c:v>
                </c:pt>
                <c:pt idx="13265">
                  <c:v>203555.00742875561</c:v>
                </c:pt>
                <c:pt idx="13266">
                  <c:v>122948.25167358479</c:v>
                </c:pt>
                <c:pt idx="13267">
                  <c:v>80884.579464618699</c:v>
                </c:pt>
                <c:pt idx="13268">
                  <c:v>257005.45337113814</c:v>
                </c:pt>
                <c:pt idx="13269">
                  <c:v>223013.18149123492</c:v>
                </c:pt>
                <c:pt idx="13270">
                  <c:v>140757.78112938628</c:v>
                </c:pt>
                <c:pt idx="13271">
                  <c:v>209683.80366480036</c:v>
                </c:pt>
                <c:pt idx="13272">
                  <c:v>89397.475878043871</c:v>
                </c:pt>
                <c:pt idx="13273">
                  <c:v>261105.85246098926</c:v>
                </c:pt>
                <c:pt idx="13274">
                  <c:v>264989.17563825147</c:v>
                </c:pt>
                <c:pt idx="13275">
                  <c:v>300086.29314726836</c:v>
                </c:pt>
                <c:pt idx="13276">
                  <c:v>181794.29501653777</c:v>
                </c:pt>
                <c:pt idx="13277">
                  <c:v>152651.85917035645</c:v>
                </c:pt>
                <c:pt idx="13278">
                  <c:v>184037.16747015502</c:v>
                </c:pt>
                <c:pt idx="13279">
                  <c:v>96963.62779083947</c:v>
                </c:pt>
                <c:pt idx="13280">
                  <c:v>286312.62372812355</c:v>
                </c:pt>
                <c:pt idx="13281">
                  <c:v>275846.03068259149</c:v>
                </c:pt>
                <c:pt idx="13282">
                  <c:v>134705.55807538982</c:v>
                </c:pt>
                <c:pt idx="13283">
                  <c:v>167339.06155978574</c:v>
                </c:pt>
                <c:pt idx="13284">
                  <c:v>207349.72511668596</c:v>
                </c:pt>
                <c:pt idx="13285">
                  <c:v>235074.23521626863</c:v>
                </c:pt>
                <c:pt idx="13286">
                  <c:v>217449.88719744794</c:v>
                </c:pt>
                <c:pt idx="13287">
                  <c:v>192423.61245158</c:v>
                </c:pt>
                <c:pt idx="13288">
                  <c:v>293868.31345892249</c:v>
                </c:pt>
                <c:pt idx="13289">
                  <c:v>282109.45037688885</c:v>
                </c:pt>
                <c:pt idx="13290">
                  <c:v>196139.92990642443</c:v>
                </c:pt>
                <c:pt idx="13291">
                  <c:v>216565.76844450363</c:v>
                </c:pt>
                <c:pt idx="13292">
                  <c:v>134279.13791978406</c:v>
                </c:pt>
                <c:pt idx="13293">
                  <c:v>196509.59895849769</c:v>
                </c:pt>
                <c:pt idx="13294">
                  <c:v>162384.00625664694</c:v>
                </c:pt>
                <c:pt idx="13295">
                  <c:v>304593.27056668897</c:v>
                </c:pt>
                <c:pt idx="13296">
                  <c:v>129368.35363315714</c:v>
                </c:pt>
                <c:pt idx="13297">
                  <c:v>37888.285322052398</c:v>
                </c:pt>
                <c:pt idx="13298">
                  <c:v>150595.75985206338</c:v>
                </c:pt>
                <c:pt idx="13299">
                  <c:v>172621.12769001001</c:v>
                </c:pt>
                <c:pt idx="13300">
                  <c:v>151068.1116319765</c:v>
                </c:pt>
                <c:pt idx="13301">
                  <c:v>98378.353456161887</c:v>
                </c:pt>
                <c:pt idx="13302">
                  <c:v>227931.50822901531</c:v>
                </c:pt>
                <c:pt idx="13303">
                  <c:v>102997.95486389447</c:v>
                </c:pt>
                <c:pt idx="13304">
                  <c:v>355064.46175910998</c:v>
                </c:pt>
                <c:pt idx="13305">
                  <c:v>157979.29940735694</c:v>
                </c:pt>
                <c:pt idx="13306">
                  <c:v>364282.158345006</c:v>
                </c:pt>
                <c:pt idx="13307">
                  <c:v>81276.786827093063</c:v>
                </c:pt>
                <c:pt idx="13308">
                  <c:v>185451.6410983247</c:v>
                </c:pt>
                <c:pt idx="13309">
                  <c:v>270542.30786246655</c:v>
                </c:pt>
                <c:pt idx="13310">
                  <c:v>131830.87842752223</c:v>
                </c:pt>
                <c:pt idx="13311">
                  <c:v>261465.6326277988</c:v>
                </c:pt>
                <c:pt idx="13312">
                  <c:v>191533.92942000375</c:v>
                </c:pt>
                <c:pt idx="13313">
                  <c:v>136239.83511426978</c:v>
                </c:pt>
                <c:pt idx="13314">
                  <c:v>264299.83015025209</c:v>
                </c:pt>
                <c:pt idx="13315">
                  <c:v>291625.0890769058</c:v>
                </c:pt>
                <c:pt idx="13316">
                  <c:v>127581.96525351568</c:v>
                </c:pt>
                <c:pt idx="13317">
                  <c:v>187168.44934550163</c:v>
                </c:pt>
                <c:pt idx="13318">
                  <c:v>182039.92713746964</c:v>
                </c:pt>
                <c:pt idx="13319">
                  <c:v>119770.84589404115</c:v>
                </c:pt>
                <c:pt idx="13320">
                  <c:v>210732.13140866446</c:v>
                </c:pt>
                <c:pt idx="13321">
                  <c:v>226565.14796938212</c:v>
                </c:pt>
                <c:pt idx="13322">
                  <c:v>144993.5126939771</c:v>
                </c:pt>
                <c:pt idx="13323">
                  <c:v>189345.44153876638</c:v>
                </c:pt>
                <c:pt idx="13324">
                  <c:v>154041.56825172689</c:v>
                </c:pt>
                <c:pt idx="13325">
                  <c:v>273244.47824550181</c:v>
                </c:pt>
                <c:pt idx="13326">
                  <c:v>183716.54737573839</c:v>
                </c:pt>
                <c:pt idx="13327">
                  <c:v>198971.5799002134</c:v>
                </c:pt>
                <c:pt idx="13328">
                  <c:v>180578.80574500511</c:v>
                </c:pt>
                <c:pt idx="13329">
                  <c:v>113999.30377734939</c:v>
                </c:pt>
                <c:pt idx="13330">
                  <c:v>155478.5286314307</c:v>
                </c:pt>
                <c:pt idx="13331">
                  <c:v>192144.55562472247</c:v>
                </c:pt>
                <c:pt idx="13332">
                  <c:v>145171.08213857331</c:v>
                </c:pt>
                <c:pt idx="13333">
                  <c:v>198192.07358972714</c:v>
                </c:pt>
                <c:pt idx="13334">
                  <c:v>179869.27263425599</c:v>
                </c:pt>
                <c:pt idx="13335">
                  <c:v>121279.97114793221</c:v>
                </c:pt>
                <c:pt idx="13336">
                  <c:v>159227.25275068945</c:v>
                </c:pt>
                <c:pt idx="13337">
                  <c:v>308628.24850543897</c:v>
                </c:pt>
                <c:pt idx="13338">
                  <c:v>129731.73592043776</c:v>
                </c:pt>
                <c:pt idx="13339">
                  <c:v>110955.46009172636</c:v>
                </c:pt>
                <c:pt idx="13340">
                  <c:v>132480.18716850664</c:v>
                </c:pt>
                <c:pt idx="13341">
                  <c:v>178305.67995001245</c:v>
                </c:pt>
                <c:pt idx="13342">
                  <c:v>126101.34881245033</c:v>
                </c:pt>
                <c:pt idx="13343">
                  <c:v>132463.34663949016</c:v>
                </c:pt>
                <c:pt idx="13344">
                  <c:v>120334.65670173235</c:v>
                </c:pt>
                <c:pt idx="13345">
                  <c:v>265394.48592467466</c:v>
                </c:pt>
                <c:pt idx="13346">
                  <c:v>112991.73385647082</c:v>
                </c:pt>
                <c:pt idx="13347">
                  <c:v>210062.58914516249</c:v>
                </c:pt>
                <c:pt idx="13348">
                  <c:v>185348.25970286675</c:v>
                </c:pt>
                <c:pt idx="13349">
                  <c:v>140258.03774547583</c:v>
                </c:pt>
                <c:pt idx="13350">
                  <c:v>200284.8420463583</c:v>
                </c:pt>
                <c:pt idx="13351">
                  <c:v>152457.44630047848</c:v>
                </c:pt>
                <c:pt idx="13352">
                  <c:v>212138.72315562598</c:v>
                </c:pt>
                <c:pt idx="13353">
                  <c:v>201367.72338251187</c:v>
                </c:pt>
                <c:pt idx="13354">
                  <c:v>253967.46904584131</c:v>
                </c:pt>
                <c:pt idx="13355">
                  <c:v>220680.79398105311</c:v>
                </c:pt>
                <c:pt idx="13356">
                  <c:v>262158.5925762793</c:v>
                </c:pt>
                <c:pt idx="13357">
                  <c:v>313431.32445538952</c:v>
                </c:pt>
                <c:pt idx="13358">
                  <c:v>104640.61724923902</c:v>
                </c:pt>
                <c:pt idx="13359">
                  <c:v>244328.43194994715</c:v>
                </c:pt>
                <c:pt idx="13360">
                  <c:v>126630.27445419967</c:v>
                </c:pt>
                <c:pt idx="13361">
                  <c:v>205126.5187528017</c:v>
                </c:pt>
                <c:pt idx="13362">
                  <c:v>245582.01224098954</c:v>
                </c:pt>
                <c:pt idx="13363">
                  <c:v>119364.15331911473</c:v>
                </c:pt>
                <c:pt idx="13364">
                  <c:v>219185.77672674134</c:v>
                </c:pt>
                <c:pt idx="13365">
                  <c:v>172412.17473937926</c:v>
                </c:pt>
                <c:pt idx="13366">
                  <c:v>248023.45141665381</c:v>
                </c:pt>
                <c:pt idx="13367">
                  <c:v>167674.77698058673</c:v>
                </c:pt>
                <c:pt idx="13368">
                  <c:v>111791.02961608843</c:v>
                </c:pt>
                <c:pt idx="13369">
                  <c:v>121310.13664171705</c:v>
                </c:pt>
                <c:pt idx="13370">
                  <c:v>232077.10469229834</c:v>
                </c:pt>
                <c:pt idx="13371">
                  <c:v>103526.50233114402</c:v>
                </c:pt>
                <c:pt idx="13372">
                  <c:v>178314.78005536963</c:v>
                </c:pt>
                <c:pt idx="13373">
                  <c:v>335013.40351698548</c:v>
                </c:pt>
                <c:pt idx="13374">
                  <c:v>115957.15705705949</c:v>
                </c:pt>
                <c:pt idx="13375">
                  <c:v>253781.19177726164</c:v>
                </c:pt>
                <c:pt idx="13376">
                  <c:v>311145.3268635954</c:v>
                </c:pt>
                <c:pt idx="13377">
                  <c:v>138630.91377062997</c:v>
                </c:pt>
                <c:pt idx="13378">
                  <c:v>209826.12363087936</c:v>
                </c:pt>
                <c:pt idx="13379">
                  <c:v>238083.31013098644</c:v>
                </c:pt>
                <c:pt idx="13380">
                  <c:v>271540.756150559</c:v>
                </c:pt>
                <c:pt idx="13381">
                  <c:v>189149.9428369269</c:v>
                </c:pt>
                <c:pt idx="13382">
                  <c:v>147969.99676600305</c:v>
                </c:pt>
                <c:pt idx="13383">
                  <c:v>308407.98770286015</c:v>
                </c:pt>
                <c:pt idx="13384">
                  <c:v>99902.492611222682</c:v>
                </c:pt>
                <c:pt idx="13385">
                  <c:v>298002.89109204459</c:v>
                </c:pt>
                <c:pt idx="13386">
                  <c:v>251105.47659213765</c:v>
                </c:pt>
                <c:pt idx="13387">
                  <c:v>103662.65679763099</c:v>
                </c:pt>
                <c:pt idx="13388">
                  <c:v>139047.52669808149</c:v>
                </c:pt>
                <c:pt idx="13389">
                  <c:v>170585.13403931525</c:v>
                </c:pt>
                <c:pt idx="13390">
                  <c:v>174094.33766754373</c:v>
                </c:pt>
                <c:pt idx="13391">
                  <c:v>294785.56862939993</c:v>
                </c:pt>
                <c:pt idx="13392">
                  <c:v>194230.68887262137</c:v>
                </c:pt>
                <c:pt idx="13393">
                  <c:v>141280.57146487862</c:v>
                </c:pt>
                <c:pt idx="13394">
                  <c:v>223466.71320157812</c:v>
                </c:pt>
                <c:pt idx="13395">
                  <c:v>219244.6170871529</c:v>
                </c:pt>
                <c:pt idx="13396">
                  <c:v>195635.96047548766</c:v>
                </c:pt>
                <c:pt idx="13397">
                  <c:v>126956.19928568402</c:v>
                </c:pt>
                <c:pt idx="13398">
                  <c:v>109609.1293193781</c:v>
                </c:pt>
                <c:pt idx="13399">
                  <c:v>161222.50877875852</c:v>
                </c:pt>
                <c:pt idx="13400">
                  <c:v>146284.19558663102</c:v>
                </c:pt>
                <c:pt idx="13401">
                  <c:v>348919.04837443266</c:v>
                </c:pt>
                <c:pt idx="13402">
                  <c:v>174346.61620039327</c:v>
                </c:pt>
                <c:pt idx="13403">
                  <c:v>102361.39385182245</c:v>
                </c:pt>
                <c:pt idx="13404">
                  <c:v>184736.68653142033</c:v>
                </c:pt>
                <c:pt idx="13405">
                  <c:v>116844.28985985098</c:v>
                </c:pt>
                <c:pt idx="13406">
                  <c:v>195961.94809398378</c:v>
                </c:pt>
                <c:pt idx="13407">
                  <c:v>224563.99524282548</c:v>
                </c:pt>
                <c:pt idx="13408">
                  <c:v>171356.37270404201</c:v>
                </c:pt>
                <c:pt idx="13409">
                  <c:v>280910.62136573019</c:v>
                </c:pt>
                <c:pt idx="13410">
                  <c:v>177025.64272239828</c:v>
                </c:pt>
                <c:pt idx="13411">
                  <c:v>90108.827033189751</c:v>
                </c:pt>
                <c:pt idx="13412">
                  <c:v>98258.943385748935</c:v>
                </c:pt>
                <c:pt idx="13413">
                  <c:v>166558.03035411247</c:v>
                </c:pt>
                <c:pt idx="13414">
                  <c:v>178518.06001943449</c:v>
                </c:pt>
                <c:pt idx="13415">
                  <c:v>178950.02934381229</c:v>
                </c:pt>
                <c:pt idx="13416">
                  <c:v>156987.6102699663</c:v>
                </c:pt>
                <c:pt idx="13417">
                  <c:v>114361.88004352833</c:v>
                </c:pt>
                <c:pt idx="13418">
                  <c:v>198479.72624579683</c:v>
                </c:pt>
                <c:pt idx="13419">
                  <c:v>141263.20582027111</c:v>
                </c:pt>
                <c:pt idx="13420">
                  <c:v>210785.40435288989</c:v>
                </c:pt>
                <c:pt idx="13421">
                  <c:v>114488.45084111227</c:v>
                </c:pt>
                <c:pt idx="13422">
                  <c:v>120307.93561244957</c:v>
                </c:pt>
                <c:pt idx="13423">
                  <c:v>141633.88793122477</c:v>
                </c:pt>
                <c:pt idx="13424">
                  <c:v>181902.38424309669</c:v>
                </c:pt>
                <c:pt idx="13425">
                  <c:v>221970.45237882843</c:v>
                </c:pt>
                <c:pt idx="13426">
                  <c:v>342308.63026688085</c:v>
                </c:pt>
                <c:pt idx="13427">
                  <c:v>198218.07323318481</c:v>
                </c:pt>
                <c:pt idx="13428">
                  <c:v>309366.01768780878</c:v>
                </c:pt>
                <c:pt idx="13429">
                  <c:v>104550.14226258933</c:v>
                </c:pt>
                <c:pt idx="13430">
                  <c:v>168007.47078679016</c:v>
                </c:pt>
                <c:pt idx="13431">
                  <c:v>125252.55860046405</c:v>
                </c:pt>
                <c:pt idx="13432">
                  <c:v>197572.95732464714</c:v>
                </c:pt>
                <c:pt idx="13433">
                  <c:v>97321.810637831615</c:v>
                </c:pt>
                <c:pt idx="13434">
                  <c:v>106318.95728165156</c:v>
                </c:pt>
                <c:pt idx="13435">
                  <c:v>218988.93200229158</c:v>
                </c:pt>
                <c:pt idx="13436">
                  <c:v>101182.79482289197</c:v>
                </c:pt>
                <c:pt idx="13437">
                  <c:v>237713.60645069656</c:v>
                </c:pt>
                <c:pt idx="13438">
                  <c:v>256023.57023930442</c:v>
                </c:pt>
                <c:pt idx="13439">
                  <c:v>349109.41648234363</c:v>
                </c:pt>
                <c:pt idx="13440">
                  <c:v>130386.36523575141</c:v>
                </c:pt>
                <c:pt idx="13441">
                  <c:v>243621.51141654074</c:v>
                </c:pt>
                <c:pt idx="13442">
                  <c:v>195561.13330416911</c:v>
                </c:pt>
                <c:pt idx="13443">
                  <c:v>148017.68929424469</c:v>
                </c:pt>
                <c:pt idx="13444">
                  <c:v>96587.206949819752</c:v>
                </c:pt>
                <c:pt idx="13445">
                  <c:v>134499.86312319082</c:v>
                </c:pt>
                <c:pt idx="13446">
                  <c:v>284616.37712999398</c:v>
                </c:pt>
                <c:pt idx="13447">
                  <c:v>172059.86107104164</c:v>
                </c:pt>
                <c:pt idx="13448">
                  <c:v>163202.43321207489</c:v>
                </c:pt>
                <c:pt idx="13449">
                  <c:v>155725.85175929041</c:v>
                </c:pt>
                <c:pt idx="13450">
                  <c:v>154605.84462329859</c:v>
                </c:pt>
                <c:pt idx="13451">
                  <c:v>92310.837193076848</c:v>
                </c:pt>
                <c:pt idx="13452">
                  <c:v>292959.26575031091</c:v>
                </c:pt>
                <c:pt idx="13453">
                  <c:v>126220.03849095928</c:v>
                </c:pt>
                <c:pt idx="13454">
                  <c:v>159171.42376902644</c:v>
                </c:pt>
                <c:pt idx="13455">
                  <c:v>168293.62308050093</c:v>
                </c:pt>
                <c:pt idx="13456">
                  <c:v>222694.14721504247</c:v>
                </c:pt>
                <c:pt idx="13457">
                  <c:v>149035.70566151515</c:v>
                </c:pt>
                <c:pt idx="13458">
                  <c:v>321826.02533042029</c:v>
                </c:pt>
                <c:pt idx="13459">
                  <c:v>178062.40797357174</c:v>
                </c:pt>
                <c:pt idx="13460">
                  <c:v>161562.17088564616</c:v>
                </c:pt>
                <c:pt idx="13461">
                  <c:v>228140.95628721311</c:v>
                </c:pt>
                <c:pt idx="13462">
                  <c:v>191662.23476241576</c:v>
                </c:pt>
                <c:pt idx="13463">
                  <c:v>278209.38939233904</c:v>
                </c:pt>
                <c:pt idx="13464">
                  <c:v>119310.75831112973</c:v>
                </c:pt>
                <c:pt idx="13465">
                  <c:v>185820.78542359287</c:v>
                </c:pt>
                <c:pt idx="13466">
                  <c:v>277946.41165582888</c:v>
                </c:pt>
                <c:pt idx="13467">
                  <c:v>151577.2026593161</c:v>
                </c:pt>
                <c:pt idx="13468">
                  <c:v>187721.02452082688</c:v>
                </c:pt>
                <c:pt idx="13469">
                  <c:v>155665.16535466426</c:v>
                </c:pt>
                <c:pt idx="13470">
                  <c:v>144530.7582071682</c:v>
                </c:pt>
                <c:pt idx="13471">
                  <c:v>157031.15901220863</c:v>
                </c:pt>
                <c:pt idx="13472">
                  <c:v>151343.31766487908</c:v>
                </c:pt>
                <c:pt idx="13473">
                  <c:v>176298.09472289702</c:v>
                </c:pt>
                <c:pt idx="13474">
                  <c:v>120710.12475950879</c:v>
                </c:pt>
                <c:pt idx="13475">
                  <c:v>120656.13090240749</c:v>
                </c:pt>
                <c:pt idx="13476">
                  <c:v>302932.1750272857</c:v>
                </c:pt>
                <c:pt idx="13477">
                  <c:v>187640.42273136464</c:v>
                </c:pt>
                <c:pt idx="13478">
                  <c:v>258090.70161392848</c:v>
                </c:pt>
                <c:pt idx="13479">
                  <c:v>256766.15235465654</c:v>
                </c:pt>
                <c:pt idx="13480">
                  <c:v>129223.50364463791</c:v>
                </c:pt>
                <c:pt idx="13481">
                  <c:v>227475.50935790234</c:v>
                </c:pt>
                <c:pt idx="13482">
                  <c:v>159734.18733820776</c:v>
                </c:pt>
                <c:pt idx="13483">
                  <c:v>277354.143873628</c:v>
                </c:pt>
                <c:pt idx="13484">
                  <c:v>91734.68624994345</c:v>
                </c:pt>
                <c:pt idx="13485">
                  <c:v>301003.45258408121</c:v>
                </c:pt>
                <c:pt idx="13486">
                  <c:v>49911.295788184652</c:v>
                </c:pt>
                <c:pt idx="13487">
                  <c:v>194929.78502572124</c:v>
                </c:pt>
                <c:pt idx="13488">
                  <c:v>170239.27634758007</c:v>
                </c:pt>
                <c:pt idx="13489">
                  <c:v>118332.12578142299</c:v>
                </c:pt>
                <c:pt idx="13490">
                  <c:v>101984.43992166437</c:v>
                </c:pt>
                <c:pt idx="13491">
                  <c:v>260453.94354139379</c:v>
                </c:pt>
                <c:pt idx="13492">
                  <c:v>249942.05129087088</c:v>
                </c:pt>
                <c:pt idx="13493">
                  <c:v>331863.5985885791</c:v>
                </c:pt>
                <c:pt idx="13494">
                  <c:v>219653.45085609416</c:v>
                </c:pt>
                <c:pt idx="13495">
                  <c:v>203561.88169643434</c:v>
                </c:pt>
                <c:pt idx="13496">
                  <c:v>220997.25775289335</c:v>
                </c:pt>
                <c:pt idx="13497">
                  <c:v>145147.41258933081</c:v>
                </c:pt>
                <c:pt idx="13498">
                  <c:v>149232.97418672356</c:v>
                </c:pt>
                <c:pt idx="13499">
                  <c:v>142979.53146039753</c:v>
                </c:pt>
                <c:pt idx="13500">
                  <c:v>176428.46727480326</c:v>
                </c:pt>
                <c:pt idx="13501">
                  <c:v>227938.83708321518</c:v>
                </c:pt>
                <c:pt idx="13502">
                  <c:v>345331.50584694394</c:v>
                </c:pt>
                <c:pt idx="13503">
                  <c:v>169548.24708865854</c:v>
                </c:pt>
                <c:pt idx="13504">
                  <c:v>155992.83134704834</c:v>
                </c:pt>
                <c:pt idx="13505">
                  <c:v>335426.33958310145</c:v>
                </c:pt>
                <c:pt idx="13506">
                  <c:v>196247.42589221883</c:v>
                </c:pt>
                <c:pt idx="13507">
                  <c:v>84834.745895105545</c:v>
                </c:pt>
                <c:pt idx="13508">
                  <c:v>126905.204544893</c:v>
                </c:pt>
                <c:pt idx="13509">
                  <c:v>346450.8474131641</c:v>
                </c:pt>
                <c:pt idx="13510">
                  <c:v>141523.23486138138</c:v>
                </c:pt>
                <c:pt idx="13511">
                  <c:v>153287.69364491408</c:v>
                </c:pt>
                <c:pt idx="13512">
                  <c:v>159708.8069336873</c:v>
                </c:pt>
                <c:pt idx="13513">
                  <c:v>261107.34286568454</c:v>
                </c:pt>
                <c:pt idx="13514">
                  <c:v>137917.43125306585</c:v>
                </c:pt>
                <c:pt idx="13515">
                  <c:v>71583.859979106317</c:v>
                </c:pt>
                <c:pt idx="13516">
                  <c:v>342459.24084473506</c:v>
                </c:pt>
                <c:pt idx="13517">
                  <c:v>125700.69733396843</c:v>
                </c:pt>
                <c:pt idx="13518">
                  <c:v>185717.97170478862</c:v>
                </c:pt>
                <c:pt idx="13519">
                  <c:v>169723.42964190283</c:v>
                </c:pt>
                <c:pt idx="13520">
                  <c:v>172280.20049208088</c:v>
                </c:pt>
                <c:pt idx="13521">
                  <c:v>230937.20691517263</c:v>
                </c:pt>
                <c:pt idx="13522">
                  <c:v>253426.12962285706</c:v>
                </c:pt>
                <c:pt idx="13523">
                  <c:v>213185.33205124707</c:v>
                </c:pt>
                <c:pt idx="13524">
                  <c:v>154761.96287565777</c:v>
                </c:pt>
                <c:pt idx="13525">
                  <c:v>132032.84671580716</c:v>
                </c:pt>
                <c:pt idx="13526">
                  <c:v>196218.67358596486</c:v>
                </c:pt>
                <c:pt idx="13527">
                  <c:v>134984.98921860906</c:v>
                </c:pt>
                <c:pt idx="13528">
                  <c:v>320391.13340613287</c:v>
                </c:pt>
                <c:pt idx="13529">
                  <c:v>224917.932998442</c:v>
                </c:pt>
                <c:pt idx="13530">
                  <c:v>369277.08496235055</c:v>
                </c:pt>
                <c:pt idx="13531">
                  <c:v>207600.74353606923</c:v>
                </c:pt>
                <c:pt idx="13532">
                  <c:v>177907.59273243285</c:v>
                </c:pt>
                <c:pt idx="13533">
                  <c:v>258240.1234678792</c:v>
                </c:pt>
                <c:pt idx="13534">
                  <c:v>224970.12051487123</c:v>
                </c:pt>
                <c:pt idx="13535">
                  <c:v>257294.28846480628</c:v>
                </c:pt>
                <c:pt idx="13536">
                  <c:v>85279.513644120074</c:v>
                </c:pt>
                <c:pt idx="13537">
                  <c:v>375158.04720770603</c:v>
                </c:pt>
                <c:pt idx="13538">
                  <c:v>128018.10985438924</c:v>
                </c:pt>
                <c:pt idx="13539">
                  <c:v>279450.06523170765</c:v>
                </c:pt>
                <c:pt idx="13540">
                  <c:v>157379.37436475855</c:v>
                </c:pt>
                <c:pt idx="13541">
                  <c:v>140321.5046749489</c:v>
                </c:pt>
                <c:pt idx="13542">
                  <c:v>152316.86067095192</c:v>
                </c:pt>
                <c:pt idx="13543">
                  <c:v>295293.9231885114</c:v>
                </c:pt>
                <c:pt idx="13544">
                  <c:v>227444.18303897558</c:v>
                </c:pt>
                <c:pt idx="13545">
                  <c:v>108631.84039500817</c:v>
                </c:pt>
                <c:pt idx="13546">
                  <c:v>125638.80941673169</c:v>
                </c:pt>
                <c:pt idx="13547">
                  <c:v>126546.57846725066</c:v>
                </c:pt>
                <c:pt idx="13548">
                  <c:v>105754.30131278188</c:v>
                </c:pt>
                <c:pt idx="13549">
                  <c:v>193018.76024342544</c:v>
                </c:pt>
                <c:pt idx="13550">
                  <c:v>322831.95417087316</c:v>
                </c:pt>
                <c:pt idx="13551">
                  <c:v>145375.32019617668</c:v>
                </c:pt>
                <c:pt idx="13552">
                  <c:v>329792.76352326653</c:v>
                </c:pt>
                <c:pt idx="13553">
                  <c:v>178333.74584868777</c:v>
                </c:pt>
                <c:pt idx="13554">
                  <c:v>157403.47416880674</c:v>
                </c:pt>
                <c:pt idx="13555">
                  <c:v>227261.29804093073</c:v>
                </c:pt>
                <c:pt idx="13556">
                  <c:v>163358.09421718773</c:v>
                </c:pt>
                <c:pt idx="13557">
                  <c:v>253787.91574833938</c:v>
                </c:pt>
                <c:pt idx="13558">
                  <c:v>172517.90515028028</c:v>
                </c:pt>
                <c:pt idx="13559">
                  <c:v>196947.7015599997</c:v>
                </c:pt>
                <c:pt idx="13560">
                  <c:v>163602.20247685644</c:v>
                </c:pt>
                <c:pt idx="13561">
                  <c:v>200380.00880337338</c:v>
                </c:pt>
                <c:pt idx="13562">
                  <c:v>190057.26214175276</c:v>
                </c:pt>
                <c:pt idx="13563">
                  <c:v>150984.80061722235</c:v>
                </c:pt>
                <c:pt idx="13564">
                  <c:v>171866.73320328956</c:v>
                </c:pt>
                <c:pt idx="13565">
                  <c:v>65273.521504325661</c:v>
                </c:pt>
                <c:pt idx="13566">
                  <c:v>148433.85128488485</c:v>
                </c:pt>
                <c:pt idx="13567">
                  <c:v>208115.21880853377</c:v>
                </c:pt>
                <c:pt idx="13568">
                  <c:v>244135.91389566119</c:v>
                </c:pt>
                <c:pt idx="13569">
                  <c:v>139560.02398268663</c:v>
                </c:pt>
                <c:pt idx="13570">
                  <c:v>220719.92891615679</c:v>
                </c:pt>
                <c:pt idx="13571">
                  <c:v>124099.88751931695</c:v>
                </c:pt>
                <c:pt idx="13572">
                  <c:v>201321.89396437979</c:v>
                </c:pt>
                <c:pt idx="13573">
                  <c:v>276806.2069678441</c:v>
                </c:pt>
                <c:pt idx="13574">
                  <c:v>295644.68590785307</c:v>
                </c:pt>
                <c:pt idx="13575">
                  <c:v>314736.8717759744</c:v>
                </c:pt>
                <c:pt idx="13576">
                  <c:v>137251.35365838563</c:v>
                </c:pt>
                <c:pt idx="13577">
                  <c:v>131092.50414184589</c:v>
                </c:pt>
                <c:pt idx="13578">
                  <c:v>158364.96261164377</c:v>
                </c:pt>
                <c:pt idx="13579">
                  <c:v>315799.26301026985</c:v>
                </c:pt>
                <c:pt idx="13580">
                  <c:v>100839.14597069111</c:v>
                </c:pt>
                <c:pt idx="13581">
                  <c:v>196872.86051106855</c:v>
                </c:pt>
                <c:pt idx="13582">
                  <c:v>193869.3264871471</c:v>
                </c:pt>
                <c:pt idx="13583">
                  <c:v>174022.50951968055</c:v>
                </c:pt>
                <c:pt idx="13584">
                  <c:v>231458.27807698486</c:v>
                </c:pt>
                <c:pt idx="13585">
                  <c:v>143303.08638041432</c:v>
                </c:pt>
                <c:pt idx="13586">
                  <c:v>132863.46968280489</c:v>
                </c:pt>
                <c:pt idx="13587">
                  <c:v>242361.77114701975</c:v>
                </c:pt>
                <c:pt idx="13588">
                  <c:v>145680.7767555195</c:v>
                </c:pt>
                <c:pt idx="13589">
                  <c:v>186182.4409294537</c:v>
                </c:pt>
                <c:pt idx="13590">
                  <c:v>209030.52447983139</c:v>
                </c:pt>
                <c:pt idx="13591">
                  <c:v>187457.72350336294</c:v>
                </c:pt>
                <c:pt idx="13592">
                  <c:v>242633.820651174</c:v>
                </c:pt>
                <c:pt idx="13593">
                  <c:v>217544.94956046561</c:v>
                </c:pt>
                <c:pt idx="13594">
                  <c:v>304914.8012923128</c:v>
                </c:pt>
                <c:pt idx="13595">
                  <c:v>153504.88260502764</c:v>
                </c:pt>
                <c:pt idx="13596">
                  <c:v>292782.78438210266</c:v>
                </c:pt>
                <c:pt idx="13597">
                  <c:v>125013.00217947004</c:v>
                </c:pt>
                <c:pt idx="13598">
                  <c:v>205502.41730330998</c:v>
                </c:pt>
                <c:pt idx="13599">
                  <c:v>304070.13655320078</c:v>
                </c:pt>
                <c:pt idx="13600">
                  <c:v>186756.20441613765</c:v>
                </c:pt>
                <c:pt idx="13601">
                  <c:v>166102.76574947478</c:v>
                </c:pt>
                <c:pt idx="13602">
                  <c:v>277817.71834973339</c:v>
                </c:pt>
                <c:pt idx="13603">
                  <c:v>113540.05303619624</c:v>
                </c:pt>
                <c:pt idx="13604">
                  <c:v>239228.87965458323</c:v>
                </c:pt>
                <c:pt idx="13605">
                  <c:v>187212.66732426212</c:v>
                </c:pt>
                <c:pt idx="13606">
                  <c:v>174706.17916127527</c:v>
                </c:pt>
                <c:pt idx="13607">
                  <c:v>271397.54284170159</c:v>
                </c:pt>
                <c:pt idx="13608">
                  <c:v>176399.4926174607</c:v>
                </c:pt>
                <c:pt idx="13609">
                  <c:v>85600.72063868343</c:v>
                </c:pt>
                <c:pt idx="13610">
                  <c:v>218594.82623456465</c:v>
                </c:pt>
                <c:pt idx="13611">
                  <c:v>133528.15002527597</c:v>
                </c:pt>
                <c:pt idx="13612">
                  <c:v>195532.11265258139</c:v>
                </c:pt>
                <c:pt idx="13613">
                  <c:v>164217.542739255</c:v>
                </c:pt>
                <c:pt idx="13614">
                  <c:v>181498.60955920373</c:v>
                </c:pt>
                <c:pt idx="13615">
                  <c:v>216477.98473640048</c:v>
                </c:pt>
                <c:pt idx="13616">
                  <c:v>133832.79171390837</c:v>
                </c:pt>
                <c:pt idx="13617">
                  <c:v>319515.42934492405</c:v>
                </c:pt>
                <c:pt idx="13618">
                  <c:v>248226.13678205526</c:v>
                </c:pt>
                <c:pt idx="13619">
                  <c:v>100283.022804319</c:v>
                </c:pt>
                <c:pt idx="13620">
                  <c:v>147807.91045873289</c:v>
                </c:pt>
                <c:pt idx="13621">
                  <c:v>277790.52233369829</c:v>
                </c:pt>
                <c:pt idx="13622">
                  <c:v>97924.124806490538</c:v>
                </c:pt>
                <c:pt idx="13623">
                  <c:v>195249.78363521383</c:v>
                </c:pt>
                <c:pt idx="13624">
                  <c:v>235396.46164845937</c:v>
                </c:pt>
                <c:pt idx="13625">
                  <c:v>115640.75886490539</c:v>
                </c:pt>
                <c:pt idx="13626">
                  <c:v>286937.9962490357</c:v>
                </c:pt>
                <c:pt idx="13627">
                  <c:v>261041.4208312988</c:v>
                </c:pt>
                <c:pt idx="13628">
                  <c:v>158835.54858471864</c:v>
                </c:pt>
                <c:pt idx="13629">
                  <c:v>207454.49076170323</c:v>
                </c:pt>
                <c:pt idx="13630">
                  <c:v>88563.604015195364</c:v>
                </c:pt>
                <c:pt idx="13631">
                  <c:v>365699.2173088846</c:v>
                </c:pt>
                <c:pt idx="13632">
                  <c:v>259403.54082940519</c:v>
                </c:pt>
                <c:pt idx="13633">
                  <c:v>155635.41088969607</c:v>
                </c:pt>
                <c:pt idx="13634">
                  <c:v>209762.11229121944</c:v>
                </c:pt>
                <c:pt idx="13635">
                  <c:v>161505.37956942533</c:v>
                </c:pt>
                <c:pt idx="13636">
                  <c:v>208857.6860521544</c:v>
                </c:pt>
                <c:pt idx="13637">
                  <c:v>272278.27845896821</c:v>
                </c:pt>
                <c:pt idx="13638">
                  <c:v>160038.19102250037</c:v>
                </c:pt>
                <c:pt idx="13639">
                  <c:v>51530.748878478626</c:v>
                </c:pt>
                <c:pt idx="13640">
                  <c:v>192279.7112751446</c:v>
                </c:pt>
                <c:pt idx="13641">
                  <c:v>267306.07418676547</c:v>
                </c:pt>
                <c:pt idx="13642">
                  <c:v>97921.143081807269</c:v>
                </c:pt>
                <c:pt idx="13643">
                  <c:v>197346.13569534224</c:v>
                </c:pt>
                <c:pt idx="13644">
                  <c:v>138454.76642418263</c:v>
                </c:pt>
                <c:pt idx="13645">
                  <c:v>98913.040205719968</c:v>
                </c:pt>
                <c:pt idx="13646">
                  <c:v>119761.59793313645</c:v>
                </c:pt>
                <c:pt idx="13647">
                  <c:v>202949.17294060969</c:v>
                </c:pt>
                <c:pt idx="13648">
                  <c:v>153859.37712407272</c:v>
                </c:pt>
                <c:pt idx="13649">
                  <c:v>284270.5156989005</c:v>
                </c:pt>
                <c:pt idx="13650">
                  <c:v>110110.57936652884</c:v>
                </c:pt>
                <c:pt idx="13651">
                  <c:v>139449.34154372252</c:v>
                </c:pt>
                <c:pt idx="13652">
                  <c:v>162396.57762971325</c:v>
                </c:pt>
                <c:pt idx="13653">
                  <c:v>191282.7182331371</c:v>
                </c:pt>
                <c:pt idx="13654">
                  <c:v>178979.50827182416</c:v>
                </c:pt>
                <c:pt idx="13655">
                  <c:v>181897.43035574968</c:v>
                </c:pt>
                <c:pt idx="13656">
                  <c:v>228412.23826070962</c:v>
                </c:pt>
                <c:pt idx="13657">
                  <c:v>382386.98813659698</c:v>
                </c:pt>
                <c:pt idx="13658">
                  <c:v>289581.15232770023</c:v>
                </c:pt>
                <c:pt idx="13659">
                  <c:v>196978.11181836959</c:v>
                </c:pt>
                <c:pt idx="13660">
                  <c:v>148782.25373868458</c:v>
                </c:pt>
                <c:pt idx="13661">
                  <c:v>169406.57157046316</c:v>
                </c:pt>
                <c:pt idx="13662">
                  <c:v>165761.35911049595</c:v>
                </c:pt>
                <c:pt idx="13663">
                  <c:v>191883.67881095377</c:v>
                </c:pt>
                <c:pt idx="13664">
                  <c:v>312710.24733471737</c:v>
                </c:pt>
                <c:pt idx="13665">
                  <c:v>314585.75550984626</c:v>
                </c:pt>
                <c:pt idx="13666">
                  <c:v>167470.08908154571</c:v>
                </c:pt>
                <c:pt idx="13667">
                  <c:v>162144.82612837426</c:v>
                </c:pt>
                <c:pt idx="13668">
                  <c:v>20073.041306625906</c:v>
                </c:pt>
                <c:pt idx="13669">
                  <c:v>269290.58987056097</c:v>
                </c:pt>
                <c:pt idx="13670">
                  <c:v>180426.07088452164</c:v>
                </c:pt>
                <c:pt idx="13671">
                  <c:v>207664.54707486171</c:v>
                </c:pt>
                <c:pt idx="13672">
                  <c:v>157859.74085512545</c:v>
                </c:pt>
                <c:pt idx="13673">
                  <c:v>156504.25950734614</c:v>
                </c:pt>
                <c:pt idx="13674">
                  <c:v>82040.636907258828</c:v>
                </c:pt>
                <c:pt idx="13675">
                  <c:v>217882.55235666179</c:v>
                </c:pt>
                <c:pt idx="13676">
                  <c:v>81340.551452796048</c:v>
                </c:pt>
                <c:pt idx="13677">
                  <c:v>240393.96439057222</c:v>
                </c:pt>
                <c:pt idx="13678">
                  <c:v>290786.39908686333</c:v>
                </c:pt>
                <c:pt idx="13679">
                  <c:v>121760.51246702661</c:v>
                </c:pt>
                <c:pt idx="13680">
                  <c:v>125188.40257237424</c:v>
                </c:pt>
                <c:pt idx="13681">
                  <c:v>143693.6322278133</c:v>
                </c:pt>
                <c:pt idx="13682">
                  <c:v>173171.1276774256</c:v>
                </c:pt>
                <c:pt idx="13683">
                  <c:v>207594.85067785054</c:v>
                </c:pt>
                <c:pt idx="13684">
                  <c:v>181839.25027602803</c:v>
                </c:pt>
                <c:pt idx="13685">
                  <c:v>88806.79627119402</c:v>
                </c:pt>
                <c:pt idx="13686">
                  <c:v>222462.61473594053</c:v>
                </c:pt>
                <c:pt idx="13687">
                  <c:v>167200.09148305882</c:v>
                </c:pt>
                <c:pt idx="13688">
                  <c:v>101655.39353234295</c:v>
                </c:pt>
                <c:pt idx="13689">
                  <c:v>175576.20333434842</c:v>
                </c:pt>
                <c:pt idx="13690">
                  <c:v>159093.72661471227</c:v>
                </c:pt>
                <c:pt idx="13691">
                  <c:v>189934.58070776338</c:v>
                </c:pt>
                <c:pt idx="13692">
                  <c:v>220214.50802958477</c:v>
                </c:pt>
                <c:pt idx="13693">
                  <c:v>126716.46750610707</c:v>
                </c:pt>
                <c:pt idx="13694">
                  <c:v>339843.47177531128</c:v>
                </c:pt>
                <c:pt idx="13695">
                  <c:v>225146.01661593164</c:v>
                </c:pt>
                <c:pt idx="13696">
                  <c:v>271348.06373602449</c:v>
                </c:pt>
                <c:pt idx="13697">
                  <c:v>307314.28568790061</c:v>
                </c:pt>
                <c:pt idx="13698">
                  <c:v>172456.75763969586</c:v>
                </c:pt>
                <c:pt idx="13699">
                  <c:v>266970.67899561726</c:v>
                </c:pt>
                <c:pt idx="13700">
                  <c:v>284871.10171726829</c:v>
                </c:pt>
                <c:pt idx="13701">
                  <c:v>112696.63252765806</c:v>
                </c:pt>
                <c:pt idx="13702">
                  <c:v>329185.20300357486</c:v>
                </c:pt>
                <c:pt idx="13703">
                  <c:v>278505.86108392535</c:v>
                </c:pt>
                <c:pt idx="13704">
                  <c:v>225996.48875924153</c:v>
                </c:pt>
                <c:pt idx="13705">
                  <c:v>150138.90038793755</c:v>
                </c:pt>
                <c:pt idx="13706">
                  <c:v>142778.21788243111</c:v>
                </c:pt>
                <c:pt idx="13707">
                  <c:v>148936.68026426432</c:v>
                </c:pt>
                <c:pt idx="13708">
                  <c:v>212298.28723919034</c:v>
                </c:pt>
                <c:pt idx="13709">
                  <c:v>166643.12802143843</c:v>
                </c:pt>
                <c:pt idx="13710">
                  <c:v>177082.06125064896</c:v>
                </c:pt>
                <c:pt idx="13711">
                  <c:v>106887.27008365872</c:v>
                </c:pt>
                <c:pt idx="13712">
                  <c:v>197547.92465937012</c:v>
                </c:pt>
                <c:pt idx="13713">
                  <c:v>99355.161525347125</c:v>
                </c:pt>
                <c:pt idx="13714">
                  <c:v>323603.83430472121</c:v>
                </c:pt>
                <c:pt idx="13715">
                  <c:v>111738.12214171379</c:v>
                </c:pt>
                <c:pt idx="13716">
                  <c:v>163571.09799814725</c:v>
                </c:pt>
                <c:pt idx="13717">
                  <c:v>165470.59651758196</c:v>
                </c:pt>
                <c:pt idx="13718">
                  <c:v>116844.91947959384</c:v>
                </c:pt>
                <c:pt idx="13719">
                  <c:v>180450.92797155827</c:v>
                </c:pt>
                <c:pt idx="13720">
                  <c:v>205442.66839849373</c:v>
                </c:pt>
                <c:pt idx="13721">
                  <c:v>168249.50474343309</c:v>
                </c:pt>
                <c:pt idx="13722">
                  <c:v>141729.63211170555</c:v>
                </c:pt>
                <c:pt idx="13723">
                  <c:v>180920.78361830415</c:v>
                </c:pt>
                <c:pt idx="13724">
                  <c:v>149073.04991681103</c:v>
                </c:pt>
                <c:pt idx="13725">
                  <c:v>365579.68362094706</c:v>
                </c:pt>
                <c:pt idx="13726">
                  <c:v>269573.51456078613</c:v>
                </c:pt>
                <c:pt idx="13727">
                  <c:v>84612.019226116186</c:v>
                </c:pt>
                <c:pt idx="13728">
                  <c:v>210406.24811558914</c:v>
                </c:pt>
                <c:pt idx="13729">
                  <c:v>187353.35116565373</c:v>
                </c:pt>
                <c:pt idx="13730">
                  <c:v>237479.77425764455</c:v>
                </c:pt>
                <c:pt idx="13731">
                  <c:v>161698.40646794319</c:v>
                </c:pt>
                <c:pt idx="13732">
                  <c:v>141045.24233291927</c:v>
                </c:pt>
                <c:pt idx="13733">
                  <c:v>261924.14393684251</c:v>
                </c:pt>
                <c:pt idx="13734">
                  <c:v>211657.20944923843</c:v>
                </c:pt>
                <c:pt idx="13735">
                  <c:v>232353.93169733329</c:v>
                </c:pt>
                <c:pt idx="13736">
                  <c:v>229162.20074853202</c:v>
                </c:pt>
                <c:pt idx="13737">
                  <c:v>148148.96716382471</c:v>
                </c:pt>
                <c:pt idx="13738">
                  <c:v>141375.85465942195</c:v>
                </c:pt>
                <c:pt idx="13739">
                  <c:v>174618.36859211419</c:v>
                </c:pt>
                <c:pt idx="13740">
                  <c:v>188699.86632537251</c:v>
                </c:pt>
                <c:pt idx="13741">
                  <c:v>58495.728044467774</c:v>
                </c:pt>
                <c:pt idx="13742">
                  <c:v>165239.12323016822</c:v>
                </c:pt>
                <c:pt idx="13743">
                  <c:v>215332.64852691349</c:v>
                </c:pt>
                <c:pt idx="13744">
                  <c:v>79131.109270879795</c:v>
                </c:pt>
                <c:pt idx="13745">
                  <c:v>207426.17313462216</c:v>
                </c:pt>
                <c:pt idx="13746">
                  <c:v>119938.75250251981</c:v>
                </c:pt>
                <c:pt idx="13747">
                  <c:v>213873.9239292742</c:v>
                </c:pt>
                <c:pt idx="13748">
                  <c:v>301726.79202983761</c:v>
                </c:pt>
                <c:pt idx="13749">
                  <c:v>279780.89287849638</c:v>
                </c:pt>
                <c:pt idx="13750">
                  <c:v>60765.430790522587</c:v>
                </c:pt>
                <c:pt idx="13751">
                  <c:v>172824.777018894</c:v>
                </c:pt>
                <c:pt idx="13752">
                  <c:v>98307.796135000433</c:v>
                </c:pt>
                <c:pt idx="13753">
                  <c:v>200617.10868097006</c:v>
                </c:pt>
                <c:pt idx="13754">
                  <c:v>171745.72410820756</c:v>
                </c:pt>
                <c:pt idx="13755">
                  <c:v>209467.7643593883</c:v>
                </c:pt>
                <c:pt idx="13756">
                  <c:v>204841.50118974334</c:v>
                </c:pt>
                <c:pt idx="13757">
                  <c:v>287376.03621234803</c:v>
                </c:pt>
                <c:pt idx="13758">
                  <c:v>120330.4282728268</c:v>
                </c:pt>
                <c:pt idx="13759">
                  <c:v>173644.68823290596</c:v>
                </c:pt>
                <c:pt idx="13760">
                  <c:v>273296.42290744797</c:v>
                </c:pt>
                <c:pt idx="13761">
                  <c:v>127593.63807756839</c:v>
                </c:pt>
                <c:pt idx="13762">
                  <c:v>182988.14120859938</c:v>
                </c:pt>
                <c:pt idx="13763">
                  <c:v>159381.21496024478</c:v>
                </c:pt>
                <c:pt idx="13764">
                  <c:v>225782.83874685792</c:v>
                </c:pt>
                <c:pt idx="13765">
                  <c:v>231892.80720875546</c:v>
                </c:pt>
                <c:pt idx="13766">
                  <c:v>292057.43523437629</c:v>
                </c:pt>
                <c:pt idx="13767">
                  <c:v>155753.30364852658</c:v>
                </c:pt>
                <c:pt idx="13768">
                  <c:v>213297.74148277543</c:v>
                </c:pt>
                <c:pt idx="13769">
                  <c:v>144798.41635310359</c:v>
                </c:pt>
                <c:pt idx="13770">
                  <c:v>238056.11012679114</c:v>
                </c:pt>
                <c:pt idx="13771">
                  <c:v>181778.72211266978</c:v>
                </c:pt>
                <c:pt idx="13772">
                  <c:v>168668.15701527547</c:v>
                </c:pt>
                <c:pt idx="13773">
                  <c:v>136510.91276086791</c:v>
                </c:pt>
                <c:pt idx="13774">
                  <c:v>168395.00724004142</c:v>
                </c:pt>
                <c:pt idx="13775">
                  <c:v>252113.22679072031</c:v>
                </c:pt>
                <c:pt idx="13776">
                  <c:v>164976.87659042384</c:v>
                </c:pt>
                <c:pt idx="13777">
                  <c:v>246544.42570627591</c:v>
                </c:pt>
                <c:pt idx="13778">
                  <c:v>79001.745209383196</c:v>
                </c:pt>
                <c:pt idx="13779">
                  <c:v>302721.48399678565</c:v>
                </c:pt>
                <c:pt idx="13780">
                  <c:v>257013.49036985359</c:v>
                </c:pt>
                <c:pt idx="13781">
                  <c:v>274019.41655742447</c:v>
                </c:pt>
                <c:pt idx="13782">
                  <c:v>105832.30342143333</c:v>
                </c:pt>
                <c:pt idx="13783">
                  <c:v>131385.09288592768</c:v>
                </c:pt>
                <c:pt idx="13784">
                  <c:v>116644.22110132035</c:v>
                </c:pt>
                <c:pt idx="13785">
                  <c:v>132102.21308403995</c:v>
                </c:pt>
                <c:pt idx="13786">
                  <c:v>67225.466124806859</c:v>
                </c:pt>
                <c:pt idx="13787">
                  <c:v>135614.50229281589</c:v>
                </c:pt>
                <c:pt idx="13788">
                  <c:v>126220.67383925567</c:v>
                </c:pt>
                <c:pt idx="13789">
                  <c:v>220120.77031884706</c:v>
                </c:pt>
                <c:pt idx="13790">
                  <c:v>185913.31168998871</c:v>
                </c:pt>
                <c:pt idx="13791">
                  <c:v>181490.64502320139</c:v>
                </c:pt>
                <c:pt idx="13792">
                  <c:v>123185.29179330684</c:v>
                </c:pt>
                <c:pt idx="13793">
                  <c:v>116450.97648567181</c:v>
                </c:pt>
                <c:pt idx="13794">
                  <c:v>177273.44645094054</c:v>
                </c:pt>
                <c:pt idx="13795">
                  <c:v>192352.31490751932</c:v>
                </c:pt>
                <c:pt idx="13796">
                  <c:v>192457.66937299338</c:v>
                </c:pt>
                <c:pt idx="13797">
                  <c:v>234304.93660671724</c:v>
                </c:pt>
                <c:pt idx="13798">
                  <c:v>321834.57753308245</c:v>
                </c:pt>
                <c:pt idx="13799">
                  <c:v>310392.30446523993</c:v>
                </c:pt>
                <c:pt idx="13800">
                  <c:v>159659.03434231362</c:v>
                </c:pt>
                <c:pt idx="13801">
                  <c:v>178344.51857645207</c:v>
                </c:pt>
                <c:pt idx="13802">
                  <c:v>161867.79883346509</c:v>
                </c:pt>
                <c:pt idx="13803">
                  <c:v>274585.50555617234</c:v>
                </c:pt>
                <c:pt idx="13804">
                  <c:v>149205.43862160345</c:v>
                </c:pt>
                <c:pt idx="13805">
                  <c:v>188138.57571166131</c:v>
                </c:pt>
                <c:pt idx="13806">
                  <c:v>224348.93121448325</c:v>
                </c:pt>
                <c:pt idx="13807">
                  <c:v>140812.7804494001</c:v>
                </c:pt>
                <c:pt idx="13808">
                  <c:v>142342.40873280677</c:v>
                </c:pt>
                <c:pt idx="13809">
                  <c:v>130713.11420080712</c:v>
                </c:pt>
                <c:pt idx="13810">
                  <c:v>112958.41288816539</c:v>
                </c:pt>
                <c:pt idx="13811">
                  <c:v>215125.76163407322</c:v>
                </c:pt>
                <c:pt idx="13812">
                  <c:v>182600.59351286112</c:v>
                </c:pt>
                <c:pt idx="13813">
                  <c:v>190653.1243216334</c:v>
                </c:pt>
                <c:pt idx="13814">
                  <c:v>203140.36440513868</c:v>
                </c:pt>
                <c:pt idx="13815">
                  <c:v>140407.2298262449</c:v>
                </c:pt>
                <c:pt idx="13816">
                  <c:v>196693.89303833153</c:v>
                </c:pt>
                <c:pt idx="13817">
                  <c:v>72915.43627078853</c:v>
                </c:pt>
                <c:pt idx="13818">
                  <c:v>197767.25560030431</c:v>
                </c:pt>
                <c:pt idx="13819">
                  <c:v>352132.00834711822</c:v>
                </c:pt>
                <c:pt idx="13820">
                  <c:v>208057.64034272655</c:v>
                </c:pt>
                <c:pt idx="13821">
                  <c:v>251362.22910129564</c:v>
                </c:pt>
                <c:pt idx="13822">
                  <c:v>183067.16607375376</c:v>
                </c:pt>
                <c:pt idx="13823">
                  <c:v>219186.98882518904</c:v>
                </c:pt>
                <c:pt idx="13824">
                  <c:v>164919.36671637549</c:v>
                </c:pt>
                <c:pt idx="13825">
                  <c:v>192444.41422387958</c:v>
                </c:pt>
                <c:pt idx="13826">
                  <c:v>126877.82135648342</c:v>
                </c:pt>
                <c:pt idx="13827">
                  <c:v>125449.31002586058</c:v>
                </c:pt>
                <c:pt idx="13828">
                  <c:v>225473.01579525639</c:v>
                </c:pt>
                <c:pt idx="13829">
                  <c:v>197138.93873111554</c:v>
                </c:pt>
                <c:pt idx="13830">
                  <c:v>284847.94934188708</c:v>
                </c:pt>
                <c:pt idx="13831">
                  <c:v>164256.71821648232</c:v>
                </c:pt>
                <c:pt idx="13832">
                  <c:v>172779.78264213275</c:v>
                </c:pt>
                <c:pt idx="13833">
                  <c:v>126505.64461586476</c:v>
                </c:pt>
                <c:pt idx="13834">
                  <c:v>190110.82749114468</c:v>
                </c:pt>
                <c:pt idx="13835">
                  <c:v>101694.11685318979</c:v>
                </c:pt>
                <c:pt idx="13836">
                  <c:v>165897.13798337293</c:v>
                </c:pt>
                <c:pt idx="13837">
                  <c:v>161097.60648643924</c:v>
                </c:pt>
                <c:pt idx="13838">
                  <c:v>102194.951289205</c:v>
                </c:pt>
                <c:pt idx="13839">
                  <c:v>88789.017149974257</c:v>
                </c:pt>
                <c:pt idx="13840">
                  <c:v>132324.73327461473</c:v>
                </c:pt>
                <c:pt idx="13841">
                  <c:v>232650.22343133163</c:v>
                </c:pt>
                <c:pt idx="13842">
                  <c:v>379258.52824475348</c:v>
                </c:pt>
                <c:pt idx="13843">
                  <c:v>203329.59749803113</c:v>
                </c:pt>
                <c:pt idx="13844">
                  <c:v>209585.20749538729</c:v>
                </c:pt>
                <c:pt idx="13845">
                  <c:v>195982.95722146894</c:v>
                </c:pt>
                <c:pt idx="13846">
                  <c:v>192428.91249756655</c:v>
                </c:pt>
                <c:pt idx="13847">
                  <c:v>171839.30774763552</c:v>
                </c:pt>
                <c:pt idx="13848">
                  <c:v>181504.22361425767</c:v>
                </c:pt>
                <c:pt idx="13849">
                  <c:v>93333.154512567911</c:v>
                </c:pt>
                <c:pt idx="13850">
                  <c:v>144295.90361793581</c:v>
                </c:pt>
                <c:pt idx="13851">
                  <c:v>113484.11782264338</c:v>
                </c:pt>
                <c:pt idx="13852">
                  <c:v>147406.14801647316</c:v>
                </c:pt>
                <c:pt idx="13853">
                  <c:v>170440.33772431483</c:v>
                </c:pt>
                <c:pt idx="13854">
                  <c:v>55315.936587092525</c:v>
                </c:pt>
                <c:pt idx="13855">
                  <c:v>246617.6281918351</c:v>
                </c:pt>
                <c:pt idx="13856">
                  <c:v>205583.09751147419</c:v>
                </c:pt>
                <c:pt idx="13857">
                  <c:v>138196.61360356837</c:v>
                </c:pt>
                <c:pt idx="13858">
                  <c:v>106324.70723412211</c:v>
                </c:pt>
                <c:pt idx="13859">
                  <c:v>104385.29067647303</c:v>
                </c:pt>
                <c:pt idx="13860">
                  <c:v>236208.92704818194</c:v>
                </c:pt>
                <c:pt idx="13861">
                  <c:v>153190.23662224493</c:v>
                </c:pt>
                <c:pt idx="13862">
                  <c:v>110125.04755045469</c:v>
                </c:pt>
                <c:pt idx="13863">
                  <c:v>203474.81604923218</c:v>
                </c:pt>
                <c:pt idx="13864">
                  <c:v>118256.31766293038</c:v>
                </c:pt>
                <c:pt idx="13865">
                  <c:v>281633.56976100517</c:v>
                </c:pt>
                <c:pt idx="13866">
                  <c:v>149176.0982013701</c:v>
                </c:pt>
                <c:pt idx="13867">
                  <c:v>156232.60521178713</c:v>
                </c:pt>
                <c:pt idx="13868">
                  <c:v>147606.42285770143</c:v>
                </c:pt>
                <c:pt idx="13869">
                  <c:v>178108.57538890152</c:v>
                </c:pt>
                <c:pt idx="13870">
                  <c:v>286932.9832519723</c:v>
                </c:pt>
                <c:pt idx="13871">
                  <c:v>209849.56793534925</c:v>
                </c:pt>
                <c:pt idx="13872">
                  <c:v>378577.74736586498</c:v>
                </c:pt>
                <c:pt idx="13873">
                  <c:v>143253.52208223709</c:v>
                </c:pt>
                <c:pt idx="13874">
                  <c:v>203787.0252682046</c:v>
                </c:pt>
                <c:pt idx="13875">
                  <c:v>113631.38245933846</c:v>
                </c:pt>
                <c:pt idx="13876">
                  <c:v>171219.11787510902</c:v>
                </c:pt>
                <c:pt idx="13877">
                  <c:v>221486.47540750587</c:v>
                </c:pt>
                <c:pt idx="13878">
                  <c:v>134994.37842280511</c:v>
                </c:pt>
                <c:pt idx="13879">
                  <c:v>84350.050515903829</c:v>
                </c:pt>
                <c:pt idx="13880">
                  <c:v>176127.76536611599</c:v>
                </c:pt>
                <c:pt idx="13881">
                  <c:v>201760.85544897959</c:v>
                </c:pt>
                <c:pt idx="13882">
                  <c:v>363372.08039181959</c:v>
                </c:pt>
                <c:pt idx="13883">
                  <c:v>145659.2448510385</c:v>
                </c:pt>
                <c:pt idx="13884">
                  <c:v>280433.78419233323</c:v>
                </c:pt>
                <c:pt idx="13885">
                  <c:v>117274.50810957367</c:v>
                </c:pt>
                <c:pt idx="13886">
                  <c:v>85628.988875075273</c:v>
                </c:pt>
                <c:pt idx="13887">
                  <c:v>150283.83385225973</c:v>
                </c:pt>
                <c:pt idx="13888">
                  <c:v>107014.74210622326</c:v>
                </c:pt>
                <c:pt idx="13889">
                  <c:v>146372.68115168763</c:v>
                </c:pt>
                <c:pt idx="13890">
                  <c:v>116082.0416235083</c:v>
                </c:pt>
                <c:pt idx="13891">
                  <c:v>310648.56340461242</c:v>
                </c:pt>
                <c:pt idx="13892">
                  <c:v>116357.6826408967</c:v>
                </c:pt>
                <c:pt idx="13893">
                  <c:v>328573.93547509005</c:v>
                </c:pt>
                <c:pt idx="13894">
                  <c:v>212215.83341850076</c:v>
                </c:pt>
                <c:pt idx="13895">
                  <c:v>167448.28723916018</c:v>
                </c:pt>
                <c:pt idx="13896">
                  <c:v>197888.05992300986</c:v>
                </c:pt>
                <c:pt idx="13897">
                  <c:v>194756.99290081521</c:v>
                </c:pt>
                <c:pt idx="13898">
                  <c:v>187210.90076322132</c:v>
                </c:pt>
                <c:pt idx="13899">
                  <c:v>90882.417778394942</c:v>
                </c:pt>
                <c:pt idx="13900">
                  <c:v>124682.41498932389</c:v>
                </c:pt>
                <c:pt idx="13901">
                  <c:v>144124.63926630409</c:v>
                </c:pt>
                <c:pt idx="13902">
                  <c:v>298698.25943160843</c:v>
                </c:pt>
                <c:pt idx="13903">
                  <c:v>327114.76550135232</c:v>
                </c:pt>
                <c:pt idx="13904">
                  <c:v>260589.35870191196</c:v>
                </c:pt>
                <c:pt idx="13905">
                  <c:v>300771.99592579145</c:v>
                </c:pt>
                <c:pt idx="13906">
                  <c:v>243083.48555137432</c:v>
                </c:pt>
                <c:pt idx="13907">
                  <c:v>279773.54760130984</c:v>
                </c:pt>
                <c:pt idx="13908">
                  <c:v>151100.78397069717</c:v>
                </c:pt>
                <c:pt idx="13909">
                  <c:v>174556.85148966845</c:v>
                </c:pt>
                <c:pt idx="13910">
                  <c:v>192485.58662432357</c:v>
                </c:pt>
                <c:pt idx="13911">
                  <c:v>180726.75572659896</c:v>
                </c:pt>
                <c:pt idx="13912">
                  <c:v>142407.14568518408</c:v>
                </c:pt>
                <c:pt idx="13913">
                  <c:v>199508.98000337681</c:v>
                </c:pt>
                <c:pt idx="13914">
                  <c:v>124234.01887737933</c:v>
                </c:pt>
                <c:pt idx="13915">
                  <c:v>304752.15810492809</c:v>
                </c:pt>
                <c:pt idx="13916">
                  <c:v>115824.67676940726</c:v>
                </c:pt>
                <c:pt idx="13917">
                  <c:v>212330.57905929419</c:v>
                </c:pt>
                <c:pt idx="13918">
                  <c:v>351240.32969672047</c:v>
                </c:pt>
                <c:pt idx="13919">
                  <c:v>236976.2093076669</c:v>
                </c:pt>
                <c:pt idx="13920">
                  <c:v>195353.57732368892</c:v>
                </c:pt>
                <c:pt idx="13921">
                  <c:v>167911.14029081023</c:v>
                </c:pt>
                <c:pt idx="13922">
                  <c:v>170880.27628652798</c:v>
                </c:pt>
                <c:pt idx="13923">
                  <c:v>73998.975115859372</c:v>
                </c:pt>
                <c:pt idx="13924">
                  <c:v>163643.21410291962</c:v>
                </c:pt>
                <c:pt idx="13925">
                  <c:v>92969.812622670288</c:v>
                </c:pt>
                <c:pt idx="13926">
                  <c:v>312495.28056309285</c:v>
                </c:pt>
                <c:pt idx="13927">
                  <c:v>303235.05242627522</c:v>
                </c:pt>
                <c:pt idx="13928">
                  <c:v>150919.04695825957</c:v>
                </c:pt>
                <c:pt idx="13929">
                  <c:v>258891.35376270156</c:v>
                </c:pt>
                <c:pt idx="13930">
                  <c:v>245026.46385603692</c:v>
                </c:pt>
                <c:pt idx="13931">
                  <c:v>243490.32795514804</c:v>
                </c:pt>
                <c:pt idx="13932">
                  <c:v>221841.54973294842</c:v>
                </c:pt>
                <c:pt idx="13933">
                  <c:v>179131.60259307484</c:v>
                </c:pt>
                <c:pt idx="13934">
                  <c:v>58645.953970947274</c:v>
                </c:pt>
                <c:pt idx="13935">
                  <c:v>221154.57203726313</c:v>
                </c:pt>
                <c:pt idx="13936">
                  <c:v>90384.686137017081</c:v>
                </c:pt>
                <c:pt idx="13937">
                  <c:v>149411.24343051872</c:v>
                </c:pt>
                <c:pt idx="13938">
                  <c:v>89902.351961078763</c:v>
                </c:pt>
                <c:pt idx="13939">
                  <c:v>142391.88336089416</c:v>
                </c:pt>
                <c:pt idx="13940">
                  <c:v>146907.86119679408</c:v>
                </c:pt>
                <c:pt idx="13941">
                  <c:v>188440.56980936357</c:v>
                </c:pt>
                <c:pt idx="13942">
                  <c:v>261686.16121609622</c:v>
                </c:pt>
                <c:pt idx="13943">
                  <c:v>213551.68991483099</c:v>
                </c:pt>
                <c:pt idx="13944">
                  <c:v>171440.61145146817</c:v>
                </c:pt>
                <c:pt idx="13945">
                  <c:v>136851.67496982502</c:v>
                </c:pt>
                <c:pt idx="13946">
                  <c:v>202411.34977816508</c:v>
                </c:pt>
                <c:pt idx="13947">
                  <c:v>252123.77119604085</c:v>
                </c:pt>
                <c:pt idx="13948">
                  <c:v>159576.18022848043</c:v>
                </c:pt>
                <c:pt idx="13949">
                  <c:v>149228.66442933725</c:v>
                </c:pt>
                <c:pt idx="13950">
                  <c:v>130882.6935905672</c:v>
                </c:pt>
                <c:pt idx="13951">
                  <c:v>115750.20690527503</c:v>
                </c:pt>
                <c:pt idx="13952">
                  <c:v>124775.21355972273</c:v>
                </c:pt>
                <c:pt idx="13953">
                  <c:v>201996.30507344243</c:v>
                </c:pt>
                <c:pt idx="13954">
                  <c:v>205548.04811901611</c:v>
                </c:pt>
                <c:pt idx="13955">
                  <c:v>135887.78970075015</c:v>
                </c:pt>
                <c:pt idx="13956">
                  <c:v>148646.45936841014</c:v>
                </c:pt>
                <c:pt idx="13957">
                  <c:v>229307.80335865828</c:v>
                </c:pt>
                <c:pt idx="13958">
                  <c:v>223908.94832720835</c:v>
                </c:pt>
                <c:pt idx="13959">
                  <c:v>327381.69520838198</c:v>
                </c:pt>
                <c:pt idx="13960">
                  <c:v>201556.62319940593</c:v>
                </c:pt>
                <c:pt idx="13961">
                  <c:v>348792.57186746655</c:v>
                </c:pt>
                <c:pt idx="13962">
                  <c:v>176489.39451110855</c:v>
                </c:pt>
                <c:pt idx="13963">
                  <c:v>125746.60359690836</c:v>
                </c:pt>
                <c:pt idx="13964">
                  <c:v>162996.8255539519</c:v>
                </c:pt>
                <c:pt idx="13965">
                  <c:v>159378.21772525168</c:v>
                </c:pt>
                <c:pt idx="13966">
                  <c:v>202912.66755856804</c:v>
                </c:pt>
                <c:pt idx="13967">
                  <c:v>143318.15191821026</c:v>
                </c:pt>
                <c:pt idx="13968">
                  <c:v>204136.37862045251</c:v>
                </c:pt>
                <c:pt idx="13969">
                  <c:v>151920.73218953348</c:v>
                </c:pt>
                <c:pt idx="13970">
                  <c:v>231195.02182163825</c:v>
                </c:pt>
                <c:pt idx="13971">
                  <c:v>169034.32275870466</c:v>
                </c:pt>
                <c:pt idx="13972">
                  <c:v>158210.92661609827</c:v>
                </c:pt>
                <c:pt idx="13973">
                  <c:v>190072.36523517058</c:v>
                </c:pt>
                <c:pt idx="13974">
                  <c:v>159261.41543352121</c:v>
                </c:pt>
                <c:pt idx="13975">
                  <c:v>202106.73494216677</c:v>
                </c:pt>
                <c:pt idx="13976">
                  <c:v>363269.92790441384</c:v>
                </c:pt>
                <c:pt idx="13977">
                  <c:v>133245.17927093175</c:v>
                </c:pt>
                <c:pt idx="13978">
                  <c:v>182076.14219702716</c:v>
                </c:pt>
                <c:pt idx="13979">
                  <c:v>172052.96271036327</c:v>
                </c:pt>
                <c:pt idx="13980">
                  <c:v>104843.19451781342</c:v>
                </c:pt>
                <c:pt idx="13981">
                  <c:v>274435.07195058628</c:v>
                </c:pt>
                <c:pt idx="13982">
                  <c:v>156662.22206093738</c:v>
                </c:pt>
                <c:pt idx="13983">
                  <c:v>227012.58215168427</c:v>
                </c:pt>
                <c:pt idx="13984">
                  <c:v>136257.29583368424</c:v>
                </c:pt>
                <c:pt idx="13985">
                  <c:v>151569.76230884111</c:v>
                </c:pt>
                <c:pt idx="13986">
                  <c:v>162989.85087189148</c:v>
                </c:pt>
                <c:pt idx="13987">
                  <c:v>121884.70784870794</c:v>
                </c:pt>
                <c:pt idx="13988">
                  <c:v>187348.67370480872</c:v>
                </c:pt>
                <c:pt idx="13989">
                  <c:v>210742.97334077247</c:v>
                </c:pt>
                <c:pt idx="13990">
                  <c:v>167420.9283958234</c:v>
                </c:pt>
                <c:pt idx="13991">
                  <c:v>396771.00970033184</c:v>
                </c:pt>
                <c:pt idx="13992">
                  <c:v>140398.22934964648</c:v>
                </c:pt>
                <c:pt idx="13993">
                  <c:v>176353.80061526323</c:v>
                </c:pt>
                <c:pt idx="13994">
                  <c:v>114195.53886121542</c:v>
                </c:pt>
                <c:pt idx="13995">
                  <c:v>252471.42231770372</c:v>
                </c:pt>
                <c:pt idx="13996">
                  <c:v>170696.36858713819</c:v>
                </c:pt>
                <c:pt idx="13997">
                  <c:v>149140.34665738873</c:v>
                </c:pt>
                <c:pt idx="13998">
                  <c:v>133676.79982065348</c:v>
                </c:pt>
                <c:pt idx="13999">
                  <c:v>330361.10670610354</c:v>
                </c:pt>
                <c:pt idx="14000">
                  <c:v>145438.49112295851</c:v>
                </c:pt>
                <c:pt idx="14001">
                  <c:v>182226.36689038624</c:v>
                </c:pt>
                <c:pt idx="14002">
                  <c:v>131420.91487717064</c:v>
                </c:pt>
                <c:pt idx="14003">
                  <c:v>220992.67062695738</c:v>
                </c:pt>
                <c:pt idx="14004">
                  <c:v>115159.65389577817</c:v>
                </c:pt>
                <c:pt idx="14005">
                  <c:v>91968.119379694428</c:v>
                </c:pt>
                <c:pt idx="14006">
                  <c:v>314039.08098924486</c:v>
                </c:pt>
                <c:pt idx="14007">
                  <c:v>281382.66998405906</c:v>
                </c:pt>
                <c:pt idx="14008">
                  <c:v>271466.15467528242</c:v>
                </c:pt>
                <c:pt idx="14009">
                  <c:v>139430.21046237505</c:v>
                </c:pt>
                <c:pt idx="14010">
                  <c:v>312306.79645379446</c:v>
                </c:pt>
                <c:pt idx="14011">
                  <c:v>133082.81075425912</c:v>
                </c:pt>
                <c:pt idx="14012">
                  <c:v>132079.54468982824</c:v>
                </c:pt>
                <c:pt idx="14013">
                  <c:v>208172.01105853447</c:v>
                </c:pt>
                <c:pt idx="14014">
                  <c:v>148120.77317923066</c:v>
                </c:pt>
                <c:pt idx="14015">
                  <c:v>167263.19977416043</c:v>
                </c:pt>
                <c:pt idx="14016">
                  <c:v>278580.97092836024</c:v>
                </c:pt>
                <c:pt idx="14017">
                  <c:v>267908.4721900638</c:v>
                </c:pt>
                <c:pt idx="14018">
                  <c:v>338380.52555127174</c:v>
                </c:pt>
                <c:pt idx="14019">
                  <c:v>155096.57453558952</c:v>
                </c:pt>
                <c:pt idx="14020">
                  <c:v>209142.37713678362</c:v>
                </c:pt>
                <c:pt idx="14021">
                  <c:v>196794.2399447941</c:v>
                </c:pt>
                <c:pt idx="14022">
                  <c:v>225359.00917379383</c:v>
                </c:pt>
                <c:pt idx="14023">
                  <c:v>147282.67348125132</c:v>
                </c:pt>
                <c:pt idx="14024">
                  <c:v>172536.64877657566</c:v>
                </c:pt>
                <c:pt idx="14025">
                  <c:v>366601.58863152546</c:v>
                </c:pt>
                <c:pt idx="14026">
                  <c:v>99562.16066579477</c:v>
                </c:pt>
                <c:pt idx="14027">
                  <c:v>378492.59348409437</c:v>
                </c:pt>
                <c:pt idx="14028">
                  <c:v>147157.25410547885</c:v>
                </c:pt>
                <c:pt idx="14029">
                  <c:v>234617.15756263264</c:v>
                </c:pt>
                <c:pt idx="14030">
                  <c:v>173731.17086698257</c:v>
                </c:pt>
                <c:pt idx="14031">
                  <c:v>100514.01549506068</c:v>
                </c:pt>
                <c:pt idx="14032">
                  <c:v>66521.973446413816</c:v>
                </c:pt>
                <c:pt idx="14033">
                  <c:v>179613.58193966962</c:v>
                </c:pt>
                <c:pt idx="14034">
                  <c:v>142404.27073137712</c:v>
                </c:pt>
                <c:pt idx="14035">
                  <c:v>204193.57742291701</c:v>
                </c:pt>
                <c:pt idx="14036">
                  <c:v>134519.15756272149</c:v>
                </c:pt>
                <c:pt idx="14037">
                  <c:v>130807.43943057649</c:v>
                </c:pt>
                <c:pt idx="14038">
                  <c:v>179681.53506951084</c:v>
                </c:pt>
                <c:pt idx="14039">
                  <c:v>130304.76395227521</c:v>
                </c:pt>
                <c:pt idx="14040">
                  <c:v>179248.47210291293</c:v>
                </c:pt>
                <c:pt idx="14041">
                  <c:v>162200.26825286626</c:v>
                </c:pt>
                <c:pt idx="14042">
                  <c:v>207781.71441384475</c:v>
                </c:pt>
                <c:pt idx="14043">
                  <c:v>103827.06277881777</c:v>
                </c:pt>
                <c:pt idx="14044">
                  <c:v>292953.62898111268</c:v>
                </c:pt>
                <c:pt idx="14045">
                  <c:v>214881.11777712539</c:v>
                </c:pt>
                <c:pt idx="14046">
                  <c:v>212883.552863663</c:v>
                </c:pt>
                <c:pt idx="14047">
                  <c:v>244027.66921642248</c:v>
                </c:pt>
                <c:pt idx="14048">
                  <c:v>165136.55809504387</c:v>
                </c:pt>
                <c:pt idx="14049">
                  <c:v>271657.87690304813</c:v>
                </c:pt>
                <c:pt idx="14050">
                  <c:v>106927.08876169226</c:v>
                </c:pt>
                <c:pt idx="14051">
                  <c:v>158555.26676554364</c:v>
                </c:pt>
                <c:pt idx="14052">
                  <c:v>126407.19425319138</c:v>
                </c:pt>
                <c:pt idx="14053">
                  <c:v>147423.62233987392</c:v>
                </c:pt>
                <c:pt idx="14054">
                  <c:v>301686.1714677058</c:v>
                </c:pt>
                <c:pt idx="14055">
                  <c:v>138703.37809652463</c:v>
                </c:pt>
                <c:pt idx="14056">
                  <c:v>113568.15628202405</c:v>
                </c:pt>
                <c:pt idx="14057">
                  <c:v>214348.39689594132</c:v>
                </c:pt>
                <c:pt idx="14058">
                  <c:v>241948.01116986427</c:v>
                </c:pt>
                <c:pt idx="14059">
                  <c:v>258318.24429020478</c:v>
                </c:pt>
                <c:pt idx="14060">
                  <c:v>137749.80883734714</c:v>
                </c:pt>
                <c:pt idx="14061">
                  <c:v>109912.68629062228</c:v>
                </c:pt>
                <c:pt idx="14062">
                  <c:v>192696.28389703741</c:v>
                </c:pt>
                <c:pt idx="14063">
                  <c:v>181289.39913276231</c:v>
                </c:pt>
                <c:pt idx="14064">
                  <c:v>197364.10894852693</c:v>
                </c:pt>
                <c:pt idx="14065">
                  <c:v>183265.39489003952</c:v>
                </c:pt>
                <c:pt idx="14066">
                  <c:v>373905.73646348866</c:v>
                </c:pt>
                <c:pt idx="14067">
                  <c:v>165481.86543491459</c:v>
                </c:pt>
                <c:pt idx="14068">
                  <c:v>195814.03508832693</c:v>
                </c:pt>
                <c:pt idx="14069">
                  <c:v>213700.49146424874</c:v>
                </c:pt>
                <c:pt idx="14070">
                  <c:v>187569.23533968095</c:v>
                </c:pt>
                <c:pt idx="14071">
                  <c:v>236723.09172385363</c:v>
                </c:pt>
                <c:pt idx="14072">
                  <c:v>221724.62656084297</c:v>
                </c:pt>
                <c:pt idx="14073">
                  <c:v>193784.52577386631</c:v>
                </c:pt>
                <c:pt idx="14074">
                  <c:v>115132.22135135482</c:v>
                </c:pt>
                <c:pt idx="14075">
                  <c:v>270336.10319182195</c:v>
                </c:pt>
                <c:pt idx="14076">
                  <c:v>192067.30581379071</c:v>
                </c:pt>
                <c:pt idx="14077">
                  <c:v>144380.26963993785</c:v>
                </c:pt>
                <c:pt idx="14078">
                  <c:v>181565.66259599</c:v>
                </c:pt>
                <c:pt idx="14079">
                  <c:v>130738.21255188341</c:v>
                </c:pt>
                <c:pt idx="14080">
                  <c:v>107821.81830212254</c:v>
                </c:pt>
                <c:pt idx="14081">
                  <c:v>165580.93292844249</c:v>
                </c:pt>
                <c:pt idx="14082">
                  <c:v>197788.53100172992</c:v>
                </c:pt>
                <c:pt idx="14083">
                  <c:v>153840.55819263365</c:v>
                </c:pt>
                <c:pt idx="14084">
                  <c:v>375492.4609548013</c:v>
                </c:pt>
                <c:pt idx="14085">
                  <c:v>168961.22035276378</c:v>
                </c:pt>
                <c:pt idx="14086">
                  <c:v>100528.10847805635</c:v>
                </c:pt>
                <c:pt idx="14087">
                  <c:v>222445.03766013109</c:v>
                </c:pt>
                <c:pt idx="14088">
                  <c:v>232294.0724052499</c:v>
                </c:pt>
                <c:pt idx="14089">
                  <c:v>270037.26122009387</c:v>
                </c:pt>
                <c:pt idx="14090">
                  <c:v>163703.45097112632</c:v>
                </c:pt>
                <c:pt idx="14091">
                  <c:v>391272.11143256479</c:v>
                </c:pt>
                <c:pt idx="14092">
                  <c:v>277895.24899370887</c:v>
                </c:pt>
                <c:pt idx="14093">
                  <c:v>253238.27209518926</c:v>
                </c:pt>
                <c:pt idx="14094">
                  <c:v>182098.09798077401</c:v>
                </c:pt>
                <c:pt idx="14095">
                  <c:v>129179.73970853142</c:v>
                </c:pt>
                <c:pt idx="14096">
                  <c:v>270590.22167885717</c:v>
                </c:pt>
                <c:pt idx="14097">
                  <c:v>178200.36401160544</c:v>
                </c:pt>
                <c:pt idx="14098">
                  <c:v>154151.88752283377</c:v>
                </c:pt>
                <c:pt idx="14099">
                  <c:v>187295.28387200332</c:v>
                </c:pt>
                <c:pt idx="14100">
                  <c:v>276908.93307681126</c:v>
                </c:pt>
                <c:pt idx="14101">
                  <c:v>222511.2343583444</c:v>
                </c:pt>
                <c:pt idx="14102">
                  <c:v>187750.4625835575</c:v>
                </c:pt>
                <c:pt idx="14103">
                  <c:v>133881.58548017184</c:v>
                </c:pt>
                <c:pt idx="14104">
                  <c:v>170071.22288173251</c:v>
                </c:pt>
                <c:pt idx="14105">
                  <c:v>175551.89137368873</c:v>
                </c:pt>
                <c:pt idx="14106">
                  <c:v>202142.50037655656</c:v>
                </c:pt>
                <c:pt idx="14107">
                  <c:v>284703.54769047134</c:v>
                </c:pt>
                <c:pt idx="14108">
                  <c:v>182210.16050036415</c:v>
                </c:pt>
                <c:pt idx="14109">
                  <c:v>188952.71246058724</c:v>
                </c:pt>
                <c:pt idx="14110">
                  <c:v>207161.09696339551</c:v>
                </c:pt>
                <c:pt idx="14111">
                  <c:v>189768.28590057272</c:v>
                </c:pt>
                <c:pt idx="14112">
                  <c:v>193546.56581868173</c:v>
                </c:pt>
                <c:pt idx="14113">
                  <c:v>348188.0064980092</c:v>
                </c:pt>
                <c:pt idx="14114">
                  <c:v>199513.57159735166</c:v>
                </c:pt>
                <c:pt idx="14115">
                  <c:v>189005.76604866199</c:v>
                </c:pt>
                <c:pt idx="14116">
                  <c:v>203862.33429642685</c:v>
                </c:pt>
                <c:pt idx="14117">
                  <c:v>183600.65305609099</c:v>
                </c:pt>
                <c:pt idx="14118">
                  <c:v>209794.85976067372</c:v>
                </c:pt>
                <c:pt idx="14119">
                  <c:v>146880.4169388779</c:v>
                </c:pt>
                <c:pt idx="14120">
                  <c:v>179246.22808606867</c:v>
                </c:pt>
                <c:pt idx="14121">
                  <c:v>315897.3007078669</c:v>
                </c:pt>
                <c:pt idx="14122">
                  <c:v>284126.51110848307</c:v>
                </c:pt>
                <c:pt idx="14123">
                  <c:v>89061.745146289788</c:v>
                </c:pt>
                <c:pt idx="14124">
                  <c:v>279562.15285653784</c:v>
                </c:pt>
                <c:pt idx="14125">
                  <c:v>175957.76097484672</c:v>
                </c:pt>
                <c:pt idx="14126">
                  <c:v>336886.26378416899</c:v>
                </c:pt>
                <c:pt idx="14127">
                  <c:v>260428.73773137882</c:v>
                </c:pt>
                <c:pt idx="14128">
                  <c:v>98094.307621641725</c:v>
                </c:pt>
                <c:pt idx="14129">
                  <c:v>123389.24538065793</c:v>
                </c:pt>
                <c:pt idx="14130">
                  <c:v>193896.90179428828</c:v>
                </c:pt>
                <c:pt idx="14131">
                  <c:v>298131.67430816742</c:v>
                </c:pt>
                <c:pt idx="14132">
                  <c:v>220142.74894618685</c:v>
                </c:pt>
                <c:pt idx="14133">
                  <c:v>221724.97739668528</c:v>
                </c:pt>
                <c:pt idx="14134">
                  <c:v>211829.96575235043</c:v>
                </c:pt>
                <c:pt idx="14135">
                  <c:v>249106.89757156823</c:v>
                </c:pt>
                <c:pt idx="14136">
                  <c:v>341008.90040198644</c:v>
                </c:pt>
                <c:pt idx="14137">
                  <c:v>158937.14515036752</c:v>
                </c:pt>
                <c:pt idx="14138">
                  <c:v>152732.68819616572</c:v>
                </c:pt>
                <c:pt idx="14139">
                  <c:v>159224.31435153107</c:v>
                </c:pt>
                <c:pt idx="14140">
                  <c:v>204034.9618118417</c:v>
                </c:pt>
                <c:pt idx="14141">
                  <c:v>110380.25417908124</c:v>
                </c:pt>
                <c:pt idx="14142">
                  <c:v>281038.17126360716</c:v>
                </c:pt>
                <c:pt idx="14143">
                  <c:v>149361.23317542861</c:v>
                </c:pt>
                <c:pt idx="14144">
                  <c:v>208328.88660124919</c:v>
                </c:pt>
                <c:pt idx="14145">
                  <c:v>151470.02664081904</c:v>
                </c:pt>
                <c:pt idx="14146">
                  <c:v>112528.27222978184</c:v>
                </c:pt>
                <c:pt idx="14147">
                  <c:v>299394.2773156343</c:v>
                </c:pt>
                <c:pt idx="14148">
                  <c:v>164989.29800688772</c:v>
                </c:pt>
                <c:pt idx="14149">
                  <c:v>227266.18471802789</c:v>
                </c:pt>
                <c:pt idx="14150">
                  <c:v>159999.23269431147</c:v>
                </c:pt>
                <c:pt idx="14151">
                  <c:v>187531.057139504</c:v>
                </c:pt>
                <c:pt idx="14152">
                  <c:v>302279.53850570135</c:v>
                </c:pt>
                <c:pt idx="14153">
                  <c:v>208307.41938509018</c:v>
                </c:pt>
                <c:pt idx="14154">
                  <c:v>227514.15770456303</c:v>
                </c:pt>
                <c:pt idx="14155">
                  <c:v>146398.00174735388</c:v>
                </c:pt>
                <c:pt idx="14156">
                  <c:v>159466.4428797125</c:v>
                </c:pt>
                <c:pt idx="14157">
                  <c:v>223588.35258831564</c:v>
                </c:pt>
                <c:pt idx="14158">
                  <c:v>161769.54120735105</c:v>
                </c:pt>
                <c:pt idx="14159">
                  <c:v>141745.86237520797</c:v>
                </c:pt>
                <c:pt idx="14160">
                  <c:v>256035.44593384222</c:v>
                </c:pt>
                <c:pt idx="14161">
                  <c:v>244538.28866344184</c:v>
                </c:pt>
                <c:pt idx="14162">
                  <c:v>176461.05333053431</c:v>
                </c:pt>
                <c:pt idx="14163">
                  <c:v>203415.66738882905</c:v>
                </c:pt>
                <c:pt idx="14164">
                  <c:v>164400.49785442813</c:v>
                </c:pt>
                <c:pt idx="14165">
                  <c:v>384501.08957188274</c:v>
                </c:pt>
                <c:pt idx="14166">
                  <c:v>148821.00377569432</c:v>
                </c:pt>
                <c:pt idx="14167">
                  <c:v>153561.967338969</c:v>
                </c:pt>
                <c:pt idx="14168">
                  <c:v>228082.08563837828</c:v>
                </c:pt>
                <c:pt idx="14169">
                  <c:v>268435.25642437092</c:v>
                </c:pt>
                <c:pt idx="14170">
                  <c:v>258949.96968807012</c:v>
                </c:pt>
                <c:pt idx="14171">
                  <c:v>248208.1988217452</c:v>
                </c:pt>
                <c:pt idx="14172">
                  <c:v>189429.47265568271</c:v>
                </c:pt>
                <c:pt idx="14173">
                  <c:v>196210.15665956819</c:v>
                </c:pt>
                <c:pt idx="14174">
                  <c:v>183898.22213394305</c:v>
                </c:pt>
                <c:pt idx="14175">
                  <c:v>164172.79220875681</c:v>
                </c:pt>
                <c:pt idx="14176">
                  <c:v>146432.79160770564</c:v>
                </c:pt>
                <c:pt idx="14177">
                  <c:v>236659.42311444378</c:v>
                </c:pt>
                <c:pt idx="14178">
                  <c:v>212036.46317926547</c:v>
                </c:pt>
                <c:pt idx="14179">
                  <c:v>221642.74524220036</c:v>
                </c:pt>
                <c:pt idx="14180">
                  <c:v>165171.77966600942</c:v>
                </c:pt>
                <c:pt idx="14181">
                  <c:v>169462.45878541371</c:v>
                </c:pt>
                <c:pt idx="14182">
                  <c:v>290214.99263397942</c:v>
                </c:pt>
                <c:pt idx="14183">
                  <c:v>98334.711466747278</c:v>
                </c:pt>
                <c:pt idx="14184">
                  <c:v>192774.28192571274</c:v>
                </c:pt>
                <c:pt idx="14185">
                  <c:v>214716.89340863514</c:v>
                </c:pt>
                <c:pt idx="14186">
                  <c:v>241748.99062863819</c:v>
                </c:pt>
                <c:pt idx="14187">
                  <c:v>391971.56491309498</c:v>
                </c:pt>
                <c:pt idx="14188">
                  <c:v>126621.70364915481</c:v>
                </c:pt>
                <c:pt idx="14189">
                  <c:v>183200.91558300558</c:v>
                </c:pt>
                <c:pt idx="14190">
                  <c:v>54277.192694044556</c:v>
                </c:pt>
                <c:pt idx="14191">
                  <c:v>184651.69400648886</c:v>
                </c:pt>
                <c:pt idx="14192">
                  <c:v>102878.02018462101</c:v>
                </c:pt>
                <c:pt idx="14193">
                  <c:v>174425.17265400503</c:v>
                </c:pt>
                <c:pt idx="14194">
                  <c:v>135406.88145775237</c:v>
                </c:pt>
                <c:pt idx="14195">
                  <c:v>175751.47040382359</c:v>
                </c:pt>
                <c:pt idx="14196">
                  <c:v>217617.34673945961</c:v>
                </c:pt>
                <c:pt idx="14197">
                  <c:v>61385.552517659991</c:v>
                </c:pt>
                <c:pt idx="14198">
                  <c:v>192107.72850338535</c:v>
                </c:pt>
                <c:pt idx="14199">
                  <c:v>158539.04375289957</c:v>
                </c:pt>
                <c:pt idx="14200">
                  <c:v>141904.08763223336</c:v>
                </c:pt>
                <c:pt idx="14201">
                  <c:v>173948.20836292848</c:v>
                </c:pt>
                <c:pt idx="14202">
                  <c:v>216342.63911248077</c:v>
                </c:pt>
                <c:pt idx="14203">
                  <c:v>279288.39917294204</c:v>
                </c:pt>
                <c:pt idx="14204">
                  <c:v>231167.5575548505</c:v>
                </c:pt>
                <c:pt idx="14205">
                  <c:v>303223.29819988215</c:v>
                </c:pt>
                <c:pt idx="14206">
                  <c:v>249727.84400897764</c:v>
                </c:pt>
                <c:pt idx="14207">
                  <c:v>163448.30345432064</c:v>
                </c:pt>
                <c:pt idx="14208">
                  <c:v>109596.73175762341</c:v>
                </c:pt>
                <c:pt idx="14209">
                  <c:v>179736.78573623224</c:v>
                </c:pt>
                <c:pt idx="14210">
                  <c:v>302842.17332279991</c:v>
                </c:pt>
                <c:pt idx="14211">
                  <c:v>195147.95828762575</c:v>
                </c:pt>
                <c:pt idx="14212">
                  <c:v>382959.0240140137</c:v>
                </c:pt>
                <c:pt idx="14213">
                  <c:v>172430.04199842361</c:v>
                </c:pt>
                <c:pt idx="14214">
                  <c:v>146974.82140592008</c:v>
                </c:pt>
                <c:pt idx="14215">
                  <c:v>125923.85219650836</c:v>
                </c:pt>
                <c:pt idx="14216">
                  <c:v>191435.85194686681</c:v>
                </c:pt>
                <c:pt idx="14217">
                  <c:v>131691.43568317711</c:v>
                </c:pt>
                <c:pt idx="14218">
                  <c:v>159292.24655331197</c:v>
                </c:pt>
                <c:pt idx="14219">
                  <c:v>119922.48337365719</c:v>
                </c:pt>
                <c:pt idx="14220">
                  <c:v>177096.99996764422</c:v>
                </c:pt>
                <c:pt idx="14221">
                  <c:v>193574.29049142965</c:v>
                </c:pt>
                <c:pt idx="14222">
                  <c:v>223957.14438172468</c:v>
                </c:pt>
                <c:pt idx="14223">
                  <c:v>278812.60003062413</c:v>
                </c:pt>
                <c:pt idx="14224">
                  <c:v>215782.8526292218</c:v>
                </c:pt>
                <c:pt idx="14225">
                  <c:v>104900.3816471329</c:v>
                </c:pt>
                <c:pt idx="14226">
                  <c:v>136418.78335804795</c:v>
                </c:pt>
                <c:pt idx="14227">
                  <c:v>213224.30362555766</c:v>
                </c:pt>
                <c:pt idx="14228">
                  <c:v>182477.29211266973</c:v>
                </c:pt>
                <c:pt idx="14229">
                  <c:v>143358.71689572692</c:v>
                </c:pt>
                <c:pt idx="14230">
                  <c:v>138657.7143342226</c:v>
                </c:pt>
                <c:pt idx="14231">
                  <c:v>163474.62407850652</c:v>
                </c:pt>
                <c:pt idx="14232">
                  <c:v>74951.214074325835</c:v>
                </c:pt>
                <c:pt idx="14233">
                  <c:v>182701.15308798361</c:v>
                </c:pt>
                <c:pt idx="14234">
                  <c:v>129904.86512958397</c:v>
                </c:pt>
                <c:pt idx="14235">
                  <c:v>250595.94598140576</c:v>
                </c:pt>
                <c:pt idx="14236">
                  <c:v>178000.90682117501</c:v>
                </c:pt>
                <c:pt idx="14237">
                  <c:v>247937.5990051977</c:v>
                </c:pt>
                <c:pt idx="14238">
                  <c:v>132364.52234869995</c:v>
                </c:pt>
                <c:pt idx="14239">
                  <c:v>325440.27190644993</c:v>
                </c:pt>
                <c:pt idx="14240">
                  <c:v>179145.69247905281</c:v>
                </c:pt>
                <c:pt idx="14241">
                  <c:v>136795.39692781554</c:v>
                </c:pt>
                <c:pt idx="14242">
                  <c:v>184173.36443081484</c:v>
                </c:pt>
                <c:pt idx="14243">
                  <c:v>174496.85423438798</c:v>
                </c:pt>
                <c:pt idx="14244">
                  <c:v>210227.78643080726</c:v>
                </c:pt>
                <c:pt idx="14245">
                  <c:v>174751.06834194431</c:v>
                </c:pt>
                <c:pt idx="14246">
                  <c:v>241394.88983073318</c:v>
                </c:pt>
                <c:pt idx="14247">
                  <c:v>256056.08489822951</c:v>
                </c:pt>
                <c:pt idx="14248">
                  <c:v>144115.46676436794</c:v>
                </c:pt>
                <c:pt idx="14249">
                  <c:v>153131.67245977145</c:v>
                </c:pt>
                <c:pt idx="14250">
                  <c:v>196917.17930301424</c:v>
                </c:pt>
                <c:pt idx="14251">
                  <c:v>140553.29363646035</c:v>
                </c:pt>
                <c:pt idx="14252">
                  <c:v>234144.67344606388</c:v>
                </c:pt>
                <c:pt idx="14253">
                  <c:v>308943.86678272323</c:v>
                </c:pt>
                <c:pt idx="14254">
                  <c:v>345349.59257331525</c:v>
                </c:pt>
                <c:pt idx="14255">
                  <c:v>155945.39830545423</c:v>
                </c:pt>
                <c:pt idx="14256">
                  <c:v>279348.11252336978</c:v>
                </c:pt>
                <c:pt idx="14257">
                  <c:v>260408.385941013</c:v>
                </c:pt>
                <c:pt idx="14258">
                  <c:v>296781.77004890097</c:v>
                </c:pt>
                <c:pt idx="14259">
                  <c:v>270717.55241004907</c:v>
                </c:pt>
                <c:pt idx="14260">
                  <c:v>133536.87910487404</c:v>
                </c:pt>
                <c:pt idx="14261">
                  <c:v>249237.62816669379</c:v>
                </c:pt>
                <c:pt idx="14262">
                  <c:v>133548.05492474942</c:v>
                </c:pt>
                <c:pt idx="14263">
                  <c:v>210945.66375421741</c:v>
                </c:pt>
                <c:pt idx="14264">
                  <c:v>245760.94679788587</c:v>
                </c:pt>
                <c:pt idx="14265">
                  <c:v>148747.32025595708</c:v>
                </c:pt>
                <c:pt idx="14266">
                  <c:v>252098.2505613004</c:v>
                </c:pt>
                <c:pt idx="14267">
                  <c:v>185589.46945121069</c:v>
                </c:pt>
                <c:pt idx="14268">
                  <c:v>169153.34494530107</c:v>
                </c:pt>
                <c:pt idx="14269">
                  <c:v>203612.96111458959</c:v>
                </c:pt>
                <c:pt idx="14270">
                  <c:v>204024.99532077307</c:v>
                </c:pt>
                <c:pt idx="14271">
                  <c:v>102449.49726148235</c:v>
                </c:pt>
                <c:pt idx="14272">
                  <c:v>183335.83541333946</c:v>
                </c:pt>
                <c:pt idx="14273">
                  <c:v>208624.28425402654</c:v>
                </c:pt>
                <c:pt idx="14274">
                  <c:v>165905.71638666297</c:v>
                </c:pt>
                <c:pt idx="14275">
                  <c:v>154230.66015417289</c:v>
                </c:pt>
                <c:pt idx="14276">
                  <c:v>265751.71944057988</c:v>
                </c:pt>
                <c:pt idx="14277">
                  <c:v>113174.69222019411</c:v>
                </c:pt>
                <c:pt idx="14278">
                  <c:v>197542.29047647389</c:v>
                </c:pt>
                <c:pt idx="14279">
                  <c:v>234559.57687755325</c:v>
                </c:pt>
                <c:pt idx="14280">
                  <c:v>273608.95734829799</c:v>
                </c:pt>
                <c:pt idx="14281">
                  <c:v>253357.3293562397</c:v>
                </c:pt>
                <c:pt idx="14282">
                  <c:v>132109.42760014144</c:v>
                </c:pt>
                <c:pt idx="14283">
                  <c:v>129257.6767143129</c:v>
                </c:pt>
                <c:pt idx="14284">
                  <c:v>155071.36703879817</c:v>
                </c:pt>
                <c:pt idx="14285">
                  <c:v>113626.12774486974</c:v>
                </c:pt>
                <c:pt idx="14286">
                  <c:v>154040.86840998329</c:v>
                </c:pt>
                <c:pt idx="14287">
                  <c:v>120932.90259130945</c:v>
                </c:pt>
                <c:pt idx="14288">
                  <c:v>184781.240805229</c:v>
                </c:pt>
                <c:pt idx="14289">
                  <c:v>187129.65299473342</c:v>
                </c:pt>
                <c:pt idx="14290">
                  <c:v>270338.0474976176</c:v>
                </c:pt>
                <c:pt idx="14291">
                  <c:v>137113.92603892117</c:v>
                </c:pt>
                <c:pt idx="14292">
                  <c:v>115680.84425850365</c:v>
                </c:pt>
                <c:pt idx="14293">
                  <c:v>124678.91561896569</c:v>
                </c:pt>
                <c:pt idx="14294">
                  <c:v>73950.796797100513</c:v>
                </c:pt>
                <c:pt idx="14295">
                  <c:v>140901.43154490669</c:v>
                </c:pt>
                <c:pt idx="14296">
                  <c:v>83515.863282143124</c:v>
                </c:pt>
                <c:pt idx="14297">
                  <c:v>263751.04956844618</c:v>
                </c:pt>
                <c:pt idx="14298">
                  <c:v>154804.99363898626</c:v>
                </c:pt>
                <c:pt idx="14299">
                  <c:v>246288.91803723964</c:v>
                </c:pt>
                <c:pt idx="14300">
                  <c:v>239072.72885640594</c:v>
                </c:pt>
                <c:pt idx="14301">
                  <c:v>253867.14602615943</c:v>
                </c:pt>
                <c:pt idx="14302">
                  <c:v>236810.12313914037</c:v>
                </c:pt>
                <c:pt idx="14303">
                  <c:v>174525.08681375568</c:v>
                </c:pt>
                <c:pt idx="14304">
                  <c:v>156796.47853659999</c:v>
                </c:pt>
                <c:pt idx="14305">
                  <c:v>276247.99186006654</c:v>
                </c:pt>
                <c:pt idx="14306">
                  <c:v>131253.17331359212</c:v>
                </c:pt>
                <c:pt idx="14307">
                  <c:v>141466.95818109828</c:v>
                </c:pt>
                <c:pt idx="14308">
                  <c:v>250542.49779702988</c:v>
                </c:pt>
                <c:pt idx="14309">
                  <c:v>215570.13582489686</c:v>
                </c:pt>
                <c:pt idx="14310">
                  <c:v>135144.37536349485</c:v>
                </c:pt>
                <c:pt idx="14311">
                  <c:v>226213.16048687432</c:v>
                </c:pt>
                <c:pt idx="14312">
                  <c:v>219683.01414969805</c:v>
                </c:pt>
                <c:pt idx="14313">
                  <c:v>205335.64016765499</c:v>
                </c:pt>
                <c:pt idx="14314">
                  <c:v>74801.53840503082</c:v>
                </c:pt>
                <c:pt idx="14315">
                  <c:v>111407.77369216504</c:v>
                </c:pt>
                <c:pt idx="14316">
                  <c:v>272011.35375967476</c:v>
                </c:pt>
                <c:pt idx="14317">
                  <c:v>197509.55618280414</c:v>
                </c:pt>
                <c:pt idx="14318">
                  <c:v>75187.307131566398</c:v>
                </c:pt>
                <c:pt idx="14319">
                  <c:v>219914.35729685664</c:v>
                </c:pt>
                <c:pt idx="14320">
                  <c:v>237191.56115329004</c:v>
                </c:pt>
                <c:pt idx="14321">
                  <c:v>187622.89609291378</c:v>
                </c:pt>
                <c:pt idx="14322">
                  <c:v>243168.48148767732</c:v>
                </c:pt>
                <c:pt idx="14323">
                  <c:v>282048.59653982369</c:v>
                </c:pt>
                <c:pt idx="14324">
                  <c:v>342152.29725175578</c:v>
                </c:pt>
                <c:pt idx="14325">
                  <c:v>104078.72966516516</c:v>
                </c:pt>
                <c:pt idx="14326">
                  <c:v>185400.09429489938</c:v>
                </c:pt>
                <c:pt idx="14327">
                  <c:v>357967.27065255411</c:v>
                </c:pt>
                <c:pt idx="14328">
                  <c:v>243659.42641442723</c:v>
                </c:pt>
                <c:pt idx="14329">
                  <c:v>180905.00383026191</c:v>
                </c:pt>
                <c:pt idx="14330">
                  <c:v>179737.2911526587</c:v>
                </c:pt>
                <c:pt idx="14331">
                  <c:v>150109.54448892013</c:v>
                </c:pt>
                <c:pt idx="14332">
                  <c:v>158121.38193261548</c:v>
                </c:pt>
                <c:pt idx="14333">
                  <c:v>84652.69512363759</c:v>
                </c:pt>
                <c:pt idx="14334">
                  <c:v>125036.19811340539</c:v>
                </c:pt>
                <c:pt idx="14335">
                  <c:v>140001.51391662835</c:v>
                </c:pt>
                <c:pt idx="14336">
                  <c:v>128284.43870961631</c:v>
                </c:pt>
                <c:pt idx="14337">
                  <c:v>251612.36395209629</c:v>
                </c:pt>
                <c:pt idx="14338">
                  <c:v>255945.83147402637</c:v>
                </c:pt>
                <c:pt idx="14339">
                  <c:v>221980.19101090232</c:v>
                </c:pt>
                <c:pt idx="14340">
                  <c:v>217411.26052596347</c:v>
                </c:pt>
                <c:pt idx="14341">
                  <c:v>231315.66952939695</c:v>
                </c:pt>
                <c:pt idx="14342">
                  <c:v>181498.82674449473</c:v>
                </c:pt>
                <c:pt idx="14343">
                  <c:v>114836.08854809955</c:v>
                </c:pt>
                <c:pt idx="14344">
                  <c:v>128001.76809381922</c:v>
                </c:pt>
                <c:pt idx="14345">
                  <c:v>251235.17109469374</c:v>
                </c:pt>
                <c:pt idx="14346">
                  <c:v>182388.09497784494</c:v>
                </c:pt>
                <c:pt idx="14347">
                  <c:v>348852.71947105753</c:v>
                </c:pt>
                <c:pt idx="14348">
                  <c:v>235131.27182664326</c:v>
                </c:pt>
                <c:pt idx="14349">
                  <c:v>66818.755077559879</c:v>
                </c:pt>
                <c:pt idx="14350">
                  <c:v>154387.75046850787</c:v>
                </c:pt>
                <c:pt idx="14351">
                  <c:v>216870.88772856098</c:v>
                </c:pt>
                <c:pt idx="14352">
                  <c:v>241159.2295468587</c:v>
                </c:pt>
                <c:pt idx="14353">
                  <c:v>124724.98443673551</c:v>
                </c:pt>
                <c:pt idx="14354">
                  <c:v>182030.31934698232</c:v>
                </c:pt>
                <c:pt idx="14355">
                  <c:v>172210.6784966641</c:v>
                </c:pt>
                <c:pt idx="14356">
                  <c:v>210056.62884588871</c:v>
                </c:pt>
                <c:pt idx="14357">
                  <c:v>162672.74226004546</c:v>
                </c:pt>
                <c:pt idx="14358">
                  <c:v>128984.52351954966</c:v>
                </c:pt>
                <c:pt idx="14359">
                  <c:v>107642.11976454333</c:v>
                </c:pt>
                <c:pt idx="14360">
                  <c:v>211683.74823423423</c:v>
                </c:pt>
                <c:pt idx="14361">
                  <c:v>332935.93014792353</c:v>
                </c:pt>
                <c:pt idx="14362">
                  <c:v>157191.43101060955</c:v>
                </c:pt>
                <c:pt idx="14363">
                  <c:v>90305.52854443375</c:v>
                </c:pt>
                <c:pt idx="14364">
                  <c:v>175913.80894210166</c:v>
                </c:pt>
                <c:pt idx="14365">
                  <c:v>144698.09869513637</c:v>
                </c:pt>
                <c:pt idx="14366">
                  <c:v>225686.42785644432</c:v>
                </c:pt>
                <c:pt idx="14367">
                  <c:v>157679.00726898288</c:v>
                </c:pt>
                <c:pt idx="14368">
                  <c:v>143476.26284236382</c:v>
                </c:pt>
                <c:pt idx="14369">
                  <c:v>197947.27356319971</c:v>
                </c:pt>
                <c:pt idx="14370">
                  <c:v>149856.70333510183</c:v>
                </c:pt>
                <c:pt idx="14371">
                  <c:v>119171.93345636106</c:v>
                </c:pt>
                <c:pt idx="14372">
                  <c:v>131412.94808492152</c:v>
                </c:pt>
                <c:pt idx="14373">
                  <c:v>135522.53156161992</c:v>
                </c:pt>
                <c:pt idx="14374">
                  <c:v>172251.65984483802</c:v>
                </c:pt>
                <c:pt idx="14375">
                  <c:v>390689.48195681814</c:v>
                </c:pt>
                <c:pt idx="14376">
                  <c:v>96765.514158082064</c:v>
                </c:pt>
                <c:pt idx="14377">
                  <c:v>115628.46175745357</c:v>
                </c:pt>
                <c:pt idx="14378">
                  <c:v>256763.0671797854</c:v>
                </c:pt>
                <c:pt idx="14379">
                  <c:v>227042.51655340046</c:v>
                </c:pt>
                <c:pt idx="14380">
                  <c:v>209994.0876065277</c:v>
                </c:pt>
                <c:pt idx="14381">
                  <c:v>186141.41617337803</c:v>
                </c:pt>
                <c:pt idx="14382">
                  <c:v>256463.0710787733</c:v>
                </c:pt>
                <c:pt idx="14383">
                  <c:v>200129.9596303209</c:v>
                </c:pt>
                <c:pt idx="14384">
                  <c:v>192209.94984631974</c:v>
                </c:pt>
                <c:pt idx="14385">
                  <c:v>179759.78870553937</c:v>
                </c:pt>
                <c:pt idx="14386">
                  <c:v>188156.91477499434</c:v>
                </c:pt>
                <c:pt idx="14387">
                  <c:v>153529.60626108706</c:v>
                </c:pt>
                <c:pt idx="14388">
                  <c:v>230763.07705830623</c:v>
                </c:pt>
                <c:pt idx="14389">
                  <c:v>142286.85941388828</c:v>
                </c:pt>
                <c:pt idx="14390">
                  <c:v>151829.78807912089</c:v>
                </c:pt>
                <c:pt idx="14391">
                  <c:v>139759.37007006089</c:v>
                </c:pt>
                <c:pt idx="14392">
                  <c:v>234408.5958304762</c:v>
                </c:pt>
                <c:pt idx="14393">
                  <c:v>90714.379538100082</c:v>
                </c:pt>
                <c:pt idx="14394">
                  <c:v>131443.70121221774</c:v>
                </c:pt>
                <c:pt idx="14395">
                  <c:v>207551.07345906281</c:v>
                </c:pt>
                <c:pt idx="14396">
                  <c:v>220454.39325370739</c:v>
                </c:pt>
                <c:pt idx="14397">
                  <c:v>185842.18896432838</c:v>
                </c:pt>
                <c:pt idx="14398">
                  <c:v>67808.055504341872</c:v>
                </c:pt>
                <c:pt idx="14399">
                  <c:v>254970.16937117348</c:v>
                </c:pt>
                <c:pt idx="14400">
                  <c:v>93287.75735041358</c:v>
                </c:pt>
                <c:pt idx="14401">
                  <c:v>158593.06722134791</c:v>
                </c:pt>
                <c:pt idx="14402">
                  <c:v>151589.47990017987</c:v>
                </c:pt>
                <c:pt idx="14403">
                  <c:v>162865.56392565797</c:v>
                </c:pt>
                <c:pt idx="14404">
                  <c:v>201460.05713261961</c:v>
                </c:pt>
                <c:pt idx="14405">
                  <c:v>65257.184333505284</c:v>
                </c:pt>
                <c:pt idx="14406">
                  <c:v>179228.09864097743</c:v>
                </c:pt>
                <c:pt idx="14407">
                  <c:v>193388.60881221789</c:v>
                </c:pt>
                <c:pt idx="14408">
                  <c:v>251055.75459366717</c:v>
                </c:pt>
                <c:pt idx="14409">
                  <c:v>153398.89761253598</c:v>
                </c:pt>
                <c:pt idx="14410">
                  <c:v>120976.37435497655</c:v>
                </c:pt>
                <c:pt idx="14411">
                  <c:v>84339.677905851699</c:v>
                </c:pt>
                <c:pt idx="14412">
                  <c:v>187264.17357422257</c:v>
                </c:pt>
                <c:pt idx="14413">
                  <c:v>295362.74569363258</c:v>
                </c:pt>
                <c:pt idx="14414">
                  <c:v>90298.911208837526</c:v>
                </c:pt>
                <c:pt idx="14415">
                  <c:v>140488.66918801412</c:v>
                </c:pt>
                <c:pt idx="14416">
                  <c:v>154555.06671585678</c:v>
                </c:pt>
                <c:pt idx="14417">
                  <c:v>279479.89745955635</c:v>
                </c:pt>
                <c:pt idx="14418">
                  <c:v>157796.66506709048</c:v>
                </c:pt>
                <c:pt idx="14419">
                  <c:v>276449.47814869002</c:v>
                </c:pt>
                <c:pt idx="14420">
                  <c:v>155054.41710968665</c:v>
                </c:pt>
                <c:pt idx="14421">
                  <c:v>190364.83925990373</c:v>
                </c:pt>
                <c:pt idx="14422">
                  <c:v>225248.95962337524</c:v>
                </c:pt>
                <c:pt idx="14423">
                  <c:v>167803.04110441895</c:v>
                </c:pt>
                <c:pt idx="14424">
                  <c:v>193931.88788335453</c:v>
                </c:pt>
                <c:pt idx="14425">
                  <c:v>224926.41906213621</c:v>
                </c:pt>
                <c:pt idx="14426">
                  <c:v>164823.48268266977</c:v>
                </c:pt>
                <c:pt idx="14427">
                  <c:v>192255.4016415184</c:v>
                </c:pt>
                <c:pt idx="14428">
                  <c:v>204134.92317655036</c:v>
                </c:pt>
                <c:pt idx="14429">
                  <c:v>83116.638511933314</c:v>
                </c:pt>
                <c:pt idx="14430">
                  <c:v>117155.93154748424</c:v>
                </c:pt>
                <c:pt idx="14431">
                  <c:v>106252.50600239233</c:v>
                </c:pt>
                <c:pt idx="14432">
                  <c:v>303033.15177811962</c:v>
                </c:pt>
                <c:pt idx="14433">
                  <c:v>195136.21960262273</c:v>
                </c:pt>
                <c:pt idx="14434">
                  <c:v>168652.07041101286</c:v>
                </c:pt>
                <c:pt idx="14435">
                  <c:v>319097.80138004682</c:v>
                </c:pt>
                <c:pt idx="14436">
                  <c:v>166529.54719796707</c:v>
                </c:pt>
                <c:pt idx="14437">
                  <c:v>191193.32960798446</c:v>
                </c:pt>
                <c:pt idx="14438">
                  <c:v>211108.88036510034</c:v>
                </c:pt>
                <c:pt idx="14439">
                  <c:v>162953.2641805989</c:v>
                </c:pt>
                <c:pt idx="14440">
                  <c:v>176475.21587198152</c:v>
                </c:pt>
                <c:pt idx="14441">
                  <c:v>150688.36391865148</c:v>
                </c:pt>
                <c:pt idx="14442">
                  <c:v>213110.16658511842</c:v>
                </c:pt>
                <c:pt idx="14443">
                  <c:v>241781.52880327243</c:v>
                </c:pt>
                <c:pt idx="14444">
                  <c:v>258119.23816703973</c:v>
                </c:pt>
                <c:pt idx="14445">
                  <c:v>233962.16181308776</c:v>
                </c:pt>
                <c:pt idx="14446">
                  <c:v>406340.7441648423</c:v>
                </c:pt>
                <c:pt idx="14447">
                  <c:v>244061.99796288696</c:v>
                </c:pt>
                <c:pt idx="14448">
                  <c:v>148728.80699939653</c:v>
                </c:pt>
                <c:pt idx="14449">
                  <c:v>500141.12799287983</c:v>
                </c:pt>
                <c:pt idx="14450">
                  <c:v>185530.81390449469</c:v>
                </c:pt>
                <c:pt idx="14451">
                  <c:v>270971.31605895853</c:v>
                </c:pt>
                <c:pt idx="14452">
                  <c:v>266420.23016372701</c:v>
                </c:pt>
                <c:pt idx="14453">
                  <c:v>227919.03314977366</c:v>
                </c:pt>
                <c:pt idx="14454">
                  <c:v>161993.22089532539</c:v>
                </c:pt>
                <c:pt idx="14455">
                  <c:v>147686.30797613718</c:v>
                </c:pt>
                <c:pt idx="14456">
                  <c:v>153025.8109050112</c:v>
                </c:pt>
                <c:pt idx="14457">
                  <c:v>132214.76529400621</c:v>
                </c:pt>
                <c:pt idx="14458">
                  <c:v>284846.22935845517</c:v>
                </c:pt>
                <c:pt idx="14459">
                  <c:v>221840.65592233851</c:v>
                </c:pt>
                <c:pt idx="14460">
                  <c:v>177857.43392399754</c:v>
                </c:pt>
                <c:pt idx="14461">
                  <c:v>248766.72208748292</c:v>
                </c:pt>
                <c:pt idx="14462">
                  <c:v>136034.24242088874</c:v>
                </c:pt>
                <c:pt idx="14463">
                  <c:v>254794.68853831064</c:v>
                </c:pt>
                <c:pt idx="14464">
                  <c:v>251409.57349425385</c:v>
                </c:pt>
                <c:pt idx="14465">
                  <c:v>184448.75030435668</c:v>
                </c:pt>
                <c:pt idx="14466">
                  <c:v>196602.90941539945</c:v>
                </c:pt>
                <c:pt idx="14467">
                  <c:v>169201.53426373616</c:v>
                </c:pt>
                <c:pt idx="14468">
                  <c:v>123774.77650409545</c:v>
                </c:pt>
                <c:pt idx="14469">
                  <c:v>121106.39933073352</c:v>
                </c:pt>
                <c:pt idx="14470">
                  <c:v>179367.01197032834</c:v>
                </c:pt>
                <c:pt idx="14471">
                  <c:v>158360.38113569262</c:v>
                </c:pt>
                <c:pt idx="14472">
                  <c:v>177137.41540204638</c:v>
                </c:pt>
                <c:pt idx="14473">
                  <c:v>229904.64666068048</c:v>
                </c:pt>
                <c:pt idx="14474">
                  <c:v>165130.86439615994</c:v>
                </c:pt>
                <c:pt idx="14475">
                  <c:v>153616.68173683801</c:v>
                </c:pt>
                <c:pt idx="14476">
                  <c:v>201563.5855457999</c:v>
                </c:pt>
                <c:pt idx="14477">
                  <c:v>136921.73613465301</c:v>
                </c:pt>
                <c:pt idx="14478">
                  <c:v>84058.83128381081</c:v>
                </c:pt>
                <c:pt idx="14479">
                  <c:v>193451.43451800078</c:v>
                </c:pt>
                <c:pt idx="14480">
                  <c:v>206325.95298787556</c:v>
                </c:pt>
                <c:pt idx="14481">
                  <c:v>153432.42698131583</c:v>
                </c:pt>
                <c:pt idx="14482">
                  <c:v>154244.33883126912</c:v>
                </c:pt>
                <c:pt idx="14483">
                  <c:v>499238.76152447774</c:v>
                </c:pt>
                <c:pt idx="14484">
                  <c:v>221088.97026224443</c:v>
                </c:pt>
                <c:pt idx="14485">
                  <c:v>236989.45618836721</c:v>
                </c:pt>
                <c:pt idx="14486">
                  <c:v>163965.530291812</c:v>
                </c:pt>
                <c:pt idx="14487">
                  <c:v>218664.67917326355</c:v>
                </c:pt>
                <c:pt idx="14488">
                  <c:v>253039.85926107049</c:v>
                </c:pt>
                <c:pt idx="14489">
                  <c:v>158607.58102434716</c:v>
                </c:pt>
                <c:pt idx="14490">
                  <c:v>283444.8514631415</c:v>
                </c:pt>
                <c:pt idx="14491">
                  <c:v>213717.0055399682</c:v>
                </c:pt>
                <c:pt idx="14492">
                  <c:v>177154.40711339551</c:v>
                </c:pt>
                <c:pt idx="14493">
                  <c:v>171037.43049701795</c:v>
                </c:pt>
                <c:pt idx="14494">
                  <c:v>216026.52358294497</c:v>
                </c:pt>
                <c:pt idx="14495">
                  <c:v>501544.19889226928</c:v>
                </c:pt>
                <c:pt idx="14496">
                  <c:v>130458.20051350264</c:v>
                </c:pt>
                <c:pt idx="14497">
                  <c:v>249047.67544396874</c:v>
                </c:pt>
                <c:pt idx="14498">
                  <c:v>250722.53342785503</c:v>
                </c:pt>
                <c:pt idx="14499">
                  <c:v>156182.53260450851</c:v>
                </c:pt>
                <c:pt idx="14500">
                  <c:v>263159.41983605828</c:v>
                </c:pt>
                <c:pt idx="14501">
                  <c:v>159595.76635697731</c:v>
                </c:pt>
                <c:pt idx="14502">
                  <c:v>49280.21998531741</c:v>
                </c:pt>
                <c:pt idx="14503">
                  <c:v>167345.92047300134</c:v>
                </c:pt>
                <c:pt idx="14504">
                  <c:v>303227.23637706815</c:v>
                </c:pt>
                <c:pt idx="14505">
                  <c:v>181345.08591665709</c:v>
                </c:pt>
                <c:pt idx="14506">
                  <c:v>131589.99710695626</c:v>
                </c:pt>
                <c:pt idx="14507">
                  <c:v>238666.04297834879</c:v>
                </c:pt>
                <c:pt idx="14508">
                  <c:v>227301.78033327521</c:v>
                </c:pt>
                <c:pt idx="14509">
                  <c:v>120311.60398360292</c:v>
                </c:pt>
                <c:pt idx="14510">
                  <c:v>273396.83007249818</c:v>
                </c:pt>
                <c:pt idx="14511">
                  <c:v>197160.94026604103</c:v>
                </c:pt>
                <c:pt idx="14512">
                  <c:v>334180.79263881512</c:v>
                </c:pt>
                <c:pt idx="14513">
                  <c:v>144018.6014109297</c:v>
                </c:pt>
                <c:pt idx="14514">
                  <c:v>140188.97222596611</c:v>
                </c:pt>
                <c:pt idx="14515">
                  <c:v>143826.82828545407</c:v>
                </c:pt>
                <c:pt idx="14516">
                  <c:v>179666.72173996971</c:v>
                </c:pt>
                <c:pt idx="14517">
                  <c:v>144388.17019036599</c:v>
                </c:pt>
                <c:pt idx="14518">
                  <c:v>111312.32834666621</c:v>
                </c:pt>
                <c:pt idx="14519">
                  <c:v>142203.07661511519</c:v>
                </c:pt>
                <c:pt idx="14520">
                  <c:v>195262.09723974226</c:v>
                </c:pt>
                <c:pt idx="14521">
                  <c:v>263429.55612158647</c:v>
                </c:pt>
                <c:pt idx="14522">
                  <c:v>186148.20097853988</c:v>
                </c:pt>
                <c:pt idx="14523">
                  <c:v>415674.21675465297</c:v>
                </c:pt>
                <c:pt idx="14524">
                  <c:v>251996.4790178379</c:v>
                </c:pt>
                <c:pt idx="14525">
                  <c:v>382282.90917940234</c:v>
                </c:pt>
                <c:pt idx="14526">
                  <c:v>152775.07895025765</c:v>
                </c:pt>
                <c:pt idx="14527">
                  <c:v>251205.32285197626</c:v>
                </c:pt>
                <c:pt idx="14528">
                  <c:v>101328.47773507335</c:v>
                </c:pt>
                <c:pt idx="14529">
                  <c:v>142749.82836653249</c:v>
                </c:pt>
                <c:pt idx="14530">
                  <c:v>205216.45915436125</c:v>
                </c:pt>
                <c:pt idx="14531">
                  <c:v>234225.81330637785</c:v>
                </c:pt>
                <c:pt idx="14532">
                  <c:v>241857.64047155983</c:v>
                </c:pt>
                <c:pt idx="14533">
                  <c:v>179445.00360632062</c:v>
                </c:pt>
                <c:pt idx="14534">
                  <c:v>213550.56624144115</c:v>
                </c:pt>
                <c:pt idx="14535">
                  <c:v>149967.74282845121</c:v>
                </c:pt>
                <c:pt idx="14536">
                  <c:v>102685.32911575558</c:v>
                </c:pt>
                <c:pt idx="14537">
                  <c:v>181523.68389933865</c:v>
                </c:pt>
                <c:pt idx="14538">
                  <c:v>172499.68047263651</c:v>
                </c:pt>
                <c:pt idx="14539">
                  <c:v>282167.09839743061</c:v>
                </c:pt>
                <c:pt idx="14540">
                  <c:v>261694.34422850332</c:v>
                </c:pt>
                <c:pt idx="14541">
                  <c:v>131417.79929752985</c:v>
                </c:pt>
                <c:pt idx="14542">
                  <c:v>139924.37911823351</c:v>
                </c:pt>
                <c:pt idx="14543">
                  <c:v>136354.34382287302</c:v>
                </c:pt>
                <c:pt idx="14544">
                  <c:v>240414.77008986313</c:v>
                </c:pt>
                <c:pt idx="14545">
                  <c:v>151211.14926268568</c:v>
                </c:pt>
                <c:pt idx="14546">
                  <c:v>228530.1594253396</c:v>
                </c:pt>
                <c:pt idx="14547">
                  <c:v>95943.980650192199</c:v>
                </c:pt>
                <c:pt idx="14548">
                  <c:v>122933.61572674107</c:v>
                </c:pt>
                <c:pt idx="14549">
                  <c:v>253815.63156234333</c:v>
                </c:pt>
                <c:pt idx="14550">
                  <c:v>127073.40903105139</c:v>
                </c:pt>
                <c:pt idx="14551">
                  <c:v>106856.16081878637</c:v>
                </c:pt>
                <c:pt idx="14552">
                  <c:v>195987.57425636056</c:v>
                </c:pt>
                <c:pt idx="14553">
                  <c:v>284240.12575794186</c:v>
                </c:pt>
                <c:pt idx="14554">
                  <c:v>314188.67530185019</c:v>
                </c:pt>
                <c:pt idx="14555">
                  <c:v>293026.081167422</c:v>
                </c:pt>
                <c:pt idx="14556">
                  <c:v>325998.78584593546</c:v>
                </c:pt>
                <c:pt idx="14557">
                  <c:v>170639.53225884371</c:v>
                </c:pt>
                <c:pt idx="14558">
                  <c:v>228371.93138970673</c:v>
                </c:pt>
                <c:pt idx="14559">
                  <c:v>286345.1940716739</c:v>
                </c:pt>
                <c:pt idx="14560">
                  <c:v>197917.39643699091</c:v>
                </c:pt>
                <c:pt idx="14561">
                  <c:v>170316.33368640012</c:v>
                </c:pt>
                <c:pt idx="14562">
                  <c:v>320498.33839264465</c:v>
                </c:pt>
                <c:pt idx="14563">
                  <c:v>349016.87652864377</c:v>
                </c:pt>
                <c:pt idx="14564">
                  <c:v>191537.29373241364</c:v>
                </c:pt>
                <c:pt idx="14565">
                  <c:v>201155.77805944611</c:v>
                </c:pt>
                <c:pt idx="14566">
                  <c:v>125292.24988889616</c:v>
                </c:pt>
                <c:pt idx="14567">
                  <c:v>136979.1652051381</c:v>
                </c:pt>
                <c:pt idx="14568">
                  <c:v>136779.96346023772</c:v>
                </c:pt>
                <c:pt idx="14569">
                  <c:v>122811.95030916097</c:v>
                </c:pt>
                <c:pt idx="14570">
                  <c:v>240464.27929361913</c:v>
                </c:pt>
                <c:pt idx="14571">
                  <c:v>190041.70090232027</c:v>
                </c:pt>
                <c:pt idx="14572">
                  <c:v>198537.97685425766</c:v>
                </c:pt>
                <c:pt idx="14573">
                  <c:v>158651.77007377992</c:v>
                </c:pt>
                <c:pt idx="14574">
                  <c:v>308933.63437003881</c:v>
                </c:pt>
                <c:pt idx="14575">
                  <c:v>276721.70162605797</c:v>
                </c:pt>
                <c:pt idx="14576">
                  <c:v>217350.03992978812</c:v>
                </c:pt>
                <c:pt idx="14577">
                  <c:v>146864.78799299092</c:v>
                </c:pt>
                <c:pt idx="14578">
                  <c:v>222845.59420791655</c:v>
                </c:pt>
                <c:pt idx="14579">
                  <c:v>259590.58152382582</c:v>
                </c:pt>
                <c:pt idx="14580">
                  <c:v>244117.09324981167</c:v>
                </c:pt>
                <c:pt idx="14581">
                  <c:v>246542.59095989636</c:v>
                </c:pt>
                <c:pt idx="14582">
                  <c:v>223758.32128550875</c:v>
                </c:pt>
                <c:pt idx="14583">
                  <c:v>132519.00053823396</c:v>
                </c:pt>
                <c:pt idx="14584">
                  <c:v>216079.77418396232</c:v>
                </c:pt>
                <c:pt idx="14585">
                  <c:v>74755.530903822306</c:v>
                </c:pt>
                <c:pt idx="14586">
                  <c:v>344912.38337215065</c:v>
                </c:pt>
                <c:pt idx="14587">
                  <c:v>278356.40694940998</c:v>
                </c:pt>
                <c:pt idx="14588">
                  <c:v>227555.16067427752</c:v>
                </c:pt>
                <c:pt idx="14589">
                  <c:v>244280.83375242661</c:v>
                </c:pt>
                <c:pt idx="14590">
                  <c:v>177478.59181858538</c:v>
                </c:pt>
                <c:pt idx="14591">
                  <c:v>153977.79750152442</c:v>
                </c:pt>
                <c:pt idx="14592">
                  <c:v>131997.52475955355</c:v>
                </c:pt>
                <c:pt idx="14593">
                  <c:v>299819.07144060096</c:v>
                </c:pt>
                <c:pt idx="14594">
                  <c:v>145115.17798216053</c:v>
                </c:pt>
                <c:pt idx="14595">
                  <c:v>245369.8562026532</c:v>
                </c:pt>
                <c:pt idx="14596">
                  <c:v>116394.76429824065</c:v>
                </c:pt>
                <c:pt idx="14597">
                  <c:v>167589.77002901942</c:v>
                </c:pt>
                <c:pt idx="14598">
                  <c:v>233234.73428628582</c:v>
                </c:pt>
                <c:pt idx="14599">
                  <c:v>224926.30280025527</c:v>
                </c:pt>
                <c:pt idx="14600">
                  <c:v>270242.5306859276</c:v>
                </c:pt>
                <c:pt idx="14601">
                  <c:v>136545.86704924397</c:v>
                </c:pt>
                <c:pt idx="14602">
                  <c:v>107005.3824905136</c:v>
                </c:pt>
                <c:pt idx="14603">
                  <c:v>227518.37392293985</c:v>
                </c:pt>
                <c:pt idx="14604">
                  <c:v>148348.14641744248</c:v>
                </c:pt>
                <c:pt idx="14605">
                  <c:v>218001.96977684752</c:v>
                </c:pt>
                <c:pt idx="14606">
                  <c:v>201420.66789245466</c:v>
                </c:pt>
                <c:pt idx="14607">
                  <c:v>84206.186076115584</c:v>
                </c:pt>
                <c:pt idx="14608">
                  <c:v>231249.56843902569</c:v>
                </c:pt>
                <c:pt idx="14609">
                  <c:v>175115.81672926413</c:v>
                </c:pt>
                <c:pt idx="14610">
                  <c:v>300106.05587456108</c:v>
                </c:pt>
                <c:pt idx="14611">
                  <c:v>260192.69342620621</c:v>
                </c:pt>
                <c:pt idx="14612">
                  <c:v>239451.32303073612</c:v>
                </c:pt>
                <c:pt idx="14613">
                  <c:v>239694.25284111418</c:v>
                </c:pt>
                <c:pt idx="14614">
                  <c:v>206678.08616551169</c:v>
                </c:pt>
                <c:pt idx="14615">
                  <c:v>259397.38624159285</c:v>
                </c:pt>
                <c:pt idx="14616">
                  <c:v>158453.2653295843</c:v>
                </c:pt>
                <c:pt idx="14617">
                  <c:v>255187.27965223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8A-486D-BFD0-DD7566D62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6334287"/>
        <c:axId val="1768722175"/>
      </c:scatterChart>
      <c:valAx>
        <c:axId val="18963342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8722175"/>
        <c:crosses val="autoZero"/>
        <c:crossBetween val="midCat"/>
      </c:valAx>
      <c:valAx>
        <c:axId val="1768722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63342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3</xdr:col>
      <xdr:colOff>409575</xdr:colOff>
      <xdr:row>6</xdr:row>
      <xdr:rowOff>9525</xdr:rowOff>
    </xdr:from>
    <xdr:ext cx="2590800" cy="245745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DB45D8E7-ACEE-80EF-7676-2AA632111D98}"/>
            </a:ext>
          </a:extLst>
        </xdr:cNvPr>
        <xdr:cNvSpPr txBox="1"/>
      </xdr:nvSpPr>
      <xdr:spPr>
        <a:xfrm>
          <a:off x="20964525" y="1152525"/>
          <a:ext cx="2590800" cy="2457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/>
            <a:t>The error rate on test is 39.65%, slightly worse than the train error rate of 38.86%.</a:t>
          </a:r>
          <a:r>
            <a:rPr lang="en-US" sz="1100" baseline="0"/>
            <a:t> However we </a:t>
          </a:r>
          <a:r>
            <a:rPr lang="en-US" sz="1100"/>
            <a:t>want to get an error rate of 33% to 37%.</a:t>
          </a:r>
          <a:r>
            <a:rPr lang="en-US" sz="1100" baseline="0"/>
            <a:t> Looking at the scatter plot I can see there is linearity and constant variance until house prices get to $500,000. Since the model does a fairly good job at prediction until it gets to houses $500,000 and over  we will filter out houses at this price to improve the model in the train data and our test data</a:t>
          </a:r>
        </a:p>
        <a:p>
          <a:endParaRPr lang="en-US" sz="1100"/>
        </a:p>
      </xdr:txBody>
    </xdr:sp>
    <xdr:clientData/>
  </xdr:oneCellAnchor>
  <xdr:twoCellAnchor editAs="oneCell">
    <xdr:from>
      <xdr:col>24</xdr:col>
      <xdr:colOff>66675</xdr:colOff>
      <xdr:row>1</xdr:row>
      <xdr:rowOff>95250</xdr:rowOff>
    </xdr:from>
    <xdr:to>
      <xdr:col>32</xdr:col>
      <xdr:colOff>548723</xdr:colOff>
      <xdr:row>19</xdr:row>
      <xdr:rowOff>86402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B941AAB-A642-43EB-CA93-0DFC40A84C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135225" y="285750"/>
          <a:ext cx="5358848" cy="3420152"/>
        </a:xfrm>
        <a:prstGeom prst="rect">
          <a:avLst/>
        </a:prstGeom>
      </xdr:spPr>
    </xdr:pic>
    <xdr:clientData/>
  </xdr:twoCellAnchor>
  <xdr:twoCellAnchor>
    <xdr:from>
      <xdr:col>24</xdr:col>
      <xdr:colOff>228599</xdr:colOff>
      <xdr:row>19</xdr:row>
      <xdr:rowOff>185736</xdr:rowOff>
    </xdr:from>
    <xdr:to>
      <xdr:col>33</xdr:col>
      <xdr:colOff>152400</xdr:colOff>
      <xdr:row>35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C935300-D935-ECA3-A6AE-6DA2C251C5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34</xdr:col>
      <xdr:colOff>266700</xdr:colOff>
      <xdr:row>23</xdr:row>
      <xdr:rowOff>38099</xdr:rowOff>
    </xdr:from>
    <xdr:ext cx="4105275" cy="953466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C26A8AA8-3C2A-9082-0307-253F1E04721D}"/>
            </a:ext>
          </a:extLst>
        </xdr:cNvPr>
        <xdr:cNvSpPr txBox="1"/>
      </xdr:nvSpPr>
      <xdr:spPr>
        <a:xfrm>
          <a:off x="21431250" y="4419599"/>
          <a:ext cx="4105275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/>
            <a:t>This is the scatter plot </a:t>
          </a:r>
          <a:r>
            <a:rPr lang="en-US" sz="1100" b="1" baseline="0"/>
            <a:t> a</a:t>
          </a:r>
          <a:r>
            <a:rPr lang="en-US" sz="1100" b="1"/>
            <a:t>fter removing</a:t>
          </a:r>
          <a:r>
            <a:rPr lang="en-US" sz="1100" b="1" baseline="0"/>
            <a:t> houses  $500,000 and above in our test data and our train data and then using the Ws and B of the train data in our model. Our Final Error Rate is significantly improved at 36.45%</a:t>
          </a:r>
        </a:p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152400</xdr:colOff>
      <xdr:row>4</xdr:row>
      <xdr:rowOff>80961</xdr:rowOff>
    </xdr:from>
    <xdr:to>
      <xdr:col>31</xdr:col>
      <xdr:colOff>552450</xdr:colOff>
      <xdr:row>20</xdr:row>
      <xdr:rowOff>104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8FA661-98E8-8927-C6CE-8C297D33B8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476250</xdr:colOff>
      <xdr:row>5</xdr:row>
      <xdr:rowOff>123825</xdr:rowOff>
    </xdr:from>
    <xdr:to>
      <xdr:col>35</xdr:col>
      <xdr:colOff>428625</xdr:colOff>
      <xdr:row>15</xdr:row>
      <xdr:rowOff>762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DDD3873-BF46-BC28-49A2-370CA0579DC5}"/>
            </a:ext>
          </a:extLst>
        </xdr:cNvPr>
        <xdr:cNvSpPr txBox="1"/>
      </xdr:nvSpPr>
      <xdr:spPr>
        <a:xfrm>
          <a:off x="19497675" y="1076325"/>
          <a:ext cx="2390775" cy="1857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 Error rate for the train data is slightly higher</a:t>
          </a:r>
          <a:r>
            <a:rPr lang="en-US" sz="1100" b="1" baseline="0"/>
            <a:t> than the test data . After exploring the test data and scatter plot and learning the model is significantly  improved by removing houses worth $500,000 or more we have also removed those houses in th train data. Now our Error Rate is 37.73%</a:t>
          </a:r>
          <a:endParaRPr lang="en-US" sz="110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0434"/>
  <sheetViews>
    <sheetView topLeftCell="A22" workbookViewId="0">
      <selection activeCell="M5119" sqref="M5119"/>
    </sheetView>
  </sheetViews>
  <sheetFormatPr defaultRowHeight="15" x14ac:dyDescent="0.25"/>
  <sheetData>
    <row r="1" spans="1:10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25">
      <c r="A2">
        <v>-122.89</v>
      </c>
      <c r="B2">
        <v>39.11</v>
      </c>
      <c r="C2">
        <v>10</v>
      </c>
      <c r="D2">
        <v>1588</v>
      </c>
      <c r="E2">
        <v>333</v>
      </c>
      <c r="F2">
        <v>585</v>
      </c>
      <c r="G2">
        <v>254</v>
      </c>
      <c r="H2">
        <v>2.2551000000000001</v>
      </c>
      <c r="I2">
        <v>71100</v>
      </c>
      <c r="J2">
        <v>2.003892980773081E-6</v>
      </c>
    </row>
    <row r="3" spans="1:10" x14ac:dyDescent="0.25">
      <c r="A3">
        <v>-118.13</v>
      </c>
      <c r="B3">
        <v>34.03</v>
      </c>
      <c r="C3">
        <v>31</v>
      </c>
      <c r="D3">
        <v>4267</v>
      </c>
      <c r="E3">
        <v>1070</v>
      </c>
      <c r="F3">
        <v>3176</v>
      </c>
      <c r="G3">
        <v>1071</v>
      </c>
      <c r="H3">
        <v>3.0211999999999999</v>
      </c>
      <c r="I3">
        <v>208200</v>
      </c>
      <c r="J3">
        <v>1.5845121803559348E-4</v>
      </c>
    </row>
    <row r="4" spans="1:10" x14ac:dyDescent="0.25">
      <c r="A4">
        <v>-122.44</v>
      </c>
      <c r="B4">
        <v>37.729999999999997</v>
      </c>
      <c r="C4">
        <v>46</v>
      </c>
      <c r="D4">
        <v>3581</v>
      </c>
      <c r="E4">
        <v>758</v>
      </c>
      <c r="F4">
        <v>1670</v>
      </c>
      <c r="G4">
        <v>703</v>
      </c>
      <c r="H4">
        <v>4.1932</v>
      </c>
      <c r="I4">
        <v>269200</v>
      </c>
      <c r="J4">
        <v>1.868981214340204E-4</v>
      </c>
    </row>
    <row r="5" spans="1:10" x14ac:dyDescent="0.25">
      <c r="A5">
        <v>-122.15</v>
      </c>
      <c r="B5">
        <v>37.69</v>
      </c>
      <c r="C5">
        <v>36</v>
      </c>
      <c r="D5">
        <v>1545</v>
      </c>
      <c r="E5">
        <v>273</v>
      </c>
      <c r="F5">
        <v>863</v>
      </c>
      <c r="G5">
        <v>267</v>
      </c>
      <c r="H5">
        <v>4.0109000000000004</v>
      </c>
      <c r="I5">
        <v>192900</v>
      </c>
      <c r="J5">
        <v>2.2150489151984143E-4</v>
      </c>
    </row>
    <row r="6" spans="1:10" x14ac:dyDescent="0.25">
      <c r="A6">
        <v>-117.26</v>
      </c>
      <c r="B6">
        <v>34.43</v>
      </c>
      <c r="C6">
        <v>11</v>
      </c>
      <c r="D6">
        <v>4597</v>
      </c>
      <c r="E6">
        <v>782</v>
      </c>
      <c r="F6">
        <v>2534</v>
      </c>
      <c r="G6">
        <v>776</v>
      </c>
      <c r="H6">
        <v>3.3368000000000002</v>
      </c>
      <c r="I6">
        <v>99300</v>
      </c>
      <c r="J6">
        <v>2.2589274997053543E-4</v>
      </c>
    </row>
    <row r="7" spans="1:10" x14ac:dyDescent="0.25">
      <c r="A7">
        <v>-117.29</v>
      </c>
      <c r="B7">
        <v>35.54</v>
      </c>
      <c r="C7">
        <v>35</v>
      </c>
      <c r="D7">
        <v>7922</v>
      </c>
      <c r="E7">
        <v>1636</v>
      </c>
      <c r="F7">
        <v>3431</v>
      </c>
      <c r="G7">
        <v>1329</v>
      </c>
      <c r="H7">
        <v>3.4144999999999999</v>
      </c>
      <c r="I7">
        <v>40400</v>
      </c>
      <c r="J7">
        <v>2.286826018582655E-4</v>
      </c>
    </row>
    <row r="8" spans="1:10" x14ac:dyDescent="0.25">
      <c r="A8">
        <v>-118</v>
      </c>
      <c r="B8">
        <v>33.94</v>
      </c>
      <c r="C8">
        <v>37</v>
      </c>
      <c r="D8">
        <v>903</v>
      </c>
      <c r="E8">
        <v>158</v>
      </c>
      <c r="F8">
        <v>444</v>
      </c>
      <c r="G8">
        <v>158</v>
      </c>
      <c r="H8">
        <v>3.75</v>
      </c>
      <c r="I8">
        <v>174400</v>
      </c>
      <c r="J8">
        <v>2.4479818753042615E-4</v>
      </c>
    </row>
    <row r="9" spans="1:10" x14ac:dyDescent="0.25">
      <c r="A9">
        <v>-121.51</v>
      </c>
      <c r="B9">
        <v>38.69</v>
      </c>
      <c r="C9">
        <v>28</v>
      </c>
      <c r="D9">
        <v>800</v>
      </c>
      <c r="E9">
        <v>149</v>
      </c>
      <c r="F9">
        <v>450</v>
      </c>
      <c r="G9">
        <v>158</v>
      </c>
      <c r="H9">
        <v>2.1029</v>
      </c>
      <c r="I9">
        <v>108600</v>
      </c>
      <c r="J9">
        <v>2.8862931007167525E-4</v>
      </c>
    </row>
    <row r="10" spans="1:10" x14ac:dyDescent="0.25">
      <c r="A10">
        <v>-118.45</v>
      </c>
      <c r="B10">
        <v>34.18</v>
      </c>
      <c r="C10">
        <v>34</v>
      </c>
      <c r="D10">
        <v>1843</v>
      </c>
      <c r="E10">
        <v>442</v>
      </c>
      <c r="F10">
        <v>861</v>
      </c>
      <c r="G10">
        <v>417</v>
      </c>
      <c r="H10">
        <v>3.6875</v>
      </c>
      <c r="I10">
        <v>246400</v>
      </c>
      <c r="J10">
        <v>3.3404409781478961E-4</v>
      </c>
    </row>
    <row r="11" spans="1:10" x14ac:dyDescent="0.25">
      <c r="A11">
        <v>-121.89</v>
      </c>
      <c r="B11">
        <v>38.01</v>
      </c>
      <c r="C11">
        <v>32</v>
      </c>
      <c r="D11">
        <v>1000</v>
      </c>
      <c r="E11">
        <v>188</v>
      </c>
      <c r="F11">
        <v>663</v>
      </c>
      <c r="G11">
        <v>212</v>
      </c>
      <c r="H11">
        <v>4.0972</v>
      </c>
      <c r="I11">
        <v>99200</v>
      </c>
      <c r="J11">
        <v>3.8442032594288023E-4</v>
      </c>
    </row>
    <row r="12" spans="1:10" x14ac:dyDescent="0.25">
      <c r="A12">
        <v>-120.94</v>
      </c>
      <c r="B12">
        <v>37.58</v>
      </c>
      <c r="C12">
        <v>19</v>
      </c>
      <c r="D12">
        <v>1549</v>
      </c>
      <c r="E12">
        <v>369</v>
      </c>
      <c r="F12">
        <v>770</v>
      </c>
      <c r="G12">
        <v>370</v>
      </c>
      <c r="H12">
        <v>2.0493000000000001</v>
      </c>
      <c r="I12">
        <v>99500</v>
      </c>
      <c r="J12">
        <v>3.8781551712974149E-4</v>
      </c>
    </row>
    <row r="13" spans="1:10" x14ac:dyDescent="0.25">
      <c r="A13">
        <v>-117.15</v>
      </c>
      <c r="B13">
        <v>32.75</v>
      </c>
      <c r="C13">
        <v>9</v>
      </c>
      <c r="D13">
        <v>2818</v>
      </c>
      <c r="E13">
        <v>821</v>
      </c>
      <c r="F13">
        <v>851</v>
      </c>
      <c r="G13">
        <v>555</v>
      </c>
      <c r="H13">
        <v>2.6181000000000001</v>
      </c>
      <c r="I13">
        <v>204200</v>
      </c>
      <c r="J13">
        <v>3.9896648592596673E-4</v>
      </c>
    </row>
    <row r="14" spans="1:10" x14ac:dyDescent="0.25">
      <c r="A14">
        <v>-121.34</v>
      </c>
      <c r="B14">
        <v>38.44</v>
      </c>
      <c r="C14">
        <v>14</v>
      </c>
      <c r="D14">
        <v>3205</v>
      </c>
      <c r="E14">
        <v>465</v>
      </c>
      <c r="F14">
        <v>1439</v>
      </c>
      <c r="G14">
        <v>456</v>
      </c>
      <c r="H14">
        <v>5.7451999999999996</v>
      </c>
      <c r="I14">
        <v>240900</v>
      </c>
      <c r="J14">
        <v>4.4090969358778764E-4</v>
      </c>
    </row>
    <row r="15" spans="1:10" x14ac:dyDescent="0.25">
      <c r="A15">
        <v>-118.25</v>
      </c>
      <c r="B15">
        <v>34.090000000000003</v>
      </c>
      <c r="C15">
        <v>52</v>
      </c>
      <c r="D15">
        <v>2050</v>
      </c>
      <c r="E15">
        <v>429</v>
      </c>
      <c r="F15">
        <v>957</v>
      </c>
      <c r="G15">
        <v>418</v>
      </c>
      <c r="H15">
        <v>3.5602999999999998</v>
      </c>
      <c r="I15">
        <v>210000</v>
      </c>
      <c r="J15">
        <v>4.6872410981912971E-4</v>
      </c>
    </row>
    <row r="16" spans="1:10" x14ac:dyDescent="0.25">
      <c r="A16">
        <v>-118</v>
      </c>
      <c r="B16">
        <v>33.840000000000003</v>
      </c>
      <c r="C16">
        <v>29</v>
      </c>
      <c r="D16">
        <v>2641</v>
      </c>
      <c r="E16">
        <v>637</v>
      </c>
      <c r="F16">
        <v>2413</v>
      </c>
      <c r="G16">
        <v>619</v>
      </c>
      <c r="H16">
        <v>2.8169</v>
      </c>
      <c r="I16">
        <v>165100</v>
      </c>
      <c r="J16">
        <v>5.0651304384519147E-4</v>
      </c>
    </row>
    <row r="17" spans="1:10" x14ac:dyDescent="0.25">
      <c r="A17">
        <v>-118.98</v>
      </c>
      <c r="B17">
        <v>35.369999999999997</v>
      </c>
      <c r="C17">
        <v>36</v>
      </c>
      <c r="D17">
        <v>1562</v>
      </c>
      <c r="E17">
        <v>398</v>
      </c>
      <c r="F17">
        <v>1223</v>
      </c>
      <c r="G17">
        <v>329</v>
      </c>
      <c r="H17">
        <v>0.96750000000000003</v>
      </c>
      <c r="I17">
        <v>47100</v>
      </c>
      <c r="J17">
        <v>5.7322786166336126E-4</v>
      </c>
    </row>
    <row r="18" spans="1:10" x14ac:dyDescent="0.25">
      <c r="A18">
        <v>-122.27</v>
      </c>
      <c r="B18">
        <v>37.89</v>
      </c>
      <c r="C18">
        <v>52</v>
      </c>
      <c r="D18">
        <v>1978</v>
      </c>
      <c r="E18">
        <v>293</v>
      </c>
      <c r="F18">
        <v>723</v>
      </c>
      <c r="G18">
        <v>272</v>
      </c>
      <c r="H18">
        <v>5.3989000000000003</v>
      </c>
      <c r="I18">
        <v>335600</v>
      </c>
      <c r="J18">
        <v>6.0721314535594484E-4</v>
      </c>
    </row>
    <row r="19" spans="1:10" x14ac:dyDescent="0.25">
      <c r="A19">
        <v>-117.24</v>
      </c>
      <c r="B19">
        <v>32.75</v>
      </c>
      <c r="C19">
        <v>36</v>
      </c>
      <c r="D19">
        <v>2831</v>
      </c>
      <c r="E19">
        <v>669</v>
      </c>
      <c r="F19">
        <v>1279</v>
      </c>
      <c r="G19">
        <v>660</v>
      </c>
      <c r="H19">
        <v>2.9895999999999998</v>
      </c>
      <c r="I19">
        <v>252700</v>
      </c>
      <c r="J19">
        <v>6.9375922891135033E-4</v>
      </c>
    </row>
    <row r="20" spans="1:10" x14ac:dyDescent="0.25">
      <c r="A20">
        <v>-122.44</v>
      </c>
      <c r="B20">
        <v>37.799999999999997</v>
      </c>
      <c r="C20">
        <v>52</v>
      </c>
      <c r="D20">
        <v>1724</v>
      </c>
      <c r="E20">
        <v>412</v>
      </c>
      <c r="F20">
        <v>540</v>
      </c>
      <c r="G20">
        <v>319</v>
      </c>
      <c r="H20">
        <v>4.2857000000000003</v>
      </c>
      <c r="I20">
        <v>500001</v>
      </c>
      <c r="J20">
        <v>7.6183283256203715E-4</v>
      </c>
    </row>
    <row r="21" spans="1:10" x14ac:dyDescent="0.25">
      <c r="A21">
        <v>-121.7</v>
      </c>
      <c r="B21">
        <v>37.200000000000003</v>
      </c>
      <c r="C21">
        <v>15</v>
      </c>
      <c r="D21">
        <v>531</v>
      </c>
      <c r="E21">
        <v>154</v>
      </c>
      <c r="F21">
        <v>469</v>
      </c>
      <c r="G21">
        <v>155</v>
      </c>
      <c r="H21">
        <v>4.6500000000000004</v>
      </c>
      <c r="I21">
        <v>385700</v>
      </c>
      <c r="J21">
        <v>7.7408717654903203E-4</v>
      </c>
    </row>
    <row r="22" spans="1:10" x14ac:dyDescent="0.25">
      <c r="A22">
        <v>-119.44</v>
      </c>
      <c r="B22">
        <v>36.61</v>
      </c>
      <c r="C22">
        <v>17</v>
      </c>
      <c r="D22">
        <v>1531</v>
      </c>
      <c r="E22">
        <v>280</v>
      </c>
      <c r="F22">
        <v>775</v>
      </c>
      <c r="G22">
        <v>246</v>
      </c>
      <c r="H22">
        <v>3.9073000000000002</v>
      </c>
      <c r="I22">
        <v>91600</v>
      </c>
      <c r="J22">
        <v>8.7250384234771605E-4</v>
      </c>
    </row>
    <row r="23" spans="1:10" x14ac:dyDescent="0.25">
      <c r="A23">
        <v>-118.88</v>
      </c>
      <c r="B23">
        <v>34.22</v>
      </c>
      <c r="C23">
        <v>22</v>
      </c>
      <c r="D23">
        <v>3654</v>
      </c>
      <c r="E23">
        <v>517</v>
      </c>
      <c r="F23">
        <v>1565</v>
      </c>
      <c r="G23">
        <v>518</v>
      </c>
      <c r="H23">
        <v>6.2747999999999999</v>
      </c>
      <c r="I23">
        <v>274800</v>
      </c>
      <c r="J23">
        <v>9.3066898235782958E-4</v>
      </c>
    </row>
    <row r="24" spans="1:10" x14ac:dyDescent="0.25">
      <c r="A24">
        <v>-120.66</v>
      </c>
      <c r="B24">
        <v>40.409999999999997</v>
      </c>
      <c r="C24">
        <v>52</v>
      </c>
      <c r="D24">
        <v>2081</v>
      </c>
      <c r="E24">
        <v>478</v>
      </c>
      <c r="F24">
        <v>1051</v>
      </c>
      <c r="G24">
        <v>419</v>
      </c>
      <c r="H24">
        <v>2.2991999999999999</v>
      </c>
      <c r="I24">
        <v>70200</v>
      </c>
      <c r="J24">
        <v>9.4141987113938175E-4</v>
      </c>
    </row>
    <row r="25" spans="1:10" x14ac:dyDescent="0.25">
      <c r="A25">
        <v>-117.38</v>
      </c>
      <c r="B25">
        <v>34.22</v>
      </c>
      <c r="C25">
        <v>16</v>
      </c>
      <c r="D25">
        <v>774</v>
      </c>
      <c r="E25">
        <v>122</v>
      </c>
      <c r="F25">
        <v>489</v>
      </c>
      <c r="G25">
        <v>136</v>
      </c>
      <c r="H25">
        <v>5.7628000000000004</v>
      </c>
      <c r="I25">
        <v>221300</v>
      </c>
      <c r="J25">
        <v>9.8486451051094104E-4</v>
      </c>
    </row>
    <row r="26" spans="1:10" x14ac:dyDescent="0.25">
      <c r="A26">
        <v>-117.73</v>
      </c>
      <c r="B26">
        <v>33.61</v>
      </c>
      <c r="C26">
        <v>17</v>
      </c>
      <c r="D26">
        <v>2612</v>
      </c>
      <c r="E26">
        <v>582</v>
      </c>
      <c r="F26">
        <v>832</v>
      </c>
      <c r="G26">
        <v>564</v>
      </c>
      <c r="H26">
        <v>2.6758999999999999</v>
      </c>
      <c r="I26">
        <v>120600</v>
      </c>
      <c r="J26">
        <v>1.0035045530141229E-3</v>
      </c>
    </row>
    <row r="27" spans="1:10" x14ac:dyDescent="0.25">
      <c r="A27">
        <v>-117.23</v>
      </c>
      <c r="B27">
        <v>32.72</v>
      </c>
      <c r="C27">
        <v>38</v>
      </c>
      <c r="D27">
        <v>2827</v>
      </c>
      <c r="E27">
        <v>581</v>
      </c>
      <c r="F27">
        <v>972</v>
      </c>
      <c r="G27">
        <v>558</v>
      </c>
      <c r="H27">
        <v>3.2361</v>
      </c>
      <c r="I27">
        <v>500001</v>
      </c>
      <c r="J27">
        <v>1.0782219169002127E-3</v>
      </c>
    </row>
    <row r="28" spans="1:10" x14ac:dyDescent="0.25">
      <c r="A28">
        <v>-121.58</v>
      </c>
      <c r="B28">
        <v>38.81</v>
      </c>
      <c r="C28">
        <v>25</v>
      </c>
      <c r="D28">
        <v>778</v>
      </c>
      <c r="E28">
        <v>135</v>
      </c>
      <c r="F28">
        <v>340</v>
      </c>
      <c r="G28">
        <v>155</v>
      </c>
      <c r="H28">
        <v>1.7857000000000001</v>
      </c>
      <c r="I28">
        <v>258300</v>
      </c>
      <c r="J28">
        <v>1.2215728309019624E-3</v>
      </c>
    </row>
    <row r="29" spans="1:10" x14ac:dyDescent="0.25">
      <c r="A29">
        <v>-118.05</v>
      </c>
      <c r="B29">
        <v>34.15</v>
      </c>
      <c r="C29">
        <v>32</v>
      </c>
      <c r="D29">
        <v>5131</v>
      </c>
      <c r="E29">
        <v>665</v>
      </c>
      <c r="F29">
        <v>1877</v>
      </c>
      <c r="G29">
        <v>622</v>
      </c>
      <c r="H29">
        <v>8.2004000000000001</v>
      </c>
      <c r="I29">
        <v>500001</v>
      </c>
      <c r="J29">
        <v>1.2274929116166122E-3</v>
      </c>
    </row>
    <row r="30" spans="1:10" x14ac:dyDescent="0.25">
      <c r="A30">
        <v>-118.4</v>
      </c>
      <c r="B30">
        <v>33.96</v>
      </c>
      <c r="C30">
        <v>44</v>
      </c>
      <c r="D30">
        <v>1138</v>
      </c>
      <c r="E30">
        <v>228</v>
      </c>
      <c r="F30">
        <v>497</v>
      </c>
      <c r="G30">
        <v>228</v>
      </c>
      <c r="H30">
        <v>4.1852</v>
      </c>
      <c r="I30">
        <v>303300</v>
      </c>
      <c r="J30">
        <v>1.2878129205275979E-3</v>
      </c>
    </row>
    <row r="31" spans="1:10" x14ac:dyDescent="0.25">
      <c r="A31">
        <v>-117.07</v>
      </c>
      <c r="B31">
        <v>32.75</v>
      </c>
      <c r="C31">
        <v>9</v>
      </c>
      <c r="D31">
        <v>3464</v>
      </c>
      <c r="E31">
        <v>749</v>
      </c>
      <c r="F31">
        <v>1687</v>
      </c>
      <c r="G31">
        <v>645</v>
      </c>
      <c r="H31">
        <v>3.3026</v>
      </c>
      <c r="I31">
        <v>119100</v>
      </c>
      <c r="J31">
        <v>1.3021514311204463E-3</v>
      </c>
    </row>
    <row r="32" spans="1:10" x14ac:dyDescent="0.25">
      <c r="A32">
        <v>-118.19</v>
      </c>
      <c r="B32">
        <v>34.020000000000003</v>
      </c>
      <c r="C32">
        <v>40</v>
      </c>
      <c r="D32">
        <v>474</v>
      </c>
      <c r="E32">
        <v>124</v>
      </c>
      <c r="F32">
        <v>546</v>
      </c>
      <c r="G32">
        <v>121</v>
      </c>
      <c r="H32">
        <v>2.3437999999999999</v>
      </c>
      <c r="I32">
        <v>137500</v>
      </c>
      <c r="J32">
        <v>1.3423645365286951E-3</v>
      </c>
    </row>
    <row r="33" spans="1:10" x14ac:dyDescent="0.25">
      <c r="A33">
        <v>-122.41</v>
      </c>
      <c r="B33">
        <v>37.74</v>
      </c>
      <c r="C33">
        <v>48</v>
      </c>
      <c r="D33">
        <v>409</v>
      </c>
      <c r="E33">
        <v>86</v>
      </c>
      <c r="F33">
        <v>148</v>
      </c>
      <c r="G33">
        <v>70</v>
      </c>
      <c r="H33">
        <v>3.6686999999999999</v>
      </c>
      <c r="I33">
        <v>335000</v>
      </c>
      <c r="J33">
        <v>1.4058881507246213E-3</v>
      </c>
    </row>
    <row r="34" spans="1:10" x14ac:dyDescent="0.25">
      <c r="A34">
        <v>-121.25</v>
      </c>
      <c r="B34">
        <v>38.049999999999997</v>
      </c>
      <c r="C34">
        <v>25</v>
      </c>
      <c r="D34">
        <v>1967</v>
      </c>
      <c r="E34">
        <v>362</v>
      </c>
      <c r="F34">
        <v>1035</v>
      </c>
      <c r="G34">
        <v>361</v>
      </c>
      <c r="H34">
        <v>3.5735000000000001</v>
      </c>
      <c r="I34">
        <v>106800</v>
      </c>
      <c r="J34">
        <v>1.4078535486227173E-3</v>
      </c>
    </row>
    <row r="35" spans="1:10" x14ac:dyDescent="0.25">
      <c r="A35">
        <v>-122.59</v>
      </c>
      <c r="B35">
        <v>38.58</v>
      </c>
      <c r="C35">
        <v>18</v>
      </c>
      <c r="D35">
        <v>3753</v>
      </c>
      <c r="E35">
        <v>752</v>
      </c>
      <c r="F35">
        <v>1454</v>
      </c>
      <c r="G35">
        <v>668</v>
      </c>
      <c r="H35">
        <v>3.7585000000000002</v>
      </c>
      <c r="I35">
        <v>185700</v>
      </c>
      <c r="J35">
        <v>1.4179046662953221E-3</v>
      </c>
    </row>
    <row r="36" spans="1:10" x14ac:dyDescent="0.25">
      <c r="A36">
        <v>-122.08</v>
      </c>
      <c r="B36">
        <v>37.24</v>
      </c>
      <c r="C36">
        <v>21</v>
      </c>
      <c r="D36">
        <v>427</v>
      </c>
      <c r="E36">
        <v>63</v>
      </c>
      <c r="F36">
        <v>182</v>
      </c>
      <c r="G36">
        <v>70</v>
      </c>
      <c r="H36">
        <v>11.3283</v>
      </c>
      <c r="I36">
        <v>500001</v>
      </c>
      <c r="J36">
        <v>1.4352974846717492E-3</v>
      </c>
    </row>
    <row r="37" spans="1:10" x14ac:dyDescent="0.25">
      <c r="A37">
        <v>-119.48</v>
      </c>
      <c r="B37">
        <v>36.5</v>
      </c>
      <c r="C37">
        <v>32</v>
      </c>
      <c r="D37">
        <v>3451</v>
      </c>
      <c r="E37">
        <v>625</v>
      </c>
      <c r="F37">
        <v>1968</v>
      </c>
      <c r="G37">
        <v>574</v>
      </c>
      <c r="H37">
        <v>2.9554</v>
      </c>
      <c r="I37">
        <v>110300</v>
      </c>
      <c r="J37">
        <v>1.4704809631658211E-3</v>
      </c>
    </row>
    <row r="38" spans="1:10" x14ac:dyDescent="0.25">
      <c r="A38">
        <v>-117.76</v>
      </c>
      <c r="B38">
        <v>33.72</v>
      </c>
      <c r="C38">
        <v>11</v>
      </c>
      <c r="D38">
        <v>4508</v>
      </c>
      <c r="E38">
        <v>618</v>
      </c>
      <c r="F38">
        <v>1993</v>
      </c>
      <c r="G38">
        <v>573</v>
      </c>
      <c r="H38">
        <v>10.4498</v>
      </c>
      <c r="I38">
        <v>386100</v>
      </c>
      <c r="J38">
        <v>1.4797009830096464E-3</v>
      </c>
    </row>
    <row r="39" spans="1:10" x14ac:dyDescent="0.25">
      <c r="A39">
        <v>-118.1</v>
      </c>
      <c r="B39">
        <v>34.07</v>
      </c>
      <c r="C39">
        <v>33</v>
      </c>
      <c r="D39">
        <v>3437</v>
      </c>
      <c r="E39">
        <v>1081</v>
      </c>
      <c r="F39">
        <v>3817</v>
      </c>
      <c r="G39">
        <v>1042</v>
      </c>
      <c r="H39">
        <v>2.25</v>
      </c>
      <c r="I39">
        <v>203700</v>
      </c>
      <c r="J39">
        <v>1.5026479853121888E-3</v>
      </c>
    </row>
    <row r="40" spans="1:10" x14ac:dyDescent="0.25">
      <c r="A40">
        <v>-117.81</v>
      </c>
      <c r="B40">
        <v>33.81</v>
      </c>
      <c r="C40">
        <v>19</v>
      </c>
      <c r="D40">
        <v>3154</v>
      </c>
      <c r="E40">
        <v>390</v>
      </c>
      <c r="F40">
        <v>1404</v>
      </c>
      <c r="G40">
        <v>384</v>
      </c>
      <c r="H40">
        <v>8.9257000000000009</v>
      </c>
      <c r="I40">
        <v>431800</v>
      </c>
      <c r="J40">
        <v>1.5382540182953264E-3</v>
      </c>
    </row>
    <row r="41" spans="1:10" x14ac:dyDescent="0.25">
      <c r="A41">
        <v>-117.11</v>
      </c>
      <c r="B41">
        <v>32.57</v>
      </c>
      <c r="C41">
        <v>32</v>
      </c>
      <c r="D41">
        <v>2723</v>
      </c>
      <c r="E41">
        <v>586</v>
      </c>
      <c r="F41">
        <v>1702</v>
      </c>
      <c r="G41">
        <v>562</v>
      </c>
      <c r="H41">
        <v>3.3371</v>
      </c>
      <c r="I41">
        <v>140500</v>
      </c>
      <c r="J41">
        <v>1.616358344719071E-3</v>
      </c>
    </row>
    <row r="42" spans="1:10" x14ac:dyDescent="0.25">
      <c r="A42">
        <v>-119.12</v>
      </c>
      <c r="B42">
        <v>36.54</v>
      </c>
      <c r="C42">
        <v>30</v>
      </c>
      <c r="D42">
        <v>2747</v>
      </c>
      <c r="E42">
        <v>515</v>
      </c>
      <c r="F42">
        <v>1368</v>
      </c>
      <c r="G42">
        <v>453</v>
      </c>
      <c r="H42">
        <v>2.9828000000000001</v>
      </c>
      <c r="I42">
        <v>85200</v>
      </c>
      <c r="J42">
        <v>1.6464382030252356E-3</v>
      </c>
    </row>
    <row r="43" spans="1:10" x14ac:dyDescent="0.25">
      <c r="A43">
        <v>-122.3</v>
      </c>
      <c r="B43">
        <v>37.9</v>
      </c>
      <c r="C43">
        <v>37</v>
      </c>
      <c r="D43">
        <v>2125</v>
      </c>
      <c r="E43">
        <v>489</v>
      </c>
      <c r="F43">
        <v>912</v>
      </c>
      <c r="G43">
        <v>462</v>
      </c>
      <c r="H43">
        <v>2.9218999999999999</v>
      </c>
      <c r="I43">
        <v>217200</v>
      </c>
      <c r="J43">
        <v>1.6884424821005384E-3</v>
      </c>
    </row>
    <row r="44" spans="1:10" x14ac:dyDescent="0.25">
      <c r="A44">
        <v>-117.84</v>
      </c>
      <c r="B44">
        <v>33.770000000000003</v>
      </c>
      <c r="C44">
        <v>26</v>
      </c>
      <c r="D44">
        <v>3350</v>
      </c>
      <c r="E44">
        <v>581</v>
      </c>
      <c r="F44">
        <v>1314</v>
      </c>
      <c r="G44">
        <v>550</v>
      </c>
      <c r="H44">
        <v>3.5194999999999999</v>
      </c>
      <c r="I44">
        <v>249100</v>
      </c>
      <c r="J44">
        <v>1.6980776700611377E-3</v>
      </c>
    </row>
    <row r="45" spans="1:10" x14ac:dyDescent="0.25">
      <c r="A45">
        <v>-119.73</v>
      </c>
      <c r="B45">
        <v>36.520000000000003</v>
      </c>
      <c r="C45">
        <v>20</v>
      </c>
      <c r="D45">
        <v>1741</v>
      </c>
      <c r="E45">
        <v>331</v>
      </c>
      <c r="F45">
        <v>1466</v>
      </c>
      <c r="G45">
        <v>289</v>
      </c>
      <c r="H45">
        <v>2.5920999999999998</v>
      </c>
      <c r="I45">
        <v>94200</v>
      </c>
      <c r="J45">
        <v>1.7330460488231836E-3</v>
      </c>
    </row>
    <row r="46" spans="1:10" x14ac:dyDescent="0.25">
      <c r="A46">
        <v>-118.3</v>
      </c>
      <c r="B46">
        <v>33.950000000000003</v>
      </c>
      <c r="C46">
        <v>27</v>
      </c>
      <c r="D46">
        <v>1774</v>
      </c>
      <c r="E46">
        <v>444</v>
      </c>
      <c r="F46">
        <v>1622</v>
      </c>
      <c r="G46">
        <v>402</v>
      </c>
      <c r="H46">
        <v>2.2031000000000001</v>
      </c>
      <c r="I46">
        <v>96900</v>
      </c>
      <c r="J46">
        <v>1.7439841616149199E-3</v>
      </c>
    </row>
    <row r="47" spans="1:10" x14ac:dyDescent="0.25">
      <c r="A47">
        <v>-120.93</v>
      </c>
      <c r="B47">
        <v>39.96</v>
      </c>
      <c r="C47">
        <v>15</v>
      </c>
      <c r="D47">
        <v>1666</v>
      </c>
      <c r="E47">
        <v>351</v>
      </c>
      <c r="F47">
        <v>816</v>
      </c>
      <c r="G47">
        <v>316</v>
      </c>
      <c r="H47">
        <v>2.9559000000000002</v>
      </c>
      <c r="I47">
        <v>118800</v>
      </c>
      <c r="J47">
        <v>1.7510214940618107E-3</v>
      </c>
    </row>
    <row r="48" spans="1:10" x14ac:dyDescent="0.25">
      <c r="A48">
        <v>-118.24</v>
      </c>
      <c r="B48">
        <v>34.11</v>
      </c>
      <c r="C48">
        <v>39</v>
      </c>
      <c r="D48">
        <v>1148</v>
      </c>
      <c r="E48">
        <v>348</v>
      </c>
      <c r="F48">
        <v>1161</v>
      </c>
      <c r="G48">
        <v>333</v>
      </c>
      <c r="H48">
        <v>2.2166999999999999</v>
      </c>
      <c r="I48">
        <v>176700</v>
      </c>
      <c r="J48">
        <v>1.7699433699284173E-3</v>
      </c>
    </row>
    <row r="49" spans="1:10" x14ac:dyDescent="0.25">
      <c r="A49">
        <v>-117.98</v>
      </c>
      <c r="B49">
        <v>34.020000000000003</v>
      </c>
      <c r="C49">
        <v>33</v>
      </c>
      <c r="D49">
        <v>3512</v>
      </c>
      <c r="E49">
        <v>632</v>
      </c>
      <c r="F49">
        <v>1971</v>
      </c>
      <c r="G49">
        <v>598</v>
      </c>
      <c r="H49">
        <v>4.4653</v>
      </c>
      <c r="I49">
        <v>193200</v>
      </c>
      <c r="J49">
        <v>1.7822057808094538E-3</v>
      </c>
    </row>
    <row r="50" spans="1:10" x14ac:dyDescent="0.25">
      <c r="A50">
        <v>-118.47</v>
      </c>
      <c r="B50">
        <v>34.42</v>
      </c>
      <c r="C50">
        <v>17</v>
      </c>
      <c r="D50">
        <v>913</v>
      </c>
      <c r="E50">
        <v>228</v>
      </c>
      <c r="F50">
        <v>530</v>
      </c>
      <c r="G50">
        <v>201</v>
      </c>
      <c r="H50">
        <v>3.0379999999999998</v>
      </c>
      <c r="I50">
        <v>238500</v>
      </c>
      <c r="J50">
        <v>1.9725117272199055E-3</v>
      </c>
    </row>
    <row r="51" spans="1:10" x14ac:dyDescent="0.25">
      <c r="A51">
        <v>-122.08</v>
      </c>
      <c r="B51">
        <v>37.340000000000003</v>
      </c>
      <c r="C51">
        <v>28</v>
      </c>
      <c r="D51">
        <v>1643</v>
      </c>
      <c r="E51">
        <v>216</v>
      </c>
      <c r="F51">
        <v>594</v>
      </c>
      <c r="G51">
        <v>205</v>
      </c>
      <c r="H51">
        <v>12.367000000000001</v>
      </c>
      <c r="I51">
        <v>500001</v>
      </c>
      <c r="J51">
        <v>2.1076210993038469E-3</v>
      </c>
    </row>
    <row r="52" spans="1:10" x14ac:dyDescent="0.25">
      <c r="A52">
        <v>-118.15</v>
      </c>
      <c r="B52">
        <v>34.14</v>
      </c>
      <c r="C52">
        <v>27</v>
      </c>
      <c r="D52">
        <v>1499</v>
      </c>
      <c r="E52">
        <v>426</v>
      </c>
      <c r="F52">
        <v>755</v>
      </c>
      <c r="G52">
        <v>414</v>
      </c>
      <c r="H52">
        <v>3.875</v>
      </c>
      <c r="I52">
        <v>258300</v>
      </c>
      <c r="J52">
        <v>2.1884192361933952E-3</v>
      </c>
    </row>
    <row r="53" spans="1:10" x14ac:dyDescent="0.25">
      <c r="A53">
        <v>-117.1</v>
      </c>
      <c r="B53">
        <v>33.36</v>
      </c>
      <c r="C53">
        <v>19</v>
      </c>
      <c r="D53">
        <v>3518</v>
      </c>
      <c r="E53">
        <v>658</v>
      </c>
      <c r="F53">
        <v>2091</v>
      </c>
      <c r="G53">
        <v>610</v>
      </c>
      <c r="H53">
        <v>3.2614000000000001</v>
      </c>
      <c r="I53">
        <v>168800</v>
      </c>
      <c r="J53">
        <v>2.3362100319525014E-3</v>
      </c>
    </row>
    <row r="54" spans="1:10" x14ac:dyDescent="0.25">
      <c r="A54">
        <v>-122.23</v>
      </c>
      <c r="B54">
        <v>37.799999999999997</v>
      </c>
      <c r="C54">
        <v>52</v>
      </c>
      <c r="D54">
        <v>783</v>
      </c>
      <c r="E54">
        <v>184</v>
      </c>
      <c r="F54">
        <v>488</v>
      </c>
      <c r="G54">
        <v>186</v>
      </c>
      <c r="H54">
        <v>1.9375</v>
      </c>
      <c r="I54">
        <v>126600</v>
      </c>
      <c r="J54">
        <v>2.3457470081552634E-3</v>
      </c>
    </row>
    <row r="55" spans="1:10" x14ac:dyDescent="0.25">
      <c r="A55">
        <v>-121.93</v>
      </c>
      <c r="B55">
        <v>37.93</v>
      </c>
      <c r="C55">
        <v>16</v>
      </c>
      <c r="D55">
        <v>2876</v>
      </c>
      <c r="E55">
        <v>391</v>
      </c>
      <c r="F55">
        <v>1089</v>
      </c>
      <c r="G55">
        <v>377</v>
      </c>
      <c r="H55">
        <v>6.2990000000000004</v>
      </c>
      <c r="I55">
        <v>286900</v>
      </c>
      <c r="J55">
        <v>2.3558897054426486E-3</v>
      </c>
    </row>
    <row r="56" spans="1:10" x14ac:dyDescent="0.25">
      <c r="A56">
        <v>-117.57</v>
      </c>
      <c r="B56">
        <v>33.880000000000003</v>
      </c>
      <c r="C56">
        <v>39</v>
      </c>
      <c r="D56">
        <v>679</v>
      </c>
      <c r="E56">
        <v>164</v>
      </c>
      <c r="F56">
        <v>769</v>
      </c>
      <c r="G56">
        <v>179</v>
      </c>
      <c r="H56">
        <v>2.3035999999999999</v>
      </c>
      <c r="I56">
        <v>110600</v>
      </c>
      <c r="J56">
        <v>2.3746857826959511E-3</v>
      </c>
    </row>
    <row r="57" spans="1:10" x14ac:dyDescent="0.25">
      <c r="A57">
        <v>-117.78</v>
      </c>
      <c r="B57">
        <v>33.69</v>
      </c>
      <c r="C57">
        <v>16</v>
      </c>
      <c r="D57">
        <v>3400</v>
      </c>
      <c r="E57">
        <v>501</v>
      </c>
      <c r="F57">
        <v>1575</v>
      </c>
      <c r="G57">
        <v>488</v>
      </c>
      <c r="H57">
        <v>6.0960999999999999</v>
      </c>
      <c r="I57">
        <v>295500</v>
      </c>
      <c r="J57">
        <v>2.421754681456445E-3</v>
      </c>
    </row>
    <row r="58" spans="1:10" x14ac:dyDescent="0.25">
      <c r="A58">
        <v>-122.09</v>
      </c>
      <c r="B58">
        <v>37.67</v>
      </c>
      <c r="C58">
        <v>39</v>
      </c>
      <c r="D58">
        <v>2069</v>
      </c>
      <c r="E58">
        <v>500</v>
      </c>
      <c r="F58">
        <v>1408</v>
      </c>
      <c r="G58">
        <v>478</v>
      </c>
      <c r="H58">
        <v>3.1114999999999999</v>
      </c>
      <c r="I58">
        <v>153500</v>
      </c>
      <c r="J58">
        <v>2.4753281255351922E-3</v>
      </c>
    </row>
    <row r="59" spans="1:10" x14ac:dyDescent="0.25">
      <c r="A59">
        <v>-118.15</v>
      </c>
      <c r="B59">
        <v>34.020000000000003</v>
      </c>
      <c r="C59">
        <v>37</v>
      </c>
      <c r="D59">
        <v>2344</v>
      </c>
      <c r="E59">
        <v>631</v>
      </c>
      <c r="F59">
        <v>2195</v>
      </c>
      <c r="G59">
        <v>610</v>
      </c>
      <c r="H59">
        <v>2.7021999999999999</v>
      </c>
      <c r="I59">
        <v>151900</v>
      </c>
      <c r="J59">
        <v>2.5141091232601109E-3</v>
      </c>
    </row>
    <row r="60" spans="1:10" x14ac:dyDescent="0.25">
      <c r="A60">
        <v>-117.09</v>
      </c>
      <c r="B60">
        <v>32.909999999999997</v>
      </c>
      <c r="C60">
        <v>16</v>
      </c>
      <c r="D60">
        <v>2005</v>
      </c>
      <c r="E60">
        <v>266</v>
      </c>
      <c r="F60">
        <v>827</v>
      </c>
      <c r="G60">
        <v>270</v>
      </c>
      <c r="H60">
        <v>7.0545999999999998</v>
      </c>
      <c r="I60">
        <v>282200</v>
      </c>
      <c r="J60">
        <v>2.5212186488148269E-3</v>
      </c>
    </row>
    <row r="61" spans="1:10" x14ac:dyDescent="0.25">
      <c r="A61">
        <v>-122.38</v>
      </c>
      <c r="B61">
        <v>37.590000000000003</v>
      </c>
      <c r="C61">
        <v>49</v>
      </c>
      <c r="D61">
        <v>1657</v>
      </c>
      <c r="E61">
        <v>266</v>
      </c>
      <c r="F61">
        <v>613</v>
      </c>
      <c r="G61">
        <v>270</v>
      </c>
      <c r="H61">
        <v>5.7836999999999996</v>
      </c>
      <c r="I61">
        <v>378100</v>
      </c>
      <c r="J61">
        <v>2.5366839374394434E-3</v>
      </c>
    </row>
    <row r="62" spans="1:10" x14ac:dyDescent="0.25">
      <c r="A62">
        <v>-118.04</v>
      </c>
      <c r="B62">
        <v>34.130000000000003</v>
      </c>
      <c r="C62">
        <v>22</v>
      </c>
      <c r="D62">
        <v>3359</v>
      </c>
      <c r="E62">
        <v>643</v>
      </c>
      <c r="F62">
        <v>1227</v>
      </c>
      <c r="G62">
        <v>588</v>
      </c>
      <c r="H62">
        <v>4.6449999999999996</v>
      </c>
      <c r="I62">
        <v>276200</v>
      </c>
      <c r="J62">
        <v>2.5675516750776062E-3</v>
      </c>
    </row>
    <row r="63" spans="1:10" x14ac:dyDescent="0.25">
      <c r="A63">
        <v>-117.48</v>
      </c>
      <c r="B63">
        <v>34.1</v>
      </c>
      <c r="C63">
        <v>30</v>
      </c>
      <c r="D63">
        <v>2287</v>
      </c>
      <c r="E63">
        <v>531</v>
      </c>
      <c r="F63">
        <v>1796</v>
      </c>
      <c r="G63">
        <v>503</v>
      </c>
      <c r="H63">
        <v>2.5832999999999999</v>
      </c>
      <c r="I63">
        <v>90600</v>
      </c>
      <c r="J63">
        <v>2.6238033673859906E-3</v>
      </c>
    </row>
    <row r="64" spans="1:10" x14ac:dyDescent="0.25">
      <c r="A64">
        <v>-117.88</v>
      </c>
      <c r="B64">
        <v>33.840000000000003</v>
      </c>
      <c r="C64">
        <v>25</v>
      </c>
      <c r="D64">
        <v>1781</v>
      </c>
      <c r="E64">
        <v>349</v>
      </c>
      <c r="F64">
        <v>918</v>
      </c>
      <c r="G64">
        <v>378</v>
      </c>
      <c r="H64">
        <v>3.9285999999999999</v>
      </c>
      <c r="I64">
        <v>262700</v>
      </c>
      <c r="J64">
        <v>2.7095607312919157E-3</v>
      </c>
    </row>
    <row r="65" spans="1:10" x14ac:dyDescent="0.25">
      <c r="A65">
        <v>-121.9</v>
      </c>
      <c r="B65">
        <v>38.01</v>
      </c>
      <c r="C65">
        <v>16</v>
      </c>
      <c r="D65">
        <v>2604</v>
      </c>
      <c r="E65">
        <v>454</v>
      </c>
      <c r="F65">
        <v>1696</v>
      </c>
      <c r="G65">
        <v>481</v>
      </c>
      <c r="H65">
        <v>4.6627999999999998</v>
      </c>
      <c r="I65">
        <v>136000</v>
      </c>
      <c r="J65">
        <v>2.779952659285656E-3</v>
      </c>
    </row>
    <row r="66" spans="1:10" x14ac:dyDescent="0.25">
      <c r="A66">
        <v>-121.39</v>
      </c>
      <c r="B66">
        <v>38.43</v>
      </c>
      <c r="C66">
        <v>3</v>
      </c>
      <c r="D66">
        <v>2696</v>
      </c>
      <c r="E66">
        <v>384</v>
      </c>
      <c r="F66">
        <v>990</v>
      </c>
      <c r="G66">
        <v>316</v>
      </c>
      <c r="H66">
        <v>5.4444999999999997</v>
      </c>
      <c r="I66">
        <v>237600</v>
      </c>
      <c r="J66">
        <v>2.8235477848640445E-3</v>
      </c>
    </row>
    <row r="67" spans="1:10" x14ac:dyDescent="0.25">
      <c r="A67">
        <v>-122.08</v>
      </c>
      <c r="B67">
        <v>37.35</v>
      </c>
      <c r="C67">
        <v>35</v>
      </c>
      <c r="D67">
        <v>1347</v>
      </c>
      <c r="E67">
        <v>207</v>
      </c>
      <c r="F67">
        <v>548</v>
      </c>
      <c r="G67">
        <v>189</v>
      </c>
      <c r="H67">
        <v>7.7068000000000003</v>
      </c>
      <c r="I67">
        <v>500001</v>
      </c>
      <c r="J67">
        <v>2.9703220360082216E-3</v>
      </c>
    </row>
    <row r="68" spans="1:10" x14ac:dyDescent="0.25">
      <c r="A68">
        <v>-118.51</v>
      </c>
      <c r="B68">
        <v>34.200000000000003</v>
      </c>
      <c r="C68">
        <v>37</v>
      </c>
      <c r="D68">
        <v>2066</v>
      </c>
      <c r="E68">
        <v>434</v>
      </c>
      <c r="F68">
        <v>1031</v>
      </c>
      <c r="G68">
        <v>414</v>
      </c>
      <c r="H68">
        <v>4.0923999999999996</v>
      </c>
      <c r="I68">
        <v>188400</v>
      </c>
      <c r="J68">
        <v>3.1196410317602119E-3</v>
      </c>
    </row>
    <row r="69" spans="1:10" x14ac:dyDescent="0.25">
      <c r="A69">
        <v>-117.89</v>
      </c>
      <c r="B69">
        <v>33.74</v>
      </c>
      <c r="C69">
        <v>32</v>
      </c>
      <c r="D69">
        <v>660</v>
      </c>
      <c r="E69">
        <v>145</v>
      </c>
      <c r="F69">
        <v>959</v>
      </c>
      <c r="G69">
        <v>113</v>
      </c>
      <c r="H69">
        <v>3.75</v>
      </c>
      <c r="I69">
        <v>159000</v>
      </c>
      <c r="J69">
        <v>3.1497070623460743E-3</v>
      </c>
    </row>
    <row r="70" spans="1:10" x14ac:dyDescent="0.25">
      <c r="A70">
        <v>-124.16</v>
      </c>
      <c r="B70">
        <v>40.79</v>
      </c>
      <c r="C70">
        <v>52</v>
      </c>
      <c r="D70">
        <v>1264</v>
      </c>
      <c r="E70">
        <v>277</v>
      </c>
      <c r="F70">
        <v>591</v>
      </c>
      <c r="G70">
        <v>284</v>
      </c>
      <c r="H70">
        <v>1.7778</v>
      </c>
      <c r="I70">
        <v>76900</v>
      </c>
      <c r="J70">
        <v>3.1664788066120275E-3</v>
      </c>
    </row>
    <row r="71" spans="1:10" x14ac:dyDescent="0.25">
      <c r="A71">
        <v>-122.19</v>
      </c>
      <c r="B71">
        <v>40.200000000000003</v>
      </c>
      <c r="C71">
        <v>30</v>
      </c>
      <c r="D71">
        <v>2750</v>
      </c>
      <c r="E71">
        <v>476</v>
      </c>
      <c r="F71">
        <v>1296</v>
      </c>
      <c r="G71">
        <v>464</v>
      </c>
      <c r="H71">
        <v>3.5305</v>
      </c>
      <c r="I71">
        <v>73600</v>
      </c>
      <c r="J71">
        <v>3.1787730124328561E-3</v>
      </c>
    </row>
    <row r="72" spans="1:10" x14ac:dyDescent="0.25">
      <c r="A72">
        <v>-118.21</v>
      </c>
      <c r="B72">
        <v>33.81</v>
      </c>
      <c r="C72">
        <v>45</v>
      </c>
      <c r="D72">
        <v>1693</v>
      </c>
      <c r="E72">
        <v>337</v>
      </c>
      <c r="F72">
        <v>1255</v>
      </c>
      <c r="G72">
        <v>333</v>
      </c>
      <c r="H72">
        <v>3.6922999999999999</v>
      </c>
      <c r="I72">
        <v>159700</v>
      </c>
      <c r="J72">
        <v>3.2021794326921871E-3</v>
      </c>
    </row>
    <row r="73" spans="1:10" x14ac:dyDescent="0.25">
      <c r="A73">
        <v>-117.61</v>
      </c>
      <c r="B73">
        <v>33.43</v>
      </c>
      <c r="C73">
        <v>33</v>
      </c>
      <c r="D73">
        <v>1150</v>
      </c>
      <c r="E73">
        <v>383</v>
      </c>
      <c r="F73">
        <v>604</v>
      </c>
      <c r="G73">
        <v>317</v>
      </c>
      <c r="H73">
        <v>2.3544999999999998</v>
      </c>
      <c r="I73">
        <v>187500</v>
      </c>
      <c r="J73">
        <v>3.2063102764603446E-3</v>
      </c>
    </row>
    <row r="74" spans="1:10" x14ac:dyDescent="0.25">
      <c r="A74">
        <v>-118.4</v>
      </c>
      <c r="B74">
        <v>33.86</v>
      </c>
      <c r="C74">
        <v>18</v>
      </c>
      <c r="D74">
        <v>5152</v>
      </c>
      <c r="E74">
        <v>1365</v>
      </c>
      <c r="F74">
        <v>2286</v>
      </c>
      <c r="G74">
        <v>1243</v>
      </c>
      <c r="H74">
        <v>5.1677</v>
      </c>
      <c r="I74">
        <v>380800</v>
      </c>
      <c r="J74">
        <v>3.2650865361980586E-3</v>
      </c>
    </row>
    <row r="75" spans="1:10" x14ac:dyDescent="0.25">
      <c r="A75">
        <v>-118.27</v>
      </c>
      <c r="B75">
        <v>34.07</v>
      </c>
      <c r="C75">
        <v>38</v>
      </c>
      <c r="D75">
        <v>1270</v>
      </c>
      <c r="E75">
        <v>556</v>
      </c>
      <c r="F75">
        <v>1692</v>
      </c>
      <c r="G75">
        <v>450</v>
      </c>
      <c r="H75">
        <v>1.87</v>
      </c>
      <c r="I75">
        <v>170800</v>
      </c>
      <c r="J75">
        <v>3.3477229133135333E-3</v>
      </c>
    </row>
    <row r="76" spans="1:10" x14ac:dyDescent="0.25">
      <c r="A76">
        <v>-118.61</v>
      </c>
      <c r="B76">
        <v>34.15</v>
      </c>
      <c r="C76">
        <v>32</v>
      </c>
      <c r="D76">
        <v>4491</v>
      </c>
      <c r="E76">
        <v>815</v>
      </c>
      <c r="F76">
        <v>1696</v>
      </c>
      <c r="G76">
        <v>749</v>
      </c>
      <c r="H76">
        <v>4.9101999999999997</v>
      </c>
      <c r="I76">
        <v>319100</v>
      </c>
      <c r="J76">
        <v>3.4187249766922667E-3</v>
      </c>
    </row>
    <row r="77" spans="1:10" x14ac:dyDescent="0.25">
      <c r="A77">
        <v>-121.86</v>
      </c>
      <c r="B77">
        <v>39.76</v>
      </c>
      <c r="C77">
        <v>19</v>
      </c>
      <c r="D77">
        <v>7254</v>
      </c>
      <c r="E77">
        <v>1785</v>
      </c>
      <c r="F77">
        <v>4030</v>
      </c>
      <c r="G77">
        <v>1667</v>
      </c>
      <c r="H77">
        <v>2.0093999999999999</v>
      </c>
      <c r="I77">
        <v>87300</v>
      </c>
      <c r="J77">
        <v>3.5099847425721364E-3</v>
      </c>
    </row>
    <row r="78" spans="1:10" x14ac:dyDescent="0.25">
      <c r="A78">
        <v>-120.27</v>
      </c>
      <c r="B78">
        <v>37.119999999999997</v>
      </c>
      <c r="C78">
        <v>36</v>
      </c>
      <c r="D78">
        <v>1219</v>
      </c>
      <c r="E78">
        <v>258</v>
      </c>
      <c r="F78">
        <v>639</v>
      </c>
      <c r="G78">
        <v>245</v>
      </c>
      <c r="H78">
        <v>1.9463999999999999</v>
      </c>
      <c r="I78">
        <v>57000</v>
      </c>
      <c r="J78">
        <v>3.5137662178218454E-3</v>
      </c>
    </row>
    <row r="79" spans="1:10" x14ac:dyDescent="0.25">
      <c r="A79">
        <v>-122.24</v>
      </c>
      <c r="B79">
        <v>37.85</v>
      </c>
      <c r="C79">
        <v>52</v>
      </c>
      <c r="D79">
        <v>2612</v>
      </c>
      <c r="E79">
        <v>365</v>
      </c>
      <c r="F79">
        <v>901</v>
      </c>
      <c r="G79">
        <v>367</v>
      </c>
      <c r="H79">
        <v>7.2354000000000003</v>
      </c>
      <c r="I79">
        <v>391100</v>
      </c>
      <c r="J79">
        <v>3.5266487523564205E-3</v>
      </c>
    </row>
    <row r="80" spans="1:10" x14ac:dyDescent="0.25">
      <c r="A80">
        <v>-120.92</v>
      </c>
      <c r="B80">
        <v>37.630000000000003</v>
      </c>
      <c r="C80">
        <v>39</v>
      </c>
      <c r="D80">
        <v>45</v>
      </c>
      <c r="E80">
        <v>8</v>
      </c>
      <c r="F80">
        <v>22</v>
      </c>
      <c r="G80">
        <v>9</v>
      </c>
      <c r="H80">
        <v>1.7679</v>
      </c>
      <c r="I80">
        <v>450000</v>
      </c>
      <c r="J80">
        <v>3.5331668217346568E-3</v>
      </c>
    </row>
    <row r="81" spans="1:10" x14ac:dyDescent="0.25">
      <c r="A81">
        <v>-121.94</v>
      </c>
      <c r="B81">
        <v>37.53</v>
      </c>
      <c r="C81">
        <v>33</v>
      </c>
      <c r="D81">
        <v>2095</v>
      </c>
      <c r="E81">
        <v>342</v>
      </c>
      <c r="F81">
        <v>941</v>
      </c>
      <c r="G81">
        <v>304</v>
      </c>
      <c r="H81">
        <v>5.7610000000000001</v>
      </c>
      <c r="I81">
        <v>259600</v>
      </c>
      <c r="J81">
        <v>3.5510807346766926E-3</v>
      </c>
    </row>
    <row r="82" spans="1:10" x14ac:dyDescent="0.25">
      <c r="A82">
        <v>-122.18</v>
      </c>
      <c r="B82">
        <v>37.76</v>
      </c>
      <c r="C82">
        <v>37</v>
      </c>
      <c r="D82">
        <v>1575</v>
      </c>
      <c r="E82">
        <v>358</v>
      </c>
      <c r="F82">
        <v>933</v>
      </c>
      <c r="G82">
        <v>320</v>
      </c>
      <c r="H82">
        <v>2.2917000000000001</v>
      </c>
      <c r="I82">
        <v>107000</v>
      </c>
      <c r="J82">
        <v>3.5752645958876395E-3</v>
      </c>
    </row>
    <row r="83" spans="1:10" x14ac:dyDescent="0.25">
      <c r="A83">
        <v>-120.24</v>
      </c>
      <c r="B83">
        <v>39.67</v>
      </c>
      <c r="C83">
        <v>52</v>
      </c>
      <c r="D83">
        <v>296</v>
      </c>
      <c r="E83">
        <v>63</v>
      </c>
      <c r="F83">
        <v>143</v>
      </c>
      <c r="G83">
        <v>56</v>
      </c>
      <c r="H83">
        <v>3.625</v>
      </c>
      <c r="I83">
        <v>68600</v>
      </c>
      <c r="J83">
        <v>3.5784679287292898E-3</v>
      </c>
    </row>
    <row r="84" spans="1:10" x14ac:dyDescent="0.25">
      <c r="A84">
        <v>-118.12</v>
      </c>
      <c r="B84">
        <v>34.130000000000003</v>
      </c>
      <c r="C84">
        <v>52</v>
      </c>
      <c r="D84">
        <v>2935</v>
      </c>
      <c r="E84">
        <v>341</v>
      </c>
      <c r="F84">
        <v>975</v>
      </c>
      <c r="G84">
        <v>327</v>
      </c>
      <c r="H84">
        <v>11.706</v>
      </c>
      <c r="I84">
        <v>500001</v>
      </c>
      <c r="J84">
        <v>3.6920303943263066E-3</v>
      </c>
    </row>
    <row r="85" spans="1:10" x14ac:dyDescent="0.25">
      <c r="A85">
        <v>-120.64</v>
      </c>
      <c r="B85">
        <v>36.99</v>
      </c>
      <c r="C85">
        <v>23</v>
      </c>
      <c r="D85">
        <v>2363</v>
      </c>
      <c r="E85">
        <v>449</v>
      </c>
      <c r="F85">
        <v>1168</v>
      </c>
      <c r="G85">
        <v>410</v>
      </c>
      <c r="H85">
        <v>2.2793999999999999</v>
      </c>
      <c r="I85">
        <v>75700</v>
      </c>
      <c r="J85">
        <v>3.7084703637720873E-3</v>
      </c>
    </row>
    <row r="86" spans="1:10" x14ac:dyDescent="0.25">
      <c r="A86">
        <v>-118.15</v>
      </c>
      <c r="B86">
        <v>35.04</v>
      </c>
      <c r="C86">
        <v>29</v>
      </c>
      <c r="D86">
        <v>1671</v>
      </c>
      <c r="E86">
        <v>368</v>
      </c>
      <c r="F86">
        <v>821</v>
      </c>
      <c r="G86">
        <v>337</v>
      </c>
      <c r="H86">
        <v>2.16</v>
      </c>
      <c r="I86">
        <v>56800</v>
      </c>
      <c r="J86">
        <v>3.7360390668362831E-3</v>
      </c>
    </row>
    <row r="87" spans="1:10" x14ac:dyDescent="0.25">
      <c r="A87">
        <v>-121.96</v>
      </c>
      <c r="B87">
        <v>38.36</v>
      </c>
      <c r="C87">
        <v>11</v>
      </c>
      <c r="D87">
        <v>3208</v>
      </c>
      <c r="E87">
        <v>790</v>
      </c>
      <c r="F87">
        <v>1772</v>
      </c>
      <c r="G87">
        <v>694</v>
      </c>
      <c r="H87">
        <v>2.7433999999999998</v>
      </c>
      <c r="I87">
        <v>218800</v>
      </c>
      <c r="J87">
        <v>3.7441277392161743E-3</v>
      </c>
    </row>
    <row r="88" spans="1:10" x14ac:dyDescent="0.25">
      <c r="A88">
        <v>-114.59</v>
      </c>
      <c r="B88">
        <v>33.61</v>
      </c>
      <c r="C88">
        <v>34</v>
      </c>
      <c r="D88">
        <v>4789</v>
      </c>
      <c r="E88">
        <v>1175</v>
      </c>
      <c r="F88">
        <v>3134</v>
      </c>
      <c r="G88">
        <v>1056</v>
      </c>
      <c r="H88">
        <v>2.1781999999999999</v>
      </c>
      <c r="I88">
        <v>58400</v>
      </c>
      <c r="J88">
        <v>3.7829800607639408E-3</v>
      </c>
    </row>
    <row r="89" spans="1:10" x14ac:dyDescent="0.25">
      <c r="A89">
        <v>-118.33</v>
      </c>
      <c r="B89">
        <v>34.200000000000003</v>
      </c>
      <c r="C89">
        <v>23</v>
      </c>
      <c r="D89">
        <v>7179</v>
      </c>
      <c r="E89">
        <v>1985</v>
      </c>
      <c r="F89">
        <v>4757</v>
      </c>
      <c r="G89">
        <v>1924</v>
      </c>
      <c r="H89">
        <v>3.1051000000000002</v>
      </c>
      <c r="I89">
        <v>206500</v>
      </c>
      <c r="J89">
        <v>3.79997619498329E-3</v>
      </c>
    </row>
    <row r="90" spans="1:10" x14ac:dyDescent="0.25">
      <c r="A90">
        <v>-120.79</v>
      </c>
      <c r="B90">
        <v>37.08</v>
      </c>
      <c r="C90">
        <v>9</v>
      </c>
      <c r="D90">
        <v>97</v>
      </c>
      <c r="E90">
        <v>20</v>
      </c>
      <c r="F90">
        <v>91</v>
      </c>
      <c r="G90">
        <v>22</v>
      </c>
      <c r="H90">
        <v>2.9062999999999999</v>
      </c>
      <c r="I90">
        <v>55000</v>
      </c>
      <c r="J90">
        <v>3.80462561936179E-3</v>
      </c>
    </row>
    <row r="91" spans="1:10" x14ac:dyDescent="0.25">
      <c r="A91">
        <v>-118.04</v>
      </c>
      <c r="B91">
        <v>34.06</v>
      </c>
      <c r="C91">
        <v>31</v>
      </c>
      <c r="D91">
        <v>957</v>
      </c>
      <c r="E91">
        <v>295</v>
      </c>
      <c r="F91">
        <v>1300</v>
      </c>
      <c r="G91">
        <v>287</v>
      </c>
      <c r="H91">
        <v>2.1383000000000001</v>
      </c>
      <c r="I91">
        <v>153400</v>
      </c>
      <c r="J91">
        <v>3.8540705095332362E-3</v>
      </c>
    </row>
    <row r="92" spans="1:10" x14ac:dyDescent="0.25">
      <c r="A92">
        <v>-120.85</v>
      </c>
      <c r="B92">
        <v>37.770000000000003</v>
      </c>
      <c r="C92">
        <v>35</v>
      </c>
      <c r="D92">
        <v>404</v>
      </c>
      <c r="E92">
        <v>96</v>
      </c>
      <c r="F92">
        <v>261</v>
      </c>
      <c r="G92">
        <v>100</v>
      </c>
      <c r="H92">
        <v>2.4582999999999999</v>
      </c>
      <c r="I92">
        <v>75000</v>
      </c>
      <c r="J92">
        <v>3.8709037253272793E-3</v>
      </c>
    </row>
    <row r="93" spans="1:10" x14ac:dyDescent="0.25">
      <c r="A93">
        <v>-118.58</v>
      </c>
      <c r="B93">
        <v>34.17</v>
      </c>
      <c r="C93">
        <v>29</v>
      </c>
      <c r="D93">
        <v>3393</v>
      </c>
      <c r="E93">
        <v>574</v>
      </c>
      <c r="F93">
        <v>1471</v>
      </c>
      <c r="G93">
        <v>587</v>
      </c>
      <c r="H93">
        <v>6.2064000000000004</v>
      </c>
      <c r="I93">
        <v>334900</v>
      </c>
      <c r="J93">
        <v>3.876656216094676E-3</v>
      </c>
    </row>
    <row r="94" spans="1:10" x14ac:dyDescent="0.25">
      <c r="A94">
        <v>-123.88</v>
      </c>
      <c r="B94">
        <v>40.93</v>
      </c>
      <c r="C94">
        <v>28</v>
      </c>
      <c r="D94">
        <v>1272</v>
      </c>
      <c r="E94">
        <v>259</v>
      </c>
      <c r="F94">
        <v>519</v>
      </c>
      <c r="G94">
        <v>220</v>
      </c>
      <c r="H94">
        <v>3.2890999999999999</v>
      </c>
      <c r="I94">
        <v>106300</v>
      </c>
      <c r="J94">
        <v>3.8966659345434085E-3</v>
      </c>
    </row>
    <row r="95" spans="1:10" x14ac:dyDescent="0.25">
      <c r="A95">
        <v>-121.58</v>
      </c>
      <c r="B95">
        <v>39.79</v>
      </c>
      <c r="C95">
        <v>19</v>
      </c>
      <c r="D95">
        <v>2636</v>
      </c>
      <c r="E95">
        <v>523</v>
      </c>
      <c r="F95">
        <v>1184</v>
      </c>
      <c r="G95">
        <v>465</v>
      </c>
      <c r="H95">
        <v>2.7863000000000002</v>
      </c>
      <c r="I95">
        <v>108600</v>
      </c>
      <c r="J95">
        <v>3.9156709566264825E-3</v>
      </c>
    </row>
    <row r="96" spans="1:10" x14ac:dyDescent="0.25">
      <c r="A96">
        <v>-118.4</v>
      </c>
      <c r="B96">
        <v>34.06</v>
      </c>
      <c r="C96">
        <v>37</v>
      </c>
      <c r="D96">
        <v>3781</v>
      </c>
      <c r="E96">
        <v>873</v>
      </c>
      <c r="F96">
        <v>1725</v>
      </c>
      <c r="G96">
        <v>838</v>
      </c>
      <c r="H96">
        <v>4.1455000000000002</v>
      </c>
      <c r="I96">
        <v>500001</v>
      </c>
      <c r="J96">
        <v>3.9214235483937543E-3</v>
      </c>
    </row>
    <row r="97" spans="1:10" x14ac:dyDescent="0.25">
      <c r="A97">
        <v>-118.03</v>
      </c>
      <c r="B97">
        <v>33.79</v>
      </c>
      <c r="C97">
        <v>32</v>
      </c>
      <c r="D97">
        <v>3191</v>
      </c>
      <c r="E97">
        <v>634</v>
      </c>
      <c r="F97">
        <v>1718</v>
      </c>
      <c r="G97">
        <v>611</v>
      </c>
      <c r="H97">
        <v>4.1547999999999998</v>
      </c>
      <c r="I97">
        <v>216600</v>
      </c>
      <c r="J97">
        <v>4.0189800475727289E-3</v>
      </c>
    </row>
    <row r="98" spans="1:10" x14ac:dyDescent="0.25">
      <c r="A98">
        <v>-120.06</v>
      </c>
      <c r="B98">
        <v>36.94</v>
      </c>
      <c r="C98">
        <v>19</v>
      </c>
      <c r="D98">
        <v>901</v>
      </c>
      <c r="E98">
        <v>183</v>
      </c>
      <c r="F98">
        <v>700</v>
      </c>
      <c r="G98">
        <v>190</v>
      </c>
      <c r="H98">
        <v>2.2374999999999998</v>
      </c>
      <c r="I98">
        <v>64300</v>
      </c>
      <c r="J98">
        <v>4.0282277720093962E-3</v>
      </c>
    </row>
    <row r="99" spans="1:10" x14ac:dyDescent="0.25">
      <c r="A99">
        <v>-117.65</v>
      </c>
      <c r="B99">
        <v>34.1</v>
      </c>
      <c r="C99">
        <v>30</v>
      </c>
      <c r="D99">
        <v>1461</v>
      </c>
      <c r="E99">
        <v>341</v>
      </c>
      <c r="F99">
        <v>1014</v>
      </c>
      <c r="G99">
        <v>345</v>
      </c>
      <c r="H99">
        <v>2.4666999999999999</v>
      </c>
      <c r="I99">
        <v>106000</v>
      </c>
      <c r="J99">
        <v>4.0585520937650443E-3</v>
      </c>
    </row>
    <row r="100" spans="1:10" x14ac:dyDescent="0.25">
      <c r="A100">
        <v>-118.62</v>
      </c>
      <c r="B100">
        <v>34.21</v>
      </c>
      <c r="C100">
        <v>26</v>
      </c>
      <c r="D100">
        <v>3234</v>
      </c>
      <c r="E100">
        <v>517</v>
      </c>
      <c r="F100">
        <v>1597</v>
      </c>
      <c r="G100">
        <v>513</v>
      </c>
      <c r="H100">
        <v>6.1074000000000002</v>
      </c>
      <c r="I100">
        <v>258600</v>
      </c>
      <c r="J100">
        <v>4.063074925080401E-3</v>
      </c>
    </row>
    <row r="101" spans="1:10" x14ac:dyDescent="0.25">
      <c r="A101">
        <v>-122.22</v>
      </c>
      <c r="B101">
        <v>37.78</v>
      </c>
      <c r="C101">
        <v>51</v>
      </c>
      <c r="D101">
        <v>1637</v>
      </c>
      <c r="E101">
        <v>463</v>
      </c>
      <c r="F101">
        <v>1543</v>
      </c>
      <c r="G101">
        <v>393</v>
      </c>
      <c r="H101">
        <v>2.4889999999999999</v>
      </c>
      <c r="I101">
        <v>119100</v>
      </c>
      <c r="J101">
        <v>4.1079220443368536E-3</v>
      </c>
    </row>
    <row r="102" spans="1:10" x14ac:dyDescent="0.25">
      <c r="A102">
        <v>-121.38</v>
      </c>
      <c r="B102">
        <v>38.61</v>
      </c>
      <c r="C102">
        <v>34</v>
      </c>
      <c r="D102">
        <v>2888</v>
      </c>
      <c r="E102">
        <v>496</v>
      </c>
      <c r="F102">
        <v>1168</v>
      </c>
      <c r="G102">
        <v>479</v>
      </c>
      <c r="H102">
        <v>3.6053000000000002</v>
      </c>
      <c r="I102">
        <v>148600</v>
      </c>
      <c r="J102">
        <v>4.1109198296986893E-3</v>
      </c>
    </row>
    <row r="103" spans="1:10" x14ac:dyDescent="0.25">
      <c r="A103">
        <v>-122.19</v>
      </c>
      <c r="B103">
        <v>37.74</v>
      </c>
      <c r="C103">
        <v>36</v>
      </c>
      <c r="D103">
        <v>847</v>
      </c>
      <c r="E103">
        <v>212</v>
      </c>
      <c r="F103">
        <v>567</v>
      </c>
      <c r="G103">
        <v>159</v>
      </c>
      <c r="H103">
        <v>1.1765000000000001</v>
      </c>
      <c r="I103">
        <v>87100</v>
      </c>
      <c r="J103">
        <v>4.2073170513664548E-3</v>
      </c>
    </row>
    <row r="104" spans="1:10" x14ac:dyDescent="0.25">
      <c r="A104">
        <v>-117.09</v>
      </c>
      <c r="B104">
        <v>32.64</v>
      </c>
      <c r="C104">
        <v>30</v>
      </c>
      <c r="D104">
        <v>3171</v>
      </c>
      <c r="E104">
        <v>862</v>
      </c>
      <c r="F104">
        <v>2126</v>
      </c>
      <c r="G104">
        <v>800</v>
      </c>
      <c r="H104">
        <v>2.5070000000000001</v>
      </c>
      <c r="I104">
        <v>142700</v>
      </c>
      <c r="J104">
        <v>4.2183141461996643E-3</v>
      </c>
    </row>
    <row r="105" spans="1:10" x14ac:dyDescent="0.25">
      <c r="A105">
        <v>-118.24</v>
      </c>
      <c r="B105">
        <v>33.96</v>
      </c>
      <c r="C105">
        <v>44</v>
      </c>
      <c r="D105">
        <v>1338</v>
      </c>
      <c r="E105">
        <v>366</v>
      </c>
      <c r="F105">
        <v>1765</v>
      </c>
      <c r="G105">
        <v>388</v>
      </c>
      <c r="H105">
        <v>1.7778</v>
      </c>
      <c r="I105">
        <v>109900</v>
      </c>
      <c r="J105">
        <v>4.2194092117048276E-3</v>
      </c>
    </row>
    <row r="106" spans="1:10" x14ac:dyDescent="0.25">
      <c r="A106">
        <v>-117.03</v>
      </c>
      <c r="B106">
        <v>32.79</v>
      </c>
      <c r="C106">
        <v>17</v>
      </c>
      <c r="D106">
        <v>7352</v>
      </c>
      <c r="E106">
        <v>1699</v>
      </c>
      <c r="F106">
        <v>3331</v>
      </c>
      <c r="G106">
        <v>1634</v>
      </c>
      <c r="H106">
        <v>2.7006000000000001</v>
      </c>
      <c r="I106">
        <v>166300</v>
      </c>
      <c r="J106">
        <v>4.2336343199339543E-3</v>
      </c>
    </row>
    <row r="107" spans="1:10" x14ac:dyDescent="0.25">
      <c r="A107">
        <v>-122.07</v>
      </c>
      <c r="B107">
        <v>37.72</v>
      </c>
      <c r="C107">
        <v>26</v>
      </c>
      <c r="D107">
        <v>3204</v>
      </c>
      <c r="E107">
        <v>477</v>
      </c>
      <c r="F107">
        <v>1411</v>
      </c>
      <c r="G107">
        <v>484</v>
      </c>
      <c r="H107">
        <v>5.4833999999999996</v>
      </c>
      <c r="I107">
        <v>295200</v>
      </c>
      <c r="J107">
        <v>4.2490910835477624E-3</v>
      </c>
    </row>
    <row r="108" spans="1:10" x14ac:dyDescent="0.25">
      <c r="A108">
        <v>-121.22</v>
      </c>
      <c r="B108">
        <v>37.81</v>
      </c>
      <c r="C108">
        <v>17</v>
      </c>
      <c r="D108">
        <v>2879</v>
      </c>
      <c r="E108">
        <v>542</v>
      </c>
      <c r="F108">
        <v>1802</v>
      </c>
      <c r="G108">
        <v>530</v>
      </c>
      <c r="H108">
        <v>3.6377999999999999</v>
      </c>
      <c r="I108">
        <v>126100</v>
      </c>
      <c r="J108">
        <v>4.2544697287416611E-3</v>
      </c>
    </row>
    <row r="109" spans="1:10" x14ac:dyDescent="0.25">
      <c r="A109">
        <v>-121.76</v>
      </c>
      <c r="B109">
        <v>37.28</v>
      </c>
      <c r="C109">
        <v>17</v>
      </c>
      <c r="D109">
        <v>660</v>
      </c>
      <c r="E109">
        <v>129</v>
      </c>
      <c r="F109">
        <v>431</v>
      </c>
      <c r="G109">
        <v>123</v>
      </c>
      <c r="H109">
        <v>4.9097</v>
      </c>
      <c r="I109">
        <v>241000</v>
      </c>
      <c r="J109">
        <v>4.2709521141123252E-3</v>
      </c>
    </row>
    <row r="110" spans="1:10" x14ac:dyDescent="0.25">
      <c r="A110">
        <v>-117.15</v>
      </c>
      <c r="B110">
        <v>32.770000000000003</v>
      </c>
      <c r="C110">
        <v>16</v>
      </c>
      <c r="D110">
        <v>2056</v>
      </c>
      <c r="E110">
        <v>631</v>
      </c>
      <c r="F110">
        <v>847</v>
      </c>
      <c r="G110">
        <v>569</v>
      </c>
      <c r="H110">
        <v>2.9575999999999998</v>
      </c>
      <c r="I110">
        <v>92200</v>
      </c>
      <c r="J110">
        <v>4.2728486138783328E-3</v>
      </c>
    </row>
    <row r="111" spans="1:10" x14ac:dyDescent="0.25">
      <c r="A111">
        <v>-122.16</v>
      </c>
      <c r="B111">
        <v>37.76</v>
      </c>
      <c r="C111">
        <v>45</v>
      </c>
      <c r="D111">
        <v>2299</v>
      </c>
      <c r="E111">
        <v>514</v>
      </c>
      <c r="F111">
        <v>1437</v>
      </c>
      <c r="G111">
        <v>484</v>
      </c>
      <c r="H111">
        <v>2.5122</v>
      </c>
      <c r="I111">
        <v>95500</v>
      </c>
      <c r="J111">
        <v>4.3021304710449959E-3</v>
      </c>
    </row>
    <row r="112" spans="1:10" x14ac:dyDescent="0.25">
      <c r="A112">
        <v>-118.19</v>
      </c>
      <c r="B112">
        <v>34.14</v>
      </c>
      <c r="C112">
        <v>46</v>
      </c>
      <c r="D112">
        <v>2387</v>
      </c>
      <c r="E112">
        <v>488</v>
      </c>
      <c r="F112">
        <v>1181</v>
      </c>
      <c r="G112">
        <v>456</v>
      </c>
      <c r="H112">
        <v>3.6057999999999999</v>
      </c>
      <c r="I112">
        <v>257900</v>
      </c>
      <c r="J112">
        <v>4.4806700323443138E-3</v>
      </c>
    </row>
    <row r="113" spans="1:10" x14ac:dyDescent="0.25">
      <c r="A113">
        <v>-122.21</v>
      </c>
      <c r="B113">
        <v>37.79</v>
      </c>
      <c r="C113">
        <v>35</v>
      </c>
      <c r="D113">
        <v>1745</v>
      </c>
      <c r="E113">
        <v>409</v>
      </c>
      <c r="F113">
        <v>1143</v>
      </c>
      <c r="G113">
        <v>386</v>
      </c>
      <c r="H113">
        <v>2.875</v>
      </c>
      <c r="I113">
        <v>143800</v>
      </c>
      <c r="J113">
        <v>4.5091537884837107E-3</v>
      </c>
    </row>
    <row r="114" spans="1:10" x14ac:dyDescent="0.25">
      <c r="A114">
        <v>-117.33</v>
      </c>
      <c r="B114">
        <v>33.229999999999997</v>
      </c>
      <c r="C114">
        <v>15</v>
      </c>
      <c r="D114">
        <v>1905</v>
      </c>
      <c r="E114">
        <v>416</v>
      </c>
      <c r="F114">
        <v>1258</v>
      </c>
      <c r="G114">
        <v>388</v>
      </c>
      <c r="H114">
        <v>3.33</v>
      </c>
      <c r="I114">
        <v>127900</v>
      </c>
      <c r="J114">
        <v>4.5091765601815714E-3</v>
      </c>
    </row>
    <row r="115" spans="1:10" x14ac:dyDescent="0.25">
      <c r="A115">
        <v>-121.55</v>
      </c>
      <c r="B115">
        <v>39.51</v>
      </c>
      <c r="C115">
        <v>50</v>
      </c>
      <c r="D115">
        <v>1050</v>
      </c>
      <c r="E115">
        <v>288</v>
      </c>
      <c r="F115">
        <v>485</v>
      </c>
      <c r="G115">
        <v>260</v>
      </c>
      <c r="H115">
        <v>1.1607000000000001</v>
      </c>
      <c r="I115">
        <v>51700</v>
      </c>
      <c r="J115">
        <v>4.5440333427576585E-3</v>
      </c>
    </row>
    <row r="116" spans="1:10" x14ac:dyDescent="0.25">
      <c r="A116">
        <v>-122.56</v>
      </c>
      <c r="B116">
        <v>37.94</v>
      </c>
      <c r="C116">
        <v>36</v>
      </c>
      <c r="D116">
        <v>2023</v>
      </c>
      <c r="E116">
        <v>242</v>
      </c>
      <c r="F116">
        <v>653</v>
      </c>
      <c r="G116">
        <v>241</v>
      </c>
      <c r="H116">
        <v>10.6272</v>
      </c>
      <c r="I116">
        <v>500001</v>
      </c>
      <c r="J116">
        <v>4.5529516459467123E-3</v>
      </c>
    </row>
    <row r="117" spans="1:10" x14ac:dyDescent="0.25">
      <c r="A117">
        <v>-118.35</v>
      </c>
      <c r="B117">
        <v>34</v>
      </c>
      <c r="C117">
        <v>46</v>
      </c>
      <c r="D117">
        <v>3402</v>
      </c>
      <c r="E117">
        <v>503</v>
      </c>
      <c r="F117">
        <v>1389</v>
      </c>
      <c r="G117">
        <v>504</v>
      </c>
      <c r="H117">
        <v>5.3461999999999996</v>
      </c>
      <c r="I117">
        <v>270400</v>
      </c>
      <c r="J117">
        <v>4.5596371246490186E-3</v>
      </c>
    </row>
    <row r="118" spans="1:10" x14ac:dyDescent="0.25">
      <c r="A118">
        <v>-117.8</v>
      </c>
      <c r="B118">
        <v>33.67</v>
      </c>
      <c r="C118">
        <v>4</v>
      </c>
      <c r="D118">
        <v>3345</v>
      </c>
      <c r="E118">
        <v>552</v>
      </c>
      <c r="F118">
        <v>1525</v>
      </c>
      <c r="G118">
        <v>539</v>
      </c>
      <c r="H118">
        <v>6.7961999999999998</v>
      </c>
      <c r="I118">
        <v>329100</v>
      </c>
      <c r="J118">
        <v>4.5941776956404112E-3</v>
      </c>
    </row>
    <row r="119" spans="1:10" x14ac:dyDescent="0.25">
      <c r="A119">
        <v>-118.22</v>
      </c>
      <c r="B119">
        <v>34.08</v>
      </c>
      <c r="C119">
        <v>31</v>
      </c>
      <c r="D119">
        <v>394</v>
      </c>
      <c r="E119">
        <v>117</v>
      </c>
      <c r="F119">
        <v>573</v>
      </c>
      <c r="G119">
        <v>131</v>
      </c>
      <c r="H119">
        <v>1.8172999999999999</v>
      </c>
      <c r="I119">
        <v>154200</v>
      </c>
      <c r="J119">
        <v>4.655361174191186E-3</v>
      </c>
    </row>
    <row r="120" spans="1:10" x14ac:dyDescent="0.25">
      <c r="A120">
        <v>-123.41</v>
      </c>
      <c r="B120">
        <v>40.61</v>
      </c>
      <c r="C120">
        <v>17</v>
      </c>
      <c r="D120">
        <v>769</v>
      </c>
      <c r="E120">
        <v>205</v>
      </c>
      <c r="F120">
        <v>301</v>
      </c>
      <c r="G120">
        <v>126</v>
      </c>
      <c r="H120">
        <v>1.7875000000000001</v>
      </c>
      <c r="I120">
        <v>55000</v>
      </c>
      <c r="J120">
        <v>4.6667713234287422E-3</v>
      </c>
    </row>
    <row r="121" spans="1:10" x14ac:dyDescent="0.25">
      <c r="A121">
        <v>-123.23</v>
      </c>
      <c r="B121">
        <v>39.33</v>
      </c>
      <c r="C121">
        <v>20</v>
      </c>
      <c r="D121">
        <v>804</v>
      </c>
      <c r="E121">
        <v>121</v>
      </c>
      <c r="F121">
        <v>448</v>
      </c>
      <c r="G121">
        <v>140</v>
      </c>
      <c r="H121">
        <v>3.9632000000000001</v>
      </c>
      <c r="I121">
        <v>147100</v>
      </c>
      <c r="J121">
        <v>4.7639597952878754E-3</v>
      </c>
    </row>
    <row r="122" spans="1:10" x14ac:dyDescent="0.25">
      <c r="A122">
        <v>-118.18</v>
      </c>
      <c r="B122">
        <v>34.630000000000003</v>
      </c>
      <c r="C122">
        <v>19</v>
      </c>
      <c r="D122">
        <v>3562</v>
      </c>
      <c r="E122">
        <v>606</v>
      </c>
      <c r="F122">
        <v>1677</v>
      </c>
      <c r="G122">
        <v>578</v>
      </c>
      <c r="H122">
        <v>4.1573000000000002</v>
      </c>
      <c r="I122">
        <v>228100</v>
      </c>
      <c r="J122">
        <v>4.8663186851345408E-3</v>
      </c>
    </row>
    <row r="123" spans="1:10" x14ac:dyDescent="0.25">
      <c r="A123">
        <v>-122.42</v>
      </c>
      <c r="B123">
        <v>37.619999999999997</v>
      </c>
      <c r="C123">
        <v>36</v>
      </c>
      <c r="D123">
        <v>1017</v>
      </c>
      <c r="E123">
        <v>165</v>
      </c>
      <c r="F123">
        <v>407</v>
      </c>
      <c r="G123">
        <v>159</v>
      </c>
      <c r="H123">
        <v>4.8</v>
      </c>
      <c r="I123">
        <v>306800</v>
      </c>
      <c r="J123">
        <v>4.9199075060302189E-3</v>
      </c>
    </row>
    <row r="124" spans="1:10" x14ac:dyDescent="0.25">
      <c r="A124">
        <v>-117.13</v>
      </c>
      <c r="B124">
        <v>32.76</v>
      </c>
      <c r="C124">
        <v>27</v>
      </c>
      <c r="D124">
        <v>2280</v>
      </c>
      <c r="E124">
        <v>695</v>
      </c>
      <c r="F124">
        <v>1235</v>
      </c>
      <c r="G124">
        <v>664</v>
      </c>
      <c r="H124">
        <v>1.9392</v>
      </c>
      <c r="I124">
        <v>142900</v>
      </c>
      <c r="J124">
        <v>4.9370779853958879E-3</v>
      </c>
    </row>
    <row r="125" spans="1:10" x14ac:dyDescent="0.25">
      <c r="A125">
        <v>-121.93</v>
      </c>
      <c r="B125">
        <v>37.270000000000003</v>
      </c>
      <c r="C125">
        <v>30</v>
      </c>
      <c r="D125">
        <v>2862</v>
      </c>
      <c r="E125">
        <v>544</v>
      </c>
      <c r="F125">
        <v>1387</v>
      </c>
      <c r="G125">
        <v>542</v>
      </c>
      <c r="H125">
        <v>5.1104000000000003</v>
      </c>
      <c r="I125">
        <v>278100</v>
      </c>
      <c r="J125">
        <v>4.9643836429200672E-3</v>
      </c>
    </row>
    <row r="126" spans="1:10" x14ac:dyDescent="0.25">
      <c r="A126">
        <v>-117.93</v>
      </c>
      <c r="B126">
        <v>34.07</v>
      </c>
      <c r="C126">
        <v>34</v>
      </c>
      <c r="D126">
        <v>1409</v>
      </c>
      <c r="E126">
        <v>305</v>
      </c>
      <c r="F126">
        <v>819</v>
      </c>
      <c r="G126">
        <v>273</v>
      </c>
      <c r="H126">
        <v>3.3976999999999999</v>
      </c>
      <c r="I126">
        <v>188800</v>
      </c>
      <c r="J126">
        <v>5.0948754627155868E-3</v>
      </c>
    </row>
    <row r="127" spans="1:10" x14ac:dyDescent="0.25">
      <c r="A127">
        <v>-120.72</v>
      </c>
      <c r="B127">
        <v>37.380000000000003</v>
      </c>
      <c r="C127">
        <v>22</v>
      </c>
      <c r="D127">
        <v>1311</v>
      </c>
      <c r="E127">
        <v>319</v>
      </c>
      <c r="F127">
        <v>1455</v>
      </c>
      <c r="G127">
        <v>340</v>
      </c>
      <c r="H127">
        <v>2.2812999999999999</v>
      </c>
      <c r="I127">
        <v>67300</v>
      </c>
      <c r="J127">
        <v>5.0999236696646078E-3</v>
      </c>
    </row>
    <row r="128" spans="1:10" x14ac:dyDescent="0.25">
      <c r="A128">
        <v>-117.03</v>
      </c>
      <c r="B128">
        <v>32.69</v>
      </c>
      <c r="C128">
        <v>8</v>
      </c>
      <c r="D128">
        <v>2460</v>
      </c>
      <c r="E128">
        <v>397</v>
      </c>
      <c r="F128">
        <v>1784</v>
      </c>
      <c r="G128">
        <v>390</v>
      </c>
      <c r="H128">
        <v>4.5662000000000003</v>
      </c>
      <c r="I128">
        <v>175500</v>
      </c>
      <c r="J128">
        <v>5.2148555654915052E-3</v>
      </c>
    </row>
    <row r="129" spans="1:10" x14ac:dyDescent="0.25">
      <c r="A129">
        <v>-122.15</v>
      </c>
      <c r="B129">
        <v>37.46</v>
      </c>
      <c r="C129">
        <v>42</v>
      </c>
      <c r="D129">
        <v>1995</v>
      </c>
      <c r="E129">
        <v>412</v>
      </c>
      <c r="F129">
        <v>794</v>
      </c>
      <c r="G129">
        <v>374</v>
      </c>
      <c r="H129">
        <v>5.6234000000000002</v>
      </c>
      <c r="I129">
        <v>379600</v>
      </c>
      <c r="J129">
        <v>5.2896435675406916E-3</v>
      </c>
    </row>
    <row r="130" spans="1:10" x14ac:dyDescent="0.25">
      <c r="A130">
        <v>-122.22</v>
      </c>
      <c r="B130">
        <v>37.82</v>
      </c>
      <c r="C130">
        <v>42</v>
      </c>
      <c r="D130">
        <v>2991</v>
      </c>
      <c r="E130">
        <v>335</v>
      </c>
      <c r="F130">
        <v>1018</v>
      </c>
      <c r="G130">
        <v>335</v>
      </c>
      <c r="H130">
        <v>13.499000000000001</v>
      </c>
      <c r="I130">
        <v>500001</v>
      </c>
      <c r="J130">
        <v>5.3401527779098901E-3</v>
      </c>
    </row>
    <row r="131" spans="1:10" x14ac:dyDescent="0.25">
      <c r="A131">
        <v>-118.04</v>
      </c>
      <c r="B131">
        <v>33.99</v>
      </c>
      <c r="C131">
        <v>36</v>
      </c>
      <c r="D131">
        <v>3531</v>
      </c>
      <c r="E131">
        <v>754</v>
      </c>
      <c r="F131">
        <v>1613</v>
      </c>
      <c r="G131">
        <v>697</v>
      </c>
      <c r="H131">
        <v>3.2359</v>
      </c>
      <c r="I131">
        <v>198600</v>
      </c>
      <c r="J131">
        <v>5.3679681001413959E-3</v>
      </c>
    </row>
    <row r="132" spans="1:10" x14ac:dyDescent="0.25">
      <c r="A132">
        <v>-122.13</v>
      </c>
      <c r="B132">
        <v>37.369999999999997</v>
      </c>
      <c r="C132">
        <v>30</v>
      </c>
      <c r="D132">
        <v>2139</v>
      </c>
      <c r="E132">
        <v>260</v>
      </c>
      <c r="F132">
        <v>742</v>
      </c>
      <c r="G132">
        <v>242</v>
      </c>
      <c r="H132">
        <v>11.805999999999999</v>
      </c>
      <c r="I132">
        <v>500001</v>
      </c>
      <c r="J132">
        <v>5.3940157943052069E-3</v>
      </c>
    </row>
    <row r="133" spans="1:10" x14ac:dyDescent="0.25">
      <c r="A133">
        <v>-117.14</v>
      </c>
      <c r="B133">
        <v>33.15</v>
      </c>
      <c r="C133">
        <v>17</v>
      </c>
      <c r="D133">
        <v>1149</v>
      </c>
      <c r="E133">
        <v>182</v>
      </c>
      <c r="F133">
        <v>702</v>
      </c>
      <c r="G133">
        <v>192</v>
      </c>
      <c r="H133">
        <v>5.5696000000000003</v>
      </c>
      <c r="I133">
        <v>168400</v>
      </c>
      <c r="J133">
        <v>5.6437536772225849E-3</v>
      </c>
    </row>
    <row r="134" spans="1:10" x14ac:dyDescent="0.25">
      <c r="A134">
        <v>-117.85</v>
      </c>
      <c r="B134">
        <v>33.81</v>
      </c>
      <c r="C134">
        <v>26</v>
      </c>
      <c r="D134">
        <v>4186</v>
      </c>
      <c r="E134">
        <v>767</v>
      </c>
      <c r="F134">
        <v>2447</v>
      </c>
      <c r="G134">
        <v>777</v>
      </c>
      <c r="H134">
        <v>4.9916999999999998</v>
      </c>
      <c r="I134">
        <v>248100</v>
      </c>
      <c r="J134">
        <v>5.7245017823852606E-3</v>
      </c>
    </row>
    <row r="135" spans="1:10" x14ac:dyDescent="0.25">
      <c r="A135">
        <v>-117.9</v>
      </c>
      <c r="B135">
        <v>33.75</v>
      </c>
      <c r="C135">
        <v>32</v>
      </c>
      <c r="D135">
        <v>1893</v>
      </c>
      <c r="E135">
        <v>431</v>
      </c>
      <c r="F135">
        <v>2245</v>
      </c>
      <c r="G135">
        <v>426</v>
      </c>
      <c r="H135">
        <v>3.7143000000000002</v>
      </c>
      <c r="I135">
        <v>163000</v>
      </c>
      <c r="J135">
        <v>5.7929682519537451E-3</v>
      </c>
    </row>
    <row r="136" spans="1:10" x14ac:dyDescent="0.25">
      <c r="A136">
        <v>-117.33</v>
      </c>
      <c r="B136">
        <v>34.53</v>
      </c>
      <c r="C136">
        <v>10</v>
      </c>
      <c r="D136">
        <v>3781</v>
      </c>
      <c r="E136">
        <v>712</v>
      </c>
      <c r="F136">
        <v>2044</v>
      </c>
      <c r="G136">
        <v>685</v>
      </c>
      <c r="H136">
        <v>3.0943000000000001</v>
      </c>
      <c r="I136">
        <v>97100</v>
      </c>
      <c r="J136">
        <v>5.9065112723862834E-3</v>
      </c>
    </row>
    <row r="137" spans="1:10" x14ac:dyDescent="0.25">
      <c r="A137">
        <v>-120.43</v>
      </c>
      <c r="B137">
        <v>34.93</v>
      </c>
      <c r="C137">
        <v>4</v>
      </c>
      <c r="D137">
        <v>2866</v>
      </c>
      <c r="E137">
        <v>648</v>
      </c>
      <c r="F137">
        <v>1311</v>
      </c>
      <c r="G137">
        <v>578</v>
      </c>
      <c r="H137">
        <v>2.8649</v>
      </c>
      <c r="I137">
        <v>186500</v>
      </c>
      <c r="J137">
        <v>5.9151832315587072E-3</v>
      </c>
    </row>
    <row r="138" spans="1:10" x14ac:dyDescent="0.25">
      <c r="A138">
        <v>-122.08</v>
      </c>
      <c r="B138">
        <v>37.4</v>
      </c>
      <c r="C138">
        <v>23</v>
      </c>
      <c r="D138">
        <v>806</v>
      </c>
      <c r="E138">
        <v>158</v>
      </c>
      <c r="F138">
        <v>373</v>
      </c>
      <c r="G138">
        <v>156</v>
      </c>
      <c r="H138">
        <v>5.9291</v>
      </c>
      <c r="I138">
        <v>284600</v>
      </c>
      <c r="J138">
        <v>5.9178202197824881E-3</v>
      </c>
    </row>
    <row r="139" spans="1:10" x14ac:dyDescent="0.25">
      <c r="A139">
        <v>-122.45</v>
      </c>
      <c r="B139">
        <v>38.299999999999997</v>
      </c>
      <c r="C139">
        <v>24</v>
      </c>
      <c r="D139">
        <v>1946</v>
      </c>
      <c r="E139">
        <v>400</v>
      </c>
      <c r="F139">
        <v>718</v>
      </c>
      <c r="G139">
        <v>380</v>
      </c>
      <c r="H139">
        <v>3.5507</v>
      </c>
      <c r="I139">
        <v>257900</v>
      </c>
      <c r="J139">
        <v>5.9225528223423307E-3</v>
      </c>
    </row>
    <row r="140" spans="1:10" x14ac:dyDescent="0.25">
      <c r="A140">
        <v>-118.17</v>
      </c>
      <c r="B140">
        <v>33.86</v>
      </c>
      <c r="C140">
        <v>44</v>
      </c>
      <c r="D140">
        <v>1701</v>
      </c>
      <c r="E140">
        <v>396</v>
      </c>
      <c r="F140">
        <v>1091</v>
      </c>
      <c r="G140">
        <v>384</v>
      </c>
      <c r="H140">
        <v>3.0249999999999999</v>
      </c>
      <c r="I140">
        <v>162300</v>
      </c>
      <c r="J140">
        <v>5.9286746305377003E-3</v>
      </c>
    </row>
    <row r="141" spans="1:10" x14ac:dyDescent="0.25">
      <c r="A141">
        <v>-119.33</v>
      </c>
      <c r="B141">
        <v>36.299999999999997</v>
      </c>
      <c r="C141">
        <v>12</v>
      </c>
      <c r="D141">
        <v>2172</v>
      </c>
      <c r="E141">
        <v>352</v>
      </c>
      <c r="F141">
        <v>1013</v>
      </c>
      <c r="G141">
        <v>354</v>
      </c>
      <c r="H141">
        <v>4.9463999999999997</v>
      </c>
      <c r="I141">
        <v>115600</v>
      </c>
      <c r="J141">
        <v>5.9527210044479917E-3</v>
      </c>
    </row>
    <row r="142" spans="1:10" x14ac:dyDescent="0.25">
      <c r="A142">
        <v>-118.24</v>
      </c>
      <c r="B142">
        <v>33.979999999999997</v>
      </c>
      <c r="C142">
        <v>45</v>
      </c>
      <c r="D142">
        <v>972</v>
      </c>
      <c r="E142">
        <v>249</v>
      </c>
      <c r="F142">
        <v>1288</v>
      </c>
      <c r="G142">
        <v>261</v>
      </c>
      <c r="H142">
        <v>2.2054</v>
      </c>
      <c r="I142">
        <v>125000</v>
      </c>
      <c r="J142">
        <v>5.9739844623648564E-3</v>
      </c>
    </row>
    <row r="143" spans="1:10" x14ac:dyDescent="0.25">
      <c r="A143">
        <v>-121</v>
      </c>
      <c r="B143">
        <v>37.65</v>
      </c>
      <c r="C143">
        <v>17</v>
      </c>
      <c r="D143">
        <v>484</v>
      </c>
      <c r="E143">
        <v>202</v>
      </c>
      <c r="F143">
        <v>198</v>
      </c>
      <c r="G143">
        <v>204</v>
      </c>
      <c r="H143">
        <v>0.6825</v>
      </c>
      <c r="I143">
        <v>187500</v>
      </c>
      <c r="J143">
        <v>6.0146130150898758E-3</v>
      </c>
    </row>
    <row r="144" spans="1:10" x14ac:dyDescent="0.25">
      <c r="A144">
        <v>-122.42</v>
      </c>
      <c r="B144">
        <v>37.770000000000003</v>
      </c>
      <c r="C144">
        <v>52</v>
      </c>
      <c r="D144">
        <v>1176</v>
      </c>
      <c r="E144">
        <v>493</v>
      </c>
      <c r="F144">
        <v>1136</v>
      </c>
      <c r="G144">
        <v>436</v>
      </c>
      <c r="H144">
        <v>1.375</v>
      </c>
      <c r="I144">
        <v>312500</v>
      </c>
      <c r="J144">
        <v>6.0238414611638591E-3</v>
      </c>
    </row>
    <row r="145" spans="1:10" x14ac:dyDescent="0.25">
      <c r="A145">
        <v>-118.38</v>
      </c>
      <c r="B145">
        <v>33.81</v>
      </c>
      <c r="C145">
        <v>36</v>
      </c>
      <c r="D145">
        <v>1018</v>
      </c>
      <c r="E145">
        <v>148</v>
      </c>
      <c r="F145">
        <v>329</v>
      </c>
      <c r="G145">
        <v>169</v>
      </c>
      <c r="H145">
        <v>10.5045</v>
      </c>
      <c r="I145">
        <v>500001</v>
      </c>
      <c r="J145">
        <v>6.0464177682466591E-3</v>
      </c>
    </row>
    <row r="146" spans="1:10" x14ac:dyDescent="0.25">
      <c r="A146">
        <v>-121.57</v>
      </c>
      <c r="B146">
        <v>39.799999999999997</v>
      </c>
      <c r="C146">
        <v>23</v>
      </c>
      <c r="D146">
        <v>790</v>
      </c>
      <c r="E146">
        <v>137</v>
      </c>
      <c r="F146">
        <v>365</v>
      </c>
      <c r="G146">
        <v>152</v>
      </c>
      <c r="H146">
        <v>2.1911999999999998</v>
      </c>
      <c r="I146">
        <v>115200</v>
      </c>
      <c r="J146">
        <v>6.0713470911052392E-3</v>
      </c>
    </row>
    <row r="147" spans="1:10" x14ac:dyDescent="0.25">
      <c r="A147">
        <v>-117.68</v>
      </c>
      <c r="B147">
        <v>33.49</v>
      </c>
      <c r="C147">
        <v>18</v>
      </c>
      <c r="D147">
        <v>4173</v>
      </c>
      <c r="E147">
        <v>625</v>
      </c>
      <c r="F147">
        <v>1649</v>
      </c>
      <c r="G147">
        <v>634</v>
      </c>
      <c r="H147">
        <v>6.3567999999999998</v>
      </c>
      <c r="I147">
        <v>294300</v>
      </c>
      <c r="J147">
        <v>6.0853016484910816E-3</v>
      </c>
    </row>
    <row r="148" spans="1:10" x14ac:dyDescent="0.25">
      <c r="A148">
        <v>-118.49</v>
      </c>
      <c r="B148">
        <v>34.06</v>
      </c>
      <c r="C148">
        <v>42</v>
      </c>
      <c r="D148">
        <v>2861</v>
      </c>
      <c r="E148">
        <v>360</v>
      </c>
      <c r="F148">
        <v>829</v>
      </c>
      <c r="G148">
        <v>310</v>
      </c>
      <c r="H148">
        <v>15.0001</v>
      </c>
      <c r="I148">
        <v>500001</v>
      </c>
      <c r="J148">
        <v>6.1358173930822213E-3</v>
      </c>
    </row>
    <row r="149" spans="1:10" x14ac:dyDescent="0.25">
      <c r="A149">
        <v>-118.44</v>
      </c>
      <c r="B149">
        <v>34.18</v>
      </c>
      <c r="C149">
        <v>17</v>
      </c>
      <c r="D149">
        <v>1546</v>
      </c>
      <c r="E149">
        <v>592</v>
      </c>
      <c r="F149">
        <v>2423</v>
      </c>
      <c r="G149">
        <v>556</v>
      </c>
      <c r="H149">
        <v>2.1977000000000002</v>
      </c>
      <c r="I149">
        <v>154200</v>
      </c>
      <c r="J149">
        <v>6.2128490533327474E-3</v>
      </c>
    </row>
    <row r="150" spans="1:10" x14ac:dyDescent="0.25">
      <c r="A150">
        <v>-115.69</v>
      </c>
      <c r="B150">
        <v>32.79</v>
      </c>
      <c r="C150">
        <v>18</v>
      </c>
      <c r="D150">
        <v>1564</v>
      </c>
      <c r="E150">
        <v>340</v>
      </c>
      <c r="F150">
        <v>1161</v>
      </c>
      <c r="G150">
        <v>343</v>
      </c>
      <c r="H150">
        <v>2.1791999999999998</v>
      </c>
      <c r="I150">
        <v>55200</v>
      </c>
      <c r="J150">
        <v>6.3065834560618317E-3</v>
      </c>
    </row>
    <row r="151" spans="1:10" x14ac:dyDescent="0.25">
      <c r="A151">
        <v>-117.09</v>
      </c>
      <c r="B151">
        <v>32.61</v>
      </c>
      <c r="C151">
        <v>23</v>
      </c>
      <c r="D151">
        <v>1157</v>
      </c>
      <c r="E151">
        <v>309</v>
      </c>
      <c r="F151">
        <v>640</v>
      </c>
      <c r="G151">
        <v>313</v>
      </c>
      <c r="H151">
        <v>2.1547999999999998</v>
      </c>
      <c r="I151">
        <v>118800</v>
      </c>
      <c r="J151">
        <v>6.3349251726242395E-3</v>
      </c>
    </row>
    <row r="152" spans="1:10" x14ac:dyDescent="0.25">
      <c r="A152">
        <v>-121.02</v>
      </c>
      <c r="B152">
        <v>37.630000000000003</v>
      </c>
      <c r="C152">
        <v>35</v>
      </c>
      <c r="D152">
        <v>1591</v>
      </c>
      <c r="E152">
        <v>364</v>
      </c>
      <c r="F152">
        <v>1290</v>
      </c>
      <c r="G152">
        <v>352</v>
      </c>
      <c r="H152">
        <v>1.5640000000000001</v>
      </c>
      <c r="I152">
        <v>81800</v>
      </c>
      <c r="J152">
        <v>6.3368938673458164E-3</v>
      </c>
    </row>
    <row r="153" spans="1:10" x14ac:dyDescent="0.25">
      <c r="A153">
        <v>-117.87</v>
      </c>
      <c r="B153">
        <v>35.729999999999997</v>
      </c>
      <c r="C153">
        <v>13</v>
      </c>
      <c r="D153">
        <v>2566</v>
      </c>
      <c r="E153">
        <v>449</v>
      </c>
      <c r="F153">
        <v>1181</v>
      </c>
      <c r="G153">
        <v>414</v>
      </c>
      <c r="H153">
        <v>4.1517999999999997</v>
      </c>
      <c r="I153">
        <v>91800</v>
      </c>
      <c r="J153">
        <v>6.4314693217722985E-3</v>
      </c>
    </row>
    <row r="154" spans="1:10" x14ac:dyDescent="0.25">
      <c r="A154">
        <v>-118.3</v>
      </c>
      <c r="B154">
        <v>33.79</v>
      </c>
      <c r="C154">
        <v>21</v>
      </c>
      <c r="D154">
        <v>1068</v>
      </c>
      <c r="E154">
        <v>283</v>
      </c>
      <c r="F154">
        <v>1180</v>
      </c>
      <c r="G154">
        <v>274</v>
      </c>
      <c r="H154">
        <v>2.5</v>
      </c>
      <c r="I154">
        <v>157500</v>
      </c>
      <c r="J154">
        <v>6.4447791403026145E-3</v>
      </c>
    </row>
    <row r="155" spans="1:10" x14ac:dyDescent="0.25">
      <c r="A155">
        <v>-118.25</v>
      </c>
      <c r="B155">
        <v>33.9</v>
      </c>
      <c r="C155">
        <v>36</v>
      </c>
      <c r="D155">
        <v>1135</v>
      </c>
      <c r="E155">
        <v>231</v>
      </c>
      <c r="F155">
        <v>614</v>
      </c>
      <c r="G155">
        <v>227</v>
      </c>
      <c r="H155">
        <v>2.5520999999999998</v>
      </c>
      <c r="I155">
        <v>113100</v>
      </c>
      <c r="J155">
        <v>6.5168516739849691E-3</v>
      </c>
    </row>
    <row r="156" spans="1:10" x14ac:dyDescent="0.25">
      <c r="A156">
        <v>-118.16</v>
      </c>
      <c r="B156">
        <v>34.08</v>
      </c>
      <c r="C156">
        <v>43</v>
      </c>
      <c r="D156">
        <v>1523</v>
      </c>
      <c r="E156">
        <v>378</v>
      </c>
      <c r="F156">
        <v>1338</v>
      </c>
      <c r="G156">
        <v>352</v>
      </c>
      <c r="H156">
        <v>3.2031000000000001</v>
      </c>
      <c r="I156">
        <v>144600</v>
      </c>
      <c r="J156">
        <v>6.5173495901650336E-3</v>
      </c>
    </row>
    <row r="157" spans="1:10" x14ac:dyDescent="0.25">
      <c r="A157">
        <v>-117.8</v>
      </c>
      <c r="B157">
        <v>33.69</v>
      </c>
      <c r="C157">
        <v>15</v>
      </c>
      <c r="D157">
        <v>2099</v>
      </c>
      <c r="E157">
        <v>322</v>
      </c>
      <c r="F157">
        <v>873</v>
      </c>
      <c r="G157">
        <v>307</v>
      </c>
      <c r="H157">
        <v>7.9886999999999997</v>
      </c>
      <c r="I157">
        <v>328000</v>
      </c>
      <c r="J157">
        <v>6.5240316189124625E-3</v>
      </c>
    </row>
    <row r="158" spans="1:10" x14ac:dyDescent="0.25">
      <c r="A158">
        <v>-117.97</v>
      </c>
      <c r="B158">
        <v>33.83</v>
      </c>
      <c r="C158">
        <v>22</v>
      </c>
      <c r="D158">
        <v>3310</v>
      </c>
      <c r="E158">
        <v>688</v>
      </c>
      <c r="F158">
        <v>1807</v>
      </c>
      <c r="G158">
        <v>674</v>
      </c>
      <c r="H158">
        <v>4.0185000000000004</v>
      </c>
      <c r="I158">
        <v>200900</v>
      </c>
      <c r="J158">
        <v>6.6064964607136512E-3</v>
      </c>
    </row>
    <row r="159" spans="1:10" x14ac:dyDescent="0.25">
      <c r="A159">
        <v>-121.98</v>
      </c>
      <c r="B159">
        <v>37.33</v>
      </c>
      <c r="C159">
        <v>35</v>
      </c>
      <c r="D159">
        <v>1907</v>
      </c>
      <c r="E159">
        <v>326</v>
      </c>
      <c r="F159">
        <v>912</v>
      </c>
      <c r="G159">
        <v>313</v>
      </c>
      <c r="H159">
        <v>5.9566999999999997</v>
      </c>
      <c r="I159">
        <v>294300</v>
      </c>
      <c r="J159">
        <v>6.6087883160330652E-3</v>
      </c>
    </row>
    <row r="160" spans="1:10" x14ac:dyDescent="0.25">
      <c r="A160">
        <v>-121.93</v>
      </c>
      <c r="B160">
        <v>37.26</v>
      </c>
      <c r="C160">
        <v>39</v>
      </c>
      <c r="D160">
        <v>1103</v>
      </c>
      <c r="E160">
        <v>175</v>
      </c>
      <c r="F160">
        <v>446</v>
      </c>
      <c r="G160">
        <v>163</v>
      </c>
      <c r="H160">
        <v>2.8125</v>
      </c>
      <c r="I160">
        <v>291300</v>
      </c>
      <c r="J160">
        <v>6.7498808077832706E-3</v>
      </c>
    </row>
    <row r="161" spans="1:10" x14ac:dyDescent="0.25">
      <c r="A161">
        <v>-122.78</v>
      </c>
      <c r="B161">
        <v>38.97</v>
      </c>
      <c r="C161">
        <v>11</v>
      </c>
      <c r="D161">
        <v>5175</v>
      </c>
      <c r="E161">
        <v>971</v>
      </c>
      <c r="F161">
        <v>2144</v>
      </c>
      <c r="G161">
        <v>792</v>
      </c>
      <c r="H161">
        <v>3.0466000000000002</v>
      </c>
      <c r="I161">
        <v>97300</v>
      </c>
      <c r="J161">
        <v>6.7652691752158045E-3</v>
      </c>
    </row>
    <row r="162" spans="1:10" x14ac:dyDescent="0.25">
      <c r="A162">
        <v>-118.21</v>
      </c>
      <c r="B162">
        <v>34.06</v>
      </c>
      <c r="C162">
        <v>30</v>
      </c>
      <c r="D162">
        <v>511</v>
      </c>
      <c r="E162">
        <v>153</v>
      </c>
      <c r="F162">
        <v>1152</v>
      </c>
      <c r="G162">
        <v>149</v>
      </c>
      <c r="H162">
        <v>2.3611</v>
      </c>
      <c r="I162">
        <v>156800</v>
      </c>
      <c r="J162">
        <v>6.7826175170430103E-3</v>
      </c>
    </row>
    <row r="163" spans="1:10" x14ac:dyDescent="0.25">
      <c r="A163">
        <v>-118.38</v>
      </c>
      <c r="B163">
        <v>34.28</v>
      </c>
      <c r="C163">
        <v>22</v>
      </c>
      <c r="D163">
        <v>4428</v>
      </c>
      <c r="E163">
        <v>825</v>
      </c>
      <c r="F163">
        <v>3152</v>
      </c>
      <c r="G163">
        <v>836</v>
      </c>
      <c r="H163">
        <v>4.7931999999999997</v>
      </c>
      <c r="I163">
        <v>166300</v>
      </c>
      <c r="J163">
        <v>6.9017749024806729E-3</v>
      </c>
    </row>
    <row r="164" spans="1:10" x14ac:dyDescent="0.25">
      <c r="A164">
        <v>-122.13</v>
      </c>
      <c r="B164">
        <v>37.69</v>
      </c>
      <c r="C164">
        <v>17</v>
      </c>
      <c r="D164">
        <v>2380</v>
      </c>
      <c r="E164">
        <v>769</v>
      </c>
      <c r="F164">
        <v>1216</v>
      </c>
      <c r="G164">
        <v>643</v>
      </c>
      <c r="H164">
        <v>3.395</v>
      </c>
      <c r="I164">
        <v>271300</v>
      </c>
      <c r="J164">
        <v>6.9794205535103071E-3</v>
      </c>
    </row>
    <row r="165" spans="1:10" x14ac:dyDescent="0.25">
      <c r="A165">
        <v>-116.94</v>
      </c>
      <c r="B165">
        <v>32.78</v>
      </c>
      <c r="C165">
        <v>17</v>
      </c>
      <c r="D165">
        <v>13559</v>
      </c>
      <c r="E165">
        <v>2656</v>
      </c>
      <c r="F165">
        <v>6990</v>
      </c>
      <c r="G165">
        <v>2533</v>
      </c>
      <c r="H165">
        <v>3.4340000000000002</v>
      </c>
      <c r="I165">
        <v>193200</v>
      </c>
      <c r="J165">
        <v>7.0136526877477845E-3</v>
      </c>
    </row>
    <row r="166" spans="1:10" x14ac:dyDescent="0.25">
      <c r="A166">
        <v>-122.47</v>
      </c>
      <c r="B166">
        <v>37.75</v>
      </c>
      <c r="C166">
        <v>52</v>
      </c>
      <c r="D166">
        <v>1598</v>
      </c>
      <c r="E166">
        <v>285</v>
      </c>
      <c r="F166">
        <v>689</v>
      </c>
      <c r="G166">
        <v>265</v>
      </c>
      <c r="H166">
        <v>4.6071</v>
      </c>
      <c r="I166">
        <v>337400</v>
      </c>
      <c r="J166">
        <v>7.0488797987898755E-3</v>
      </c>
    </row>
    <row r="167" spans="1:10" x14ac:dyDescent="0.25">
      <c r="A167">
        <v>-119.81</v>
      </c>
      <c r="B167">
        <v>36.770000000000003</v>
      </c>
      <c r="C167">
        <v>48</v>
      </c>
      <c r="D167">
        <v>1805</v>
      </c>
      <c r="E167">
        <v>329</v>
      </c>
      <c r="F167">
        <v>741</v>
      </c>
      <c r="G167">
        <v>331</v>
      </c>
      <c r="H167">
        <v>2.5804</v>
      </c>
      <c r="I167">
        <v>78900</v>
      </c>
      <c r="J167">
        <v>7.0926526788966937E-3</v>
      </c>
    </row>
    <row r="168" spans="1:10" x14ac:dyDescent="0.25">
      <c r="A168">
        <v>-118.28</v>
      </c>
      <c r="B168">
        <v>34.159999999999997</v>
      </c>
      <c r="C168">
        <v>49</v>
      </c>
      <c r="D168">
        <v>1393</v>
      </c>
      <c r="E168">
        <v>290</v>
      </c>
      <c r="F168">
        <v>605</v>
      </c>
      <c r="G168">
        <v>282</v>
      </c>
      <c r="H168">
        <v>2.9491000000000001</v>
      </c>
      <c r="I168">
        <v>257400</v>
      </c>
      <c r="J168">
        <v>7.1309645518198295E-3</v>
      </c>
    </row>
    <row r="169" spans="1:10" x14ac:dyDescent="0.25">
      <c r="A169">
        <v>-117.14</v>
      </c>
      <c r="B169">
        <v>33.81</v>
      </c>
      <c r="C169">
        <v>13</v>
      </c>
      <c r="D169">
        <v>4496</v>
      </c>
      <c r="E169">
        <v>756</v>
      </c>
      <c r="F169">
        <v>2044</v>
      </c>
      <c r="G169">
        <v>695</v>
      </c>
      <c r="H169">
        <v>3.2778</v>
      </c>
      <c r="I169">
        <v>148800</v>
      </c>
      <c r="J169">
        <v>7.1652679209712744E-3</v>
      </c>
    </row>
    <row r="170" spans="1:10" x14ac:dyDescent="0.25">
      <c r="A170">
        <v>-119.85</v>
      </c>
      <c r="B170">
        <v>37.39</v>
      </c>
      <c r="C170">
        <v>14</v>
      </c>
      <c r="D170">
        <v>2744</v>
      </c>
      <c r="E170">
        <v>555</v>
      </c>
      <c r="F170">
        <v>1153</v>
      </c>
      <c r="G170">
        <v>474</v>
      </c>
      <c r="H170">
        <v>2.7530000000000001</v>
      </c>
      <c r="I170">
        <v>111100</v>
      </c>
      <c r="J170">
        <v>7.2261029887243922E-3</v>
      </c>
    </row>
    <row r="171" spans="1:10" x14ac:dyDescent="0.25">
      <c r="A171">
        <v>-121.76</v>
      </c>
      <c r="B171">
        <v>36.92</v>
      </c>
      <c r="C171">
        <v>20</v>
      </c>
      <c r="D171">
        <v>2687</v>
      </c>
      <c r="E171">
        <v>637</v>
      </c>
      <c r="F171">
        <v>2154</v>
      </c>
      <c r="G171">
        <v>610</v>
      </c>
      <c r="H171">
        <v>2.6434000000000002</v>
      </c>
      <c r="I171">
        <v>169700</v>
      </c>
      <c r="J171">
        <v>7.2584647172984074E-3</v>
      </c>
    </row>
    <row r="172" spans="1:10" x14ac:dyDescent="0.25">
      <c r="A172">
        <v>-121.88</v>
      </c>
      <c r="B172">
        <v>38</v>
      </c>
      <c r="C172">
        <v>16</v>
      </c>
      <c r="D172">
        <v>2605</v>
      </c>
      <c r="E172">
        <v>440</v>
      </c>
      <c r="F172">
        <v>1352</v>
      </c>
      <c r="G172">
        <v>408</v>
      </c>
      <c r="H172">
        <v>4.1947000000000001</v>
      </c>
      <c r="I172">
        <v>140300</v>
      </c>
      <c r="J172">
        <v>7.2961033381411244E-3</v>
      </c>
    </row>
    <row r="173" spans="1:10" x14ac:dyDescent="0.25">
      <c r="A173">
        <v>-121.89</v>
      </c>
      <c r="B173">
        <v>37.32</v>
      </c>
      <c r="C173">
        <v>43</v>
      </c>
      <c r="D173">
        <v>1105</v>
      </c>
      <c r="E173">
        <v>241</v>
      </c>
      <c r="F173">
        <v>982</v>
      </c>
      <c r="G173">
        <v>206</v>
      </c>
      <c r="H173">
        <v>2.1149</v>
      </c>
      <c r="I173">
        <v>184900</v>
      </c>
      <c r="J173">
        <v>7.4252112744239707E-3</v>
      </c>
    </row>
    <row r="174" spans="1:10" x14ac:dyDescent="0.25">
      <c r="A174">
        <v>-118.83</v>
      </c>
      <c r="B174">
        <v>35.270000000000003</v>
      </c>
      <c r="C174">
        <v>33</v>
      </c>
      <c r="D174">
        <v>1190</v>
      </c>
      <c r="E174">
        <v>217</v>
      </c>
      <c r="F174">
        <v>717</v>
      </c>
      <c r="G174">
        <v>196</v>
      </c>
      <c r="H174">
        <v>2.6301999999999999</v>
      </c>
      <c r="I174">
        <v>81300</v>
      </c>
      <c r="J174">
        <v>7.4684278210785937E-3</v>
      </c>
    </row>
    <row r="175" spans="1:10" x14ac:dyDescent="0.25">
      <c r="A175">
        <v>-122.56</v>
      </c>
      <c r="B175">
        <v>38.06</v>
      </c>
      <c r="C175">
        <v>19</v>
      </c>
      <c r="D175">
        <v>15622</v>
      </c>
      <c r="E175">
        <v>2721</v>
      </c>
      <c r="F175">
        <v>6109</v>
      </c>
      <c r="G175">
        <v>2615</v>
      </c>
      <c r="H175">
        <v>5.0964999999999998</v>
      </c>
      <c r="I175">
        <v>295300</v>
      </c>
      <c r="J175">
        <v>7.4815345871341865E-3</v>
      </c>
    </row>
    <row r="176" spans="1:10" x14ac:dyDescent="0.25">
      <c r="A176">
        <v>-122.44</v>
      </c>
      <c r="B176">
        <v>37.72</v>
      </c>
      <c r="C176">
        <v>52</v>
      </c>
      <c r="D176">
        <v>1380</v>
      </c>
      <c r="E176">
        <v>272</v>
      </c>
      <c r="F176">
        <v>847</v>
      </c>
      <c r="G176">
        <v>284</v>
      </c>
      <c r="H176">
        <v>3.7143000000000002</v>
      </c>
      <c r="I176">
        <v>260000</v>
      </c>
      <c r="J176">
        <v>7.5054683110643561E-3</v>
      </c>
    </row>
    <row r="177" spans="1:10" x14ac:dyDescent="0.25">
      <c r="A177">
        <v>-118.1</v>
      </c>
      <c r="B177">
        <v>33.93</v>
      </c>
      <c r="C177">
        <v>35</v>
      </c>
      <c r="D177">
        <v>1622</v>
      </c>
      <c r="E177">
        <v>302</v>
      </c>
      <c r="F177">
        <v>845</v>
      </c>
      <c r="G177">
        <v>284</v>
      </c>
      <c r="H177">
        <v>4.5769000000000002</v>
      </c>
      <c r="I177">
        <v>186100</v>
      </c>
      <c r="J177">
        <v>7.5271877862747028E-3</v>
      </c>
    </row>
    <row r="178" spans="1:10" x14ac:dyDescent="0.25">
      <c r="A178">
        <v>-118.27</v>
      </c>
      <c r="B178">
        <v>34.01</v>
      </c>
      <c r="C178">
        <v>35</v>
      </c>
      <c r="D178">
        <v>1672</v>
      </c>
      <c r="E178">
        <v>556</v>
      </c>
      <c r="F178">
        <v>2106</v>
      </c>
      <c r="G178">
        <v>519</v>
      </c>
      <c r="H178">
        <v>1.2205999999999999</v>
      </c>
      <c r="I178">
        <v>129200</v>
      </c>
      <c r="J178">
        <v>7.5560374775748285E-3</v>
      </c>
    </row>
    <row r="179" spans="1:10" x14ac:dyDescent="0.25">
      <c r="A179">
        <v>-118.03</v>
      </c>
      <c r="B179">
        <v>34.58</v>
      </c>
      <c r="C179">
        <v>4</v>
      </c>
      <c r="D179">
        <v>9849</v>
      </c>
      <c r="E179">
        <v>1780</v>
      </c>
      <c r="F179">
        <v>4546</v>
      </c>
      <c r="G179">
        <v>1598</v>
      </c>
      <c r="H179">
        <v>4.0728999999999997</v>
      </c>
      <c r="I179">
        <v>154300</v>
      </c>
      <c r="J179">
        <v>7.5575227146631452E-3</v>
      </c>
    </row>
    <row r="180" spans="1:10" x14ac:dyDescent="0.25">
      <c r="A180">
        <v>-117.75</v>
      </c>
      <c r="B180">
        <v>33.64</v>
      </c>
      <c r="C180">
        <v>9</v>
      </c>
      <c r="D180">
        <v>2499</v>
      </c>
      <c r="E180">
        <v>492</v>
      </c>
      <c r="F180">
        <v>1111</v>
      </c>
      <c r="G180">
        <v>542</v>
      </c>
      <c r="H180">
        <v>5.5342000000000002</v>
      </c>
      <c r="I180">
        <v>182300</v>
      </c>
      <c r="J180">
        <v>7.6294863214384501E-3</v>
      </c>
    </row>
    <row r="181" spans="1:10" x14ac:dyDescent="0.25">
      <c r="A181">
        <v>-121.83</v>
      </c>
      <c r="B181">
        <v>38.43</v>
      </c>
      <c r="C181">
        <v>24</v>
      </c>
      <c r="D181">
        <v>1307</v>
      </c>
      <c r="E181">
        <v>314</v>
      </c>
      <c r="F181">
        <v>917</v>
      </c>
      <c r="G181">
        <v>291</v>
      </c>
      <c r="H181">
        <v>2.2244000000000002</v>
      </c>
      <c r="I181">
        <v>98100</v>
      </c>
      <c r="J181">
        <v>7.7787672321903978E-3</v>
      </c>
    </row>
    <row r="182" spans="1:10" x14ac:dyDescent="0.25">
      <c r="A182">
        <v>-118.21</v>
      </c>
      <c r="B182">
        <v>34.049999999999997</v>
      </c>
      <c r="C182">
        <v>47</v>
      </c>
      <c r="D182">
        <v>722</v>
      </c>
      <c r="E182">
        <v>235</v>
      </c>
      <c r="F182">
        <v>930</v>
      </c>
      <c r="G182">
        <v>226</v>
      </c>
      <c r="H182">
        <v>2.5455000000000001</v>
      </c>
      <c r="I182">
        <v>114300</v>
      </c>
      <c r="J182">
        <v>7.7916276686018637E-3</v>
      </c>
    </row>
    <row r="183" spans="1:10" x14ac:dyDescent="0.25">
      <c r="A183">
        <v>-120.87</v>
      </c>
      <c r="B183">
        <v>37.619999999999997</v>
      </c>
      <c r="C183">
        <v>30</v>
      </c>
      <c r="D183">
        <v>455</v>
      </c>
      <c r="E183">
        <v>70</v>
      </c>
      <c r="F183">
        <v>220</v>
      </c>
      <c r="G183">
        <v>69</v>
      </c>
      <c r="H183">
        <v>4.8958000000000004</v>
      </c>
      <c r="I183">
        <v>142500</v>
      </c>
      <c r="J183">
        <v>7.8247459715392598E-3</v>
      </c>
    </row>
    <row r="184" spans="1:10" x14ac:dyDescent="0.25">
      <c r="A184">
        <v>-117.92</v>
      </c>
      <c r="B184">
        <v>33.64</v>
      </c>
      <c r="C184">
        <v>24</v>
      </c>
      <c r="D184">
        <v>2539</v>
      </c>
      <c r="E184">
        <v>695</v>
      </c>
      <c r="F184">
        <v>1623</v>
      </c>
      <c r="G184">
        <v>611</v>
      </c>
      <c r="H184">
        <v>3.0708000000000002</v>
      </c>
      <c r="I184">
        <v>188700</v>
      </c>
      <c r="J184">
        <v>7.8564397245716178E-3</v>
      </c>
    </row>
    <row r="185" spans="1:10" x14ac:dyDescent="0.25">
      <c r="A185">
        <v>-122.84</v>
      </c>
      <c r="B185">
        <v>38.42</v>
      </c>
      <c r="C185">
        <v>29</v>
      </c>
      <c r="D185">
        <v>2756</v>
      </c>
      <c r="E185">
        <v>551</v>
      </c>
      <c r="F185">
        <v>1381</v>
      </c>
      <c r="G185">
        <v>531</v>
      </c>
      <c r="H185">
        <v>2.9624999999999999</v>
      </c>
      <c r="I185">
        <v>237300</v>
      </c>
      <c r="J185">
        <v>7.9367299140922221E-3</v>
      </c>
    </row>
    <row r="186" spans="1:10" x14ac:dyDescent="0.25">
      <c r="A186">
        <v>-118.36</v>
      </c>
      <c r="B186">
        <v>34.159999999999997</v>
      </c>
      <c r="C186">
        <v>42</v>
      </c>
      <c r="D186">
        <v>2304</v>
      </c>
      <c r="E186">
        <v>442</v>
      </c>
      <c r="F186">
        <v>862</v>
      </c>
      <c r="G186">
        <v>429</v>
      </c>
      <c r="H186">
        <v>4.3541999999999996</v>
      </c>
      <c r="I186">
        <v>417900</v>
      </c>
      <c r="J186">
        <v>7.9486915354728405E-3</v>
      </c>
    </row>
    <row r="187" spans="1:10" x14ac:dyDescent="0.25">
      <c r="A187">
        <v>-117.98</v>
      </c>
      <c r="B187">
        <v>33.64</v>
      </c>
      <c r="C187">
        <v>20</v>
      </c>
      <c r="D187">
        <v>1851</v>
      </c>
      <c r="E187">
        <v>495</v>
      </c>
      <c r="F187">
        <v>792</v>
      </c>
      <c r="G187">
        <v>363</v>
      </c>
      <c r="H187">
        <v>3.8187000000000002</v>
      </c>
      <c r="I187">
        <v>137500</v>
      </c>
      <c r="J187">
        <v>7.9555132280058061E-3</v>
      </c>
    </row>
    <row r="188" spans="1:10" x14ac:dyDescent="0.25">
      <c r="A188">
        <v>-122.34</v>
      </c>
      <c r="B188">
        <v>37.549999999999997</v>
      </c>
      <c r="C188">
        <v>25</v>
      </c>
      <c r="D188">
        <v>4470</v>
      </c>
      <c r="E188">
        <v>518</v>
      </c>
      <c r="F188">
        <v>1507</v>
      </c>
      <c r="G188">
        <v>504</v>
      </c>
      <c r="H188">
        <v>13.391299999999999</v>
      </c>
      <c r="I188">
        <v>500001</v>
      </c>
      <c r="J188">
        <v>7.9666602639318906E-3</v>
      </c>
    </row>
    <row r="189" spans="1:10" x14ac:dyDescent="0.25">
      <c r="A189">
        <v>-117.2</v>
      </c>
      <c r="B189">
        <v>33.72</v>
      </c>
      <c r="C189">
        <v>16</v>
      </c>
      <c r="D189">
        <v>5373</v>
      </c>
      <c r="E189">
        <v>1079</v>
      </c>
      <c r="F189">
        <v>1573</v>
      </c>
      <c r="G189">
        <v>933</v>
      </c>
      <c r="H189">
        <v>1.9912000000000001</v>
      </c>
      <c r="I189">
        <v>98600</v>
      </c>
      <c r="J189">
        <v>8.0044349897586686E-3</v>
      </c>
    </row>
    <row r="190" spans="1:10" x14ac:dyDescent="0.25">
      <c r="A190">
        <v>-121.33</v>
      </c>
      <c r="B190">
        <v>38.65</v>
      </c>
      <c r="C190">
        <v>24</v>
      </c>
      <c r="D190">
        <v>3533</v>
      </c>
      <c r="E190">
        <v>741</v>
      </c>
      <c r="F190">
        <v>1496</v>
      </c>
      <c r="G190">
        <v>723</v>
      </c>
      <c r="H190">
        <v>2.8106</v>
      </c>
      <c r="I190">
        <v>183200</v>
      </c>
      <c r="J190">
        <v>8.0182820094162333E-3</v>
      </c>
    </row>
    <row r="191" spans="1:10" x14ac:dyDescent="0.25">
      <c r="A191">
        <v>-117.18</v>
      </c>
      <c r="B191">
        <v>34.049999999999997</v>
      </c>
      <c r="C191">
        <v>52</v>
      </c>
      <c r="D191">
        <v>1820</v>
      </c>
      <c r="E191">
        <v>342</v>
      </c>
      <c r="F191">
        <v>601</v>
      </c>
      <c r="G191">
        <v>315</v>
      </c>
      <c r="H191">
        <v>2.6128999999999998</v>
      </c>
      <c r="I191">
        <v>137000</v>
      </c>
      <c r="J191">
        <v>8.034983569511045E-3</v>
      </c>
    </row>
    <row r="192" spans="1:10" x14ac:dyDescent="0.25">
      <c r="A192">
        <v>-121.23</v>
      </c>
      <c r="B192">
        <v>37.99</v>
      </c>
      <c r="C192">
        <v>38</v>
      </c>
      <c r="D192">
        <v>523</v>
      </c>
      <c r="E192">
        <v>80</v>
      </c>
      <c r="F192">
        <v>226</v>
      </c>
      <c r="G192">
        <v>72</v>
      </c>
      <c r="H192">
        <v>5.5693000000000001</v>
      </c>
      <c r="I192">
        <v>153100</v>
      </c>
      <c r="J192">
        <v>8.0688651840781223E-3</v>
      </c>
    </row>
    <row r="193" spans="1:10" x14ac:dyDescent="0.25">
      <c r="A193">
        <v>-118.33</v>
      </c>
      <c r="B193">
        <v>34.020000000000003</v>
      </c>
      <c r="C193">
        <v>45</v>
      </c>
      <c r="D193">
        <v>1667</v>
      </c>
      <c r="E193">
        <v>399</v>
      </c>
      <c r="F193">
        <v>928</v>
      </c>
      <c r="G193">
        <v>375</v>
      </c>
      <c r="H193">
        <v>1.8783000000000001</v>
      </c>
      <c r="I193">
        <v>118200</v>
      </c>
      <c r="J193">
        <v>8.1409378191146242E-3</v>
      </c>
    </row>
    <row r="194" spans="1:10" x14ac:dyDescent="0.25">
      <c r="A194">
        <v>-118.55</v>
      </c>
      <c r="B194">
        <v>34.229999999999997</v>
      </c>
      <c r="C194">
        <v>25</v>
      </c>
      <c r="D194">
        <v>4409</v>
      </c>
      <c r="E194">
        <v>1018</v>
      </c>
      <c r="F194">
        <v>4579</v>
      </c>
      <c r="G194">
        <v>1010</v>
      </c>
      <c r="H194">
        <v>2.8727</v>
      </c>
      <c r="I194">
        <v>245100</v>
      </c>
      <c r="J194">
        <v>8.2317584035320746E-3</v>
      </c>
    </row>
    <row r="195" spans="1:10" x14ac:dyDescent="0.25">
      <c r="A195">
        <v>-118.36</v>
      </c>
      <c r="B195">
        <v>33.979999999999997</v>
      </c>
      <c r="C195">
        <v>40</v>
      </c>
      <c r="D195">
        <v>1113</v>
      </c>
      <c r="E195">
        <v>234</v>
      </c>
      <c r="F195">
        <v>584</v>
      </c>
      <c r="G195">
        <v>231</v>
      </c>
      <c r="H195">
        <v>3.0926999999999998</v>
      </c>
      <c r="I195">
        <v>316000</v>
      </c>
      <c r="J195">
        <v>8.2466796216341676E-3</v>
      </c>
    </row>
    <row r="196" spans="1:10" x14ac:dyDescent="0.25">
      <c r="A196">
        <v>-117.13</v>
      </c>
      <c r="B196">
        <v>32.72</v>
      </c>
      <c r="C196">
        <v>32</v>
      </c>
      <c r="D196">
        <v>2197</v>
      </c>
      <c r="E196">
        <v>623</v>
      </c>
      <c r="F196">
        <v>1784</v>
      </c>
      <c r="G196">
        <v>599</v>
      </c>
      <c r="H196">
        <v>1.901</v>
      </c>
      <c r="I196">
        <v>120300</v>
      </c>
      <c r="J196">
        <v>8.2810890453126618E-3</v>
      </c>
    </row>
    <row r="197" spans="1:10" x14ac:dyDescent="0.25">
      <c r="A197">
        <v>-118.17</v>
      </c>
      <c r="B197">
        <v>33.78</v>
      </c>
      <c r="C197">
        <v>23</v>
      </c>
      <c r="D197">
        <v>3768</v>
      </c>
      <c r="E197">
        <v>1261</v>
      </c>
      <c r="F197">
        <v>3940</v>
      </c>
      <c r="G197">
        <v>1098</v>
      </c>
      <c r="H197">
        <v>1.9646999999999999</v>
      </c>
      <c r="I197">
        <v>186200</v>
      </c>
      <c r="J197">
        <v>8.3032001007808942E-3</v>
      </c>
    </row>
    <row r="198" spans="1:10" x14ac:dyDescent="0.25">
      <c r="A198">
        <v>-122</v>
      </c>
      <c r="B198">
        <v>37.229999999999997</v>
      </c>
      <c r="C198">
        <v>36</v>
      </c>
      <c r="D198">
        <v>3191</v>
      </c>
      <c r="E198">
        <v>430</v>
      </c>
      <c r="F198">
        <v>1234</v>
      </c>
      <c r="G198">
        <v>440</v>
      </c>
      <c r="H198">
        <v>9.0703999999999994</v>
      </c>
      <c r="I198">
        <v>500001</v>
      </c>
      <c r="J198">
        <v>8.3717467837391979E-3</v>
      </c>
    </row>
    <row r="199" spans="1:10" x14ac:dyDescent="0.25">
      <c r="A199">
        <v>-122.44</v>
      </c>
      <c r="B199">
        <v>37.770000000000003</v>
      </c>
      <c r="C199">
        <v>52</v>
      </c>
      <c r="D199">
        <v>2994</v>
      </c>
      <c r="E199">
        <v>736</v>
      </c>
      <c r="F199">
        <v>1428</v>
      </c>
      <c r="G199">
        <v>700</v>
      </c>
      <c r="H199">
        <v>3.0766</v>
      </c>
      <c r="I199">
        <v>438900</v>
      </c>
      <c r="J199">
        <v>8.5177570193334384E-3</v>
      </c>
    </row>
    <row r="200" spans="1:10" x14ac:dyDescent="0.25">
      <c r="A200">
        <v>-117.25</v>
      </c>
      <c r="B200">
        <v>32.74</v>
      </c>
      <c r="C200">
        <v>40</v>
      </c>
      <c r="D200">
        <v>2186</v>
      </c>
      <c r="E200">
        <v>549</v>
      </c>
      <c r="F200">
        <v>953</v>
      </c>
      <c r="G200">
        <v>515</v>
      </c>
      <c r="H200">
        <v>2.8007</v>
      </c>
      <c r="I200">
        <v>257100</v>
      </c>
      <c r="J200">
        <v>8.5929233504824509E-3</v>
      </c>
    </row>
    <row r="201" spans="1:10" x14ac:dyDescent="0.25">
      <c r="A201">
        <v>-119.13</v>
      </c>
      <c r="B201">
        <v>34.19</v>
      </c>
      <c r="C201">
        <v>16</v>
      </c>
      <c r="D201">
        <v>6389</v>
      </c>
      <c r="E201">
        <v>1330</v>
      </c>
      <c r="F201">
        <v>6242</v>
      </c>
      <c r="G201">
        <v>1340</v>
      </c>
      <c r="H201">
        <v>4.0221999999999998</v>
      </c>
      <c r="I201">
        <v>206800</v>
      </c>
      <c r="J201">
        <v>8.6601697866678373E-3</v>
      </c>
    </row>
    <row r="202" spans="1:10" x14ac:dyDescent="0.25">
      <c r="A202">
        <v>-117.08</v>
      </c>
      <c r="B202">
        <v>32.58</v>
      </c>
      <c r="C202">
        <v>22</v>
      </c>
      <c r="D202">
        <v>2128</v>
      </c>
      <c r="E202">
        <v>477</v>
      </c>
      <c r="F202">
        <v>1420</v>
      </c>
      <c r="G202">
        <v>450</v>
      </c>
      <c r="H202">
        <v>3.2686999999999999</v>
      </c>
      <c r="I202">
        <v>131000</v>
      </c>
      <c r="J202">
        <v>8.6850992766005497E-3</v>
      </c>
    </row>
    <row r="203" spans="1:10" x14ac:dyDescent="0.25">
      <c r="A203">
        <v>-121.23</v>
      </c>
      <c r="B203">
        <v>37.950000000000003</v>
      </c>
      <c r="C203">
        <v>32</v>
      </c>
      <c r="D203">
        <v>2081</v>
      </c>
      <c r="E203">
        <v>472</v>
      </c>
      <c r="F203">
        <v>1342</v>
      </c>
      <c r="G203">
        <v>411</v>
      </c>
      <c r="H203">
        <v>2.7957999999999998</v>
      </c>
      <c r="I203">
        <v>59000</v>
      </c>
      <c r="J203">
        <v>8.717561727893508E-3</v>
      </c>
    </row>
    <row r="204" spans="1:10" x14ac:dyDescent="0.25">
      <c r="A204">
        <v>-118.34</v>
      </c>
      <c r="B204">
        <v>33.79</v>
      </c>
      <c r="C204">
        <v>36</v>
      </c>
      <c r="D204">
        <v>716</v>
      </c>
      <c r="E204">
        <v>123</v>
      </c>
      <c r="F204">
        <v>388</v>
      </c>
      <c r="G204">
        <v>124</v>
      </c>
      <c r="H204">
        <v>5.0254000000000003</v>
      </c>
      <c r="I204">
        <v>350000</v>
      </c>
      <c r="J204">
        <v>8.7221453977417429E-3</v>
      </c>
    </row>
    <row r="205" spans="1:10" x14ac:dyDescent="0.25">
      <c r="A205">
        <v>-117.95</v>
      </c>
      <c r="B205">
        <v>33.86</v>
      </c>
      <c r="C205">
        <v>36</v>
      </c>
      <c r="D205">
        <v>2038</v>
      </c>
      <c r="E205">
        <v>343</v>
      </c>
      <c r="F205">
        <v>1066</v>
      </c>
      <c r="G205">
        <v>346</v>
      </c>
      <c r="H205">
        <v>5.1970000000000001</v>
      </c>
      <c r="I205">
        <v>195700</v>
      </c>
      <c r="J205">
        <v>8.7455606622662829E-3</v>
      </c>
    </row>
    <row r="206" spans="1:10" x14ac:dyDescent="0.25">
      <c r="A206">
        <v>-117.24</v>
      </c>
      <c r="B206">
        <v>33.049999999999997</v>
      </c>
      <c r="C206">
        <v>11</v>
      </c>
      <c r="D206">
        <v>5827</v>
      </c>
      <c r="E206">
        <v>882</v>
      </c>
      <c r="F206">
        <v>2588</v>
      </c>
      <c r="G206">
        <v>842</v>
      </c>
      <c r="H206">
        <v>6.4027000000000003</v>
      </c>
      <c r="I206">
        <v>344200</v>
      </c>
      <c r="J206">
        <v>8.7946037777517638E-3</v>
      </c>
    </row>
    <row r="207" spans="1:10" x14ac:dyDescent="0.25">
      <c r="A207">
        <v>-118.53</v>
      </c>
      <c r="B207">
        <v>34.270000000000003</v>
      </c>
      <c r="C207">
        <v>33</v>
      </c>
      <c r="D207">
        <v>1927</v>
      </c>
      <c r="E207">
        <v>305</v>
      </c>
      <c r="F207">
        <v>896</v>
      </c>
      <c r="G207">
        <v>293</v>
      </c>
      <c r="H207">
        <v>5.6340000000000003</v>
      </c>
      <c r="I207">
        <v>320500</v>
      </c>
      <c r="J207">
        <v>8.8194097611488109E-3</v>
      </c>
    </row>
    <row r="208" spans="1:10" x14ac:dyDescent="0.25">
      <c r="A208">
        <v>-118.21</v>
      </c>
      <c r="B208">
        <v>33.96</v>
      </c>
      <c r="C208">
        <v>43</v>
      </c>
      <c r="D208">
        <v>1686</v>
      </c>
      <c r="E208">
        <v>446</v>
      </c>
      <c r="F208">
        <v>1590</v>
      </c>
      <c r="G208">
        <v>474</v>
      </c>
      <c r="H208">
        <v>2.3241000000000001</v>
      </c>
      <c r="I208">
        <v>159300</v>
      </c>
      <c r="J208">
        <v>8.829229529829008E-3</v>
      </c>
    </row>
    <row r="209" spans="1:10" x14ac:dyDescent="0.25">
      <c r="A209">
        <v>-118.76</v>
      </c>
      <c r="B209">
        <v>34.130000000000003</v>
      </c>
      <c r="C209">
        <v>10</v>
      </c>
      <c r="D209">
        <v>4355</v>
      </c>
      <c r="E209">
        <v>716</v>
      </c>
      <c r="F209">
        <v>2030</v>
      </c>
      <c r="G209">
        <v>674</v>
      </c>
      <c r="H209">
        <v>6.5571000000000002</v>
      </c>
      <c r="I209">
        <v>500001</v>
      </c>
      <c r="J209">
        <v>8.896545161002245E-3</v>
      </c>
    </row>
    <row r="210" spans="1:10" x14ac:dyDescent="0.25">
      <c r="A210">
        <v>-116.38</v>
      </c>
      <c r="B210">
        <v>33.729999999999997</v>
      </c>
      <c r="C210">
        <v>10</v>
      </c>
      <c r="D210">
        <v>11836</v>
      </c>
      <c r="E210">
        <v>2405</v>
      </c>
      <c r="F210">
        <v>3811</v>
      </c>
      <c r="G210">
        <v>1570</v>
      </c>
      <c r="H210">
        <v>4.0079000000000002</v>
      </c>
      <c r="I210">
        <v>134500</v>
      </c>
      <c r="J210">
        <v>8.9638216020293537E-3</v>
      </c>
    </row>
    <row r="211" spans="1:10" x14ac:dyDescent="0.25">
      <c r="A211">
        <v>-121.81</v>
      </c>
      <c r="B211">
        <v>37.26</v>
      </c>
      <c r="C211">
        <v>14</v>
      </c>
      <c r="D211">
        <v>3379</v>
      </c>
      <c r="E211">
        <v>683</v>
      </c>
      <c r="F211">
        <v>1465</v>
      </c>
      <c r="G211">
        <v>620</v>
      </c>
      <c r="H211">
        <v>4.0547000000000004</v>
      </c>
      <c r="I211">
        <v>236200</v>
      </c>
      <c r="J211">
        <v>9.0460783817118973E-3</v>
      </c>
    </row>
    <row r="212" spans="1:10" x14ac:dyDescent="0.25">
      <c r="A212">
        <v>-123.36</v>
      </c>
      <c r="B212">
        <v>39.4</v>
      </c>
      <c r="C212">
        <v>21</v>
      </c>
      <c r="D212">
        <v>1081</v>
      </c>
      <c r="E212">
        <v>254</v>
      </c>
      <c r="F212">
        <v>715</v>
      </c>
      <c r="G212">
        <v>275</v>
      </c>
      <c r="H212">
        <v>1.5625</v>
      </c>
      <c r="I212">
        <v>71500</v>
      </c>
      <c r="J212">
        <v>9.0569637818305182E-3</v>
      </c>
    </row>
    <row r="213" spans="1:10" x14ac:dyDescent="0.25">
      <c r="A213">
        <v>-118.28</v>
      </c>
      <c r="B213">
        <v>33.83</v>
      </c>
      <c r="C213">
        <v>18</v>
      </c>
      <c r="D213">
        <v>5923</v>
      </c>
      <c r="E213">
        <v>1409</v>
      </c>
      <c r="F213">
        <v>3887</v>
      </c>
      <c r="G213">
        <v>1322</v>
      </c>
      <c r="H213">
        <v>3.4712000000000001</v>
      </c>
      <c r="I213">
        <v>194400</v>
      </c>
      <c r="J213">
        <v>9.1554906110365986E-3</v>
      </c>
    </row>
    <row r="214" spans="1:10" x14ac:dyDescent="0.25">
      <c r="A214">
        <v>-117.92</v>
      </c>
      <c r="B214">
        <v>33.869999999999997</v>
      </c>
      <c r="C214">
        <v>36</v>
      </c>
      <c r="D214">
        <v>1125</v>
      </c>
      <c r="E214">
        <v>285</v>
      </c>
      <c r="F214">
        <v>966</v>
      </c>
      <c r="G214">
        <v>257</v>
      </c>
      <c r="H214">
        <v>2.8437999999999999</v>
      </c>
      <c r="I214">
        <v>162500</v>
      </c>
      <c r="J214">
        <v>9.1836030332008711E-3</v>
      </c>
    </row>
    <row r="215" spans="1:10" x14ac:dyDescent="0.25">
      <c r="A215">
        <v>-119.02</v>
      </c>
      <c r="B215">
        <v>35.340000000000003</v>
      </c>
      <c r="C215">
        <v>38</v>
      </c>
      <c r="D215">
        <v>1463</v>
      </c>
      <c r="E215">
        <v>294</v>
      </c>
      <c r="F215">
        <v>692</v>
      </c>
      <c r="G215">
        <v>295</v>
      </c>
      <c r="H215">
        <v>2.3125</v>
      </c>
      <c r="I215">
        <v>65800</v>
      </c>
      <c r="J215">
        <v>9.2450871876406104E-3</v>
      </c>
    </row>
    <row r="216" spans="1:10" x14ac:dyDescent="0.25">
      <c r="A216">
        <v>-117.78</v>
      </c>
      <c r="B216">
        <v>33.68</v>
      </c>
      <c r="C216">
        <v>14</v>
      </c>
      <c r="D216">
        <v>1750</v>
      </c>
      <c r="E216">
        <v>336</v>
      </c>
      <c r="F216">
        <v>852</v>
      </c>
      <c r="G216">
        <v>300</v>
      </c>
      <c r="H216">
        <v>4.6792999999999996</v>
      </c>
      <c r="I216">
        <v>236800</v>
      </c>
      <c r="J216">
        <v>9.3272267792395835E-3</v>
      </c>
    </row>
    <row r="217" spans="1:10" x14ac:dyDescent="0.25">
      <c r="A217">
        <v>-119.71</v>
      </c>
      <c r="B217">
        <v>34.42</v>
      </c>
      <c r="C217">
        <v>31</v>
      </c>
      <c r="D217">
        <v>1643</v>
      </c>
      <c r="E217">
        <v>499</v>
      </c>
      <c r="F217">
        <v>1253</v>
      </c>
      <c r="G217">
        <v>499</v>
      </c>
      <c r="H217">
        <v>3.1562999999999999</v>
      </c>
      <c r="I217">
        <v>267000</v>
      </c>
      <c r="J217">
        <v>9.3325513071749189E-3</v>
      </c>
    </row>
    <row r="218" spans="1:10" x14ac:dyDescent="0.25">
      <c r="A218">
        <v>-117.69</v>
      </c>
      <c r="B218">
        <v>34.1</v>
      </c>
      <c r="C218">
        <v>17</v>
      </c>
      <c r="D218">
        <v>3759</v>
      </c>
      <c r="E218">
        <v>1035</v>
      </c>
      <c r="F218">
        <v>1722</v>
      </c>
      <c r="G218">
        <v>847</v>
      </c>
      <c r="H218">
        <v>2.6074000000000002</v>
      </c>
      <c r="I218">
        <v>137500</v>
      </c>
      <c r="J218">
        <v>9.3979197705332806E-3</v>
      </c>
    </row>
    <row r="219" spans="1:10" x14ac:dyDescent="0.25">
      <c r="A219">
        <v>-122.44</v>
      </c>
      <c r="B219">
        <v>37.799999999999997</v>
      </c>
      <c r="C219">
        <v>52</v>
      </c>
      <c r="D219">
        <v>2865</v>
      </c>
      <c r="E219">
        <v>593</v>
      </c>
      <c r="F219">
        <v>1029</v>
      </c>
      <c r="G219">
        <v>577</v>
      </c>
      <c r="H219">
        <v>5.2538999999999998</v>
      </c>
      <c r="I219">
        <v>500001</v>
      </c>
      <c r="J219">
        <v>9.4690318672142615E-3</v>
      </c>
    </row>
    <row r="220" spans="1:10" x14ac:dyDescent="0.25">
      <c r="A220">
        <v>-121.99</v>
      </c>
      <c r="B220">
        <v>38.26</v>
      </c>
      <c r="C220">
        <v>18</v>
      </c>
      <c r="D220">
        <v>921</v>
      </c>
      <c r="E220">
        <v>126</v>
      </c>
      <c r="F220">
        <v>368</v>
      </c>
      <c r="G220">
        <v>120</v>
      </c>
      <c r="H220">
        <v>6.0842000000000001</v>
      </c>
      <c r="I220">
        <v>261100</v>
      </c>
      <c r="J220">
        <v>9.4788767339033519E-3</v>
      </c>
    </row>
    <row r="221" spans="1:10" x14ac:dyDescent="0.25">
      <c r="A221">
        <v>-117.14</v>
      </c>
      <c r="B221">
        <v>32.71</v>
      </c>
      <c r="C221">
        <v>52</v>
      </c>
      <c r="D221">
        <v>800</v>
      </c>
      <c r="E221">
        <v>313</v>
      </c>
      <c r="F221">
        <v>1337</v>
      </c>
      <c r="G221">
        <v>282</v>
      </c>
      <c r="H221">
        <v>1.5593999999999999</v>
      </c>
      <c r="I221">
        <v>87500</v>
      </c>
      <c r="J221">
        <v>9.4844694853472022E-3</v>
      </c>
    </row>
    <row r="222" spans="1:10" x14ac:dyDescent="0.25">
      <c r="A222">
        <v>-118.44</v>
      </c>
      <c r="B222">
        <v>34.07</v>
      </c>
      <c r="C222">
        <v>26</v>
      </c>
      <c r="D222">
        <v>3535</v>
      </c>
      <c r="E222">
        <v>748</v>
      </c>
      <c r="F222">
        <v>1322</v>
      </c>
      <c r="G222">
        <v>666</v>
      </c>
      <c r="H222">
        <v>7.1673999999999998</v>
      </c>
      <c r="I222">
        <v>500001</v>
      </c>
      <c r="J222">
        <v>9.636043447569298E-3</v>
      </c>
    </row>
    <row r="223" spans="1:10" x14ac:dyDescent="0.25">
      <c r="A223">
        <v>-117.07</v>
      </c>
      <c r="B223">
        <v>32.61</v>
      </c>
      <c r="C223">
        <v>10</v>
      </c>
      <c r="D223">
        <v>1686</v>
      </c>
      <c r="E223">
        <v>414</v>
      </c>
      <c r="F223">
        <v>1000</v>
      </c>
      <c r="G223">
        <v>391</v>
      </c>
      <c r="H223">
        <v>2.1764999999999999</v>
      </c>
      <c r="I223">
        <v>128400</v>
      </c>
      <c r="J223">
        <v>9.6391546639930104E-3</v>
      </c>
    </row>
    <row r="224" spans="1:10" x14ac:dyDescent="0.25">
      <c r="A224">
        <v>-118.31</v>
      </c>
      <c r="B224">
        <v>33.97</v>
      </c>
      <c r="C224">
        <v>52</v>
      </c>
      <c r="D224">
        <v>1629</v>
      </c>
      <c r="E224">
        <v>277</v>
      </c>
      <c r="F224">
        <v>819</v>
      </c>
      <c r="G224">
        <v>288</v>
      </c>
      <c r="H224">
        <v>3.7250000000000001</v>
      </c>
      <c r="I224">
        <v>142600</v>
      </c>
      <c r="J224">
        <v>9.6999829613040323E-3</v>
      </c>
    </row>
    <row r="225" spans="1:10" x14ac:dyDescent="0.25">
      <c r="A225">
        <v>-118.11</v>
      </c>
      <c r="B225">
        <v>33.82</v>
      </c>
      <c r="C225">
        <v>36</v>
      </c>
      <c r="D225">
        <v>1999</v>
      </c>
      <c r="E225">
        <v>390</v>
      </c>
      <c r="F225">
        <v>887</v>
      </c>
      <c r="G225">
        <v>379</v>
      </c>
      <c r="H225">
        <v>3.8161999999999998</v>
      </c>
      <c r="I225">
        <v>221900</v>
      </c>
      <c r="J225">
        <v>9.7532221846549083E-3</v>
      </c>
    </row>
    <row r="226" spans="1:10" x14ac:dyDescent="0.25">
      <c r="A226">
        <v>-119.83</v>
      </c>
      <c r="B226">
        <v>34.43</v>
      </c>
      <c r="C226">
        <v>31</v>
      </c>
      <c r="D226">
        <v>798</v>
      </c>
      <c r="E226">
        <v>346</v>
      </c>
      <c r="F226">
        <v>699</v>
      </c>
      <c r="G226">
        <v>301</v>
      </c>
      <c r="H226">
        <v>2.1417000000000002</v>
      </c>
      <c r="I226">
        <v>205000</v>
      </c>
      <c r="J226">
        <v>9.8186394108494834E-3</v>
      </c>
    </row>
    <row r="227" spans="1:10" x14ac:dyDescent="0.25">
      <c r="A227">
        <v>-121.71</v>
      </c>
      <c r="B227">
        <v>39.42</v>
      </c>
      <c r="C227">
        <v>21</v>
      </c>
      <c r="D227">
        <v>1432</v>
      </c>
      <c r="E227">
        <v>284</v>
      </c>
      <c r="F227">
        <v>862</v>
      </c>
      <c r="G227">
        <v>275</v>
      </c>
      <c r="H227">
        <v>2.2812999999999999</v>
      </c>
      <c r="I227">
        <v>57600</v>
      </c>
      <c r="J227">
        <v>9.8588845676560455E-3</v>
      </c>
    </row>
    <row r="228" spans="1:10" x14ac:dyDescent="0.25">
      <c r="A228">
        <v>-118.21</v>
      </c>
      <c r="B228">
        <v>34.03</v>
      </c>
      <c r="C228">
        <v>52</v>
      </c>
      <c r="D228">
        <v>497</v>
      </c>
      <c r="E228">
        <v>132</v>
      </c>
      <c r="F228">
        <v>547</v>
      </c>
      <c r="G228">
        <v>121</v>
      </c>
      <c r="H228">
        <v>2.2082999999999999</v>
      </c>
      <c r="I228">
        <v>146300</v>
      </c>
      <c r="J228">
        <v>9.8831386554106837E-3</v>
      </c>
    </row>
    <row r="229" spans="1:10" x14ac:dyDescent="0.25">
      <c r="A229">
        <v>-124.17</v>
      </c>
      <c r="B229">
        <v>41.76</v>
      </c>
      <c r="C229">
        <v>20</v>
      </c>
      <c r="D229">
        <v>2673</v>
      </c>
      <c r="E229">
        <v>538</v>
      </c>
      <c r="F229">
        <v>1282</v>
      </c>
      <c r="G229">
        <v>514</v>
      </c>
      <c r="H229">
        <v>2.4605000000000001</v>
      </c>
      <c r="I229">
        <v>105900</v>
      </c>
      <c r="J229">
        <v>9.936557749163355E-3</v>
      </c>
    </row>
    <row r="230" spans="1:10" x14ac:dyDescent="0.25">
      <c r="A230">
        <v>-117.9</v>
      </c>
      <c r="B230">
        <v>33.909999999999997</v>
      </c>
      <c r="C230">
        <v>36</v>
      </c>
      <c r="D230">
        <v>1376</v>
      </c>
      <c r="E230">
        <v>257</v>
      </c>
      <c r="F230">
        <v>687</v>
      </c>
      <c r="G230">
        <v>221</v>
      </c>
      <c r="H230">
        <v>3.5402999999999998</v>
      </c>
      <c r="I230">
        <v>195400</v>
      </c>
      <c r="J230">
        <v>1.0042576669306857E-2</v>
      </c>
    </row>
    <row r="231" spans="1:10" x14ac:dyDescent="0.25">
      <c r="A231">
        <v>-117.76</v>
      </c>
      <c r="B231">
        <v>33.53</v>
      </c>
      <c r="C231">
        <v>28</v>
      </c>
      <c r="D231">
        <v>3085</v>
      </c>
      <c r="E231">
        <v>499</v>
      </c>
      <c r="F231">
        <v>1176</v>
      </c>
      <c r="G231">
        <v>480</v>
      </c>
      <c r="H231">
        <v>7.9794</v>
      </c>
      <c r="I231">
        <v>426100</v>
      </c>
      <c r="J231">
        <v>1.0060612371692534E-2</v>
      </c>
    </row>
    <row r="232" spans="1:10" x14ac:dyDescent="0.25">
      <c r="A232">
        <v>-119.85</v>
      </c>
      <c r="B232">
        <v>37.1</v>
      </c>
      <c r="C232">
        <v>8</v>
      </c>
      <c r="D232">
        <v>828</v>
      </c>
      <c r="E232">
        <v>168</v>
      </c>
      <c r="F232">
        <v>413</v>
      </c>
      <c r="G232">
        <v>146</v>
      </c>
      <c r="H232">
        <v>3.375</v>
      </c>
      <c r="I232">
        <v>80700</v>
      </c>
      <c r="J232">
        <v>1.0151740562766687E-2</v>
      </c>
    </row>
    <row r="233" spans="1:10" x14ac:dyDescent="0.25">
      <c r="A233">
        <v>-118.31</v>
      </c>
      <c r="B233">
        <v>34.07</v>
      </c>
      <c r="C233">
        <v>20</v>
      </c>
      <c r="D233">
        <v>3264</v>
      </c>
      <c r="E233">
        <v>1248</v>
      </c>
      <c r="F233">
        <v>2919</v>
      </c>
      <c r="G233">
        <v>1191</v>
      </c>
      <c r="H233">
        <v>2.3673999999999999</v>
      </c>
      <c r="I233">
        <v>500001</v>
      </c>
      <c r="J233">
        <v>1.0246994352087202E-2</v>
      </c>
    </row>
    <row r="234" spans="1:10" x14ac:dyDescent="0.25">
      <c r="A234">
        <v>-118.29</v>
      </c>
      <c r="B234">
        <v>33.92</v>
      </c>
      <c r="C234">
        <v>23</v>
      </c>
      <c r="D234">
        <v>2503</v>
      </c>
      <c r="E234">
        <v>532</v>
      </c>
      <c r="F234">
        <v>1735</v>
      </c>
      <c r="G234">
        <v>505</v>
      </c>
      <c r="H234">
        <v>2.7368000000000001</v>
      </c>
      <c r="I234">
        <v>162800</v>
      </c>
      <c r="J234">
        <v>1.0260392572156385E-2</v>
      </c>
    </row>
    <row r="235" spans="1:10" x14ac:dyDescent="0.25">
      <c r="A235">
        <v>-118.31</v>
      </c>
      <c r="B235">
        <v>34.04</v>
      </c>
      <c r="C235">
        <v>29</v>
      </c>
      <c r="D235">
        <v>2038</v>
      </c>
      <c r="E235">
        <v>578</v>
      </c>
      <c r="F235">
        <v>2070</v>
      </c>
      <c r="G235">
        <v>570</v>
      </c>
      <c r="H235">
        <v>2.0657999999999999</v>
      </c>
      <c r="I235">
        <v>214600</v>
      </c>
      <c r="J235">
        <v>1.0265037396630428E-2</v>
      </c>
    </row>
    <row r="236" spans="1:10" x14ac:dyDescent="0.25">
      <c r="A236">
        <v>-117.72</v>
      </c>
      <c r="B236">
        <v>34.08</v>
      </c>
      <c r="C236">
        <v>34</v>
      </c>
      <c r="D236">
        <v>2742</v>
      </c>
      <c r="E236">
        <v>491</v>
      </c>
      <c r="F236">
        <v>1761</v>
      </c>
      <c r="G236">
        <v>496</v>
      </c>
      <c r="H236">
        <v>3.2481</v>
      </c>
      <c r="I236">
        <v>128800</v>
      </c>
      <c r="J236">
        <v>1.0309304006088649E-2</v>
      </c>
    </row>
    <row r="237" spans="1:10" x14ac:dyDescent="0.25">
      <c r="A237">
        <v>-118.03</v>
      </c>
      <c r="B237">
        <v>33.94</v>
      </c>
      <c r="C237">
        <v>30</v>
      </c>
      <c r="D237">
        <v>2572</v>
      </c>
      <c r="E237">
        <v>521</v>
      </c>
      <c r="F237">
        <v>1564</v>
      </c>
      <c r="G237">
        <v>501</v>
      </c>
      <c r="H237">
        <v>3.4861</v>
      </c>
      <c r="I237">
        <v>177200</v>
      </c>
      <c r="J237">
        <v>1.0365697054769307E-2</v>
      </c>
    </row>
    <row r="238" spans="1:10" x14ac:dyDescent="0.25">
      <c r="A238">
        <v>-121.5</v>
      </c>
      <c r="B238">
        <v>38.340000000000003</v>
      </c>
      <c r="C238">
        <v>36</v>
      </c>
      <c r="D238">
        <v>1212</v>
      </c>
      <c r="E238">
        <v>255</v>
      </c>
      <c r="F238">
        <v>569</v>
      </c>
      <c r="G238">
        <v>256</v>
      </c>
      <c r="H238">
        <v>2.0047999999999999</v>
      </c>
      <c r="I238">
        <v>72900</v>
      </c>
      <c r="J238">
        <v>1.0369597627507998E-2</v>
      </c>
    </row>
    <row r="239" spans="1:10" x14ac:dyDescent="0.25">
      <c r="A239">
        <v>-122.41</v>
      </c>
      <c r="B239">
        <v>37.74</v>
      </c>
      <c r="C239">
        <v>47</v>
      </c>
      <c r="D239">
        <v>1728</v>
      </c>
      <c r="E239">
        <v>398</v>
      </c>
      <c r="F239">
        <v>1178</v>
      </c>
      <c r="G239">
        <v>315</v>
      </c>
      <c r="H239">
        <v>3.2812999999999999</v>
      </c>
      <c r="I239">
        <v>229600</v>
      </c>
      <c r="J239">
        <v>1.0508005981530011E-2</v>
      </c>
    </row>
    <row r="240" spans="1:10" x14ac:dyDescent="0.25">
      <c r="A240">
        <v>-122.4</v>
      </c>
      <c r="B240">
        <v>37.72</v>
      </c>
      <c r="C240">
        <v>37</v>
      </c>
      <c r="D240">
        <v>971</v>
      </c>
      <c r="E240">
        <v>248</v>
      </c>
      <c r="F240">
        <v>647</v>
      </c>
      <c r="G240">
        <v>208</v>
      </c>
      <c r="H240">
        <v>2.1187</v>
      </c>
      <c r="I240">
        <v>239300</v>
      </c>
      <c r="J240">
        <v>1.0511518871661685E-2</v>
      </c>
    </row>
    <row r="241" spans="1:10" x14ac:dyDescent="0.25">
      <c r="A241">
        <v>-122.05</v>
      </c>
      <c r="B241">
        <v>37.9</v>
      </c>
      <c r="C241">
        <v>24</v>
      </c>
      <c r="D241">
        <v>4125</v>
      </c>
      <c r="E241">
        <v>1020</v>
      </c>
      <c r="F241">
        <v>1699</v>
      </c>
      <c r="G241">
        <v>873</v>
      </c>
      <c r="H241">
        <v>2.9525999999999999</v>
      </c>
      <c r="I241">
        <v>271000</v>
      </c>
      <c r="J241">
        <v>1.0559951064613937E-2</v>
      </c>
    </row>
    <row r="242" spans="1:10" x14ac:dyDescent="0.25">
      <c r="A242">
        <v>-119.01</v>
      </c>
      <c r="B242">
        <v>35.39</v>
      </c>
      <c r="C242">
        <v>29</v>
      </c>
      <c r="D242">
        <v>1820</v>
      </c>
      <c r="E242">
        <v>459</v>
      </c>
      <c r="F242">
        <v>1134</v>
      </c>
      <c r="G242">
        <v>419</v>
      </c>
      <c r="H242">
        <v>1.8289</v>
      </c>
      <c r="I242">
        <v>59400</v>
      </c>
      <c r="J242">
        <v>1.057070345081057E-2</v>
      </c>
    </row>
    <row r="243" spans="1:10" x14ac:dyDescent="0.25">
      <c r="A243">
        <v>-117.98</v>
      </c>
      <c r="B243">
        <v>33.75</v>
      </c>
      <c r="C243">
        <v>37</v>
      </c>
      <c r="D243">
        <v>1264</v>
      </c>
      <c r="E243">
        <v>274</v>
      </c>
      <c r="F243">
        <v>783</v>
      </c>
      <c r="G243">
        <v>273</v>
      </c>
      <c r="H243">
        <v>3.3437999999999999</v>
      </c>
      <c r="I243">
        <v>199600</v>
      </c>
      <c r="J243">
        <v>1.0582626021303554E-2</v>
      </c>
    </row>
    <row r="244" spans="1:10" x14ac:dyDescent="0.25">
      <c r="A244">
        <v>-122.47</v>
      </c>
      <c r="B244">
        <v>37.76</v>
      </c>
      <c r="C244">
        <v>52</v>
      </c>
      <c r="D244">
        <v>2465</v>
      </c>
      <c r="E244">
        <v>489</v>
      </c>
      <c r="F244">
        <v>1170</v>
      </c>
      <c r="G244">
        <v>498</v>
      </c>
      <c r="H244">
        <v>4.0792999999999999</v>
      </c>
      <c r="I244">
        <v>306700</v>
      </c>
      <c r="J244">
        <v>1.0669819812867964E-2</v>
      </c>
    </row>
    <row r="245" spans="1:10" x14ac:dyDescent="0.25">
      <c r="A245">
        <v>-120.07</v>
      </c>
      <c r="B245">
        <v>36.96</v>
      </c>
      <c r="C245">
        <v>42</v>
      </c>
      <c r="D245">
        <v>963</v>
      </c>
      <c r="E245">
        <v>216</v>
      </c>
      <c r="F245">
        <v>471</v>
      </c>
      <c r="G245">
        <v>211</v>
      </c>
      <c r="H245">
        <v>2.2898000000000001</v>
      </c>
      <c r="I245">
        <v>66100</v>
      </c>
      <c r="J245">
        <v>1.069142667036338E-2</v>
      </c>
    </row>
    <row r="246" spans="1:10" x14ac:dyDescent="0.25">
      <c r="A246">
        <v>-117.95</v>
      </c>
      <c r="B246">
        <v>33.99</v>
      </c>
      <c r="C246">
        <v>15</v>
      </c>
      <c r="D246">
        <v>3978</v>
      </c>
      <c r="E246">
        <v>692</v>
      </c>
      <c r="F246">
        <v>2418</v>
      </c>
      <c r="G246">
        <v>665</v>
      </c>
      <c r="H246">
        <v>5.0141999999999998</v>
      </c>
      <c r="I246">
        <v>269900</v>
      </c>
      <c r="J246">
        <v>1.072270017776833E-2</v>
      </c>
    </row>
    <row r="247" spans="1:10" x14ac:dyDescent="0.25">
      <c r="A247">
        <v>-118.38</v>
      </c>
      <c r="B247">
        <v>34.04</v>
      </c>
      <c r="C247">
        <v>45</v>
      </c>
      <c r="D247">
        <v>767</v>
      </c>
      <c r="E247">
        <v>130</v>
      </c>
      <c r="F247">
        <v>254</v>
      </c>
      <c r="G247">
        <v>118</v>
      </c>
      <c r="H247">
        <v>6.2895000000000003</v>
      </c>
      <c r="I247">
        <v>340400</v>
      </c>
      <c r="J247">
        <v>1.0767758172700925E-2</v>
      </c>
    </row>
    <row r="248" spans="1:10" x14ac:dyDescent="0.25">
      <c r="A248">
        <v>-118.15</v>
      </c>
      <c r="B248">
        <v>33.86</v>
      </c>
      <c r="C248">
        <v>32</v>
      </c>
      <c r="D248">
        <v>2630</v>
      </c>
      <c r="E248">
        <v>559</v>
      </c>
      <c r="F248">
        <v>1069</v>
      </c>
      <c r="G248">
        <v>491</v>
      </c>
      <c r="H248">
        <v>2.4659</v>
      </c>
      <c r="I248">
        <v>209000</v>
      </c>
      <c r="J248">
        <v>1.0776965149395523E-2</v>
      </c>
    </row>
    <row r="249" spans="1:10" x14ac:dyDescent="0.25">
      <c r="A249">
        <v>-118.03</v>
      </c>
      <c r="B249">
        <v>33.81</v>
      </c>
      <c r="C249">
        <v>26</v>
      </c>
      <c r="D249">
        <v>3635</v>
      </c>
      <c r="E249">
        <v>567</v>
      </c>
      <c r="F249">
        <v>1779</v>
      </c>
      <c r="G249">
        <v>543</v>
      </c>
      <c r="H249">
        <v>5.7088999999999999</v>
      </c>
      <c r="I249">
        <v>237400</v>
      </c>
      <c r="J249">
        <v>1.0892781921587935E-2</v>
      </c>
    </row>
    <row r="250" spans="1:10" x14ac:dyDescent="0.25">
      <c r="A250">
        <v>-122.26</v>
      </c>
      <c r="B250">
        <v>37.880000000000003</v>
      </c>
      <c r="C250">
        <v>52</v>
      </c>
      <c r="D250">
        <v>2255</v>
      </c>
      <c r="E250">
        <v>410</v>
      </c>
      <c r="F250">
        <v>823</v>
      </c>
      <c r="G250">
        <v>377</v>
      </c>
      <c r="H250">
        <v>5.7979000000000003</v>
      </c>
      <c r="I250">
        <v>415300</v>
      </c>
      <c r="J250">
        <v>1.090887526649309E-2</v>
      </c>
    </row>
    <row r="251" spans="1:10" x14ac:dyDescent="0.25">
      <c r="A251">
        <v>-118.39</v>
      </c>
      <c r="B251">
        <v>33.85</v>
      </c>
      <c r="C251">
        <v>24</v>
      </c>
      <c r="D251">
        <v>4373</v>
      </c>
      <c r="E251">
        <v>871</v>
      </c>
      <c r="F251">
        <v>1830</v>
      </c>
      <c r="G251">
        <v>824</v>
      </c>
      <c r="H251">
        <v>5.7127999999999997</v>
      </c>
      <c r="I251">
        <v>366200</v>
      </c>
      <c r="J251">
        <v>1.0965690153899144E-2</v>
      </c>
    </row>
    <row r="252" spans="1:10" x14ac:dyDescent="0.25">
      <c r="A252">
        <v>-117.71</v>
      </c>
      <c r="B252">
        <v>34.06</v>
      </c>
      <c r="C252">
        <v>27</v>
      </c>
      <c r="D252">
        <v>2127</v>
      </c>
      <c r="E252">
        <v>628</v>
      </c>
      <c r="F252">
        <v>1970</v>
      </c>
      <c r="G252">
        <v>534</v>
      </c>
      <c r="H252">
        <v>1.4722</v>
      </c>
      <c r="I252">
        <v>91300</v>
      </c>
      <c r="J252">
        <v>1.0982322009612355E-2</v>
      </c>
    </row>
    <row r="253" spans="1:10" x14ac:dyDescent="0.25">
      <c r="A253">
        <v>-122.43</v>
      </c>
      <c r="B253">
        <v>37.799999999999997</v>
      </c>
      <c r="C253">
        <v>52</v>
      </c>
      <c r="D253">
        <v>2994</v>
      </c>
      <c r="E253">
        <v>821</v>
      </c>
      <c r="F253">
        <v>1240</v>
      </c>
      <c r="G253">
        <v>779</v>
      </c>
      <c r="H253">
        <v>3.3715000000000002</v>
      </c>
      <c r="I253">
        <v>500000</v>
      </c>
      <c r="J253">
        <v>1.0983989486524015E-2</v>
      </c>
    </row>
    <row r="254" spans="1:10" x14ac:dyDescent="0.25">
      <c r="A254">
        <v>-122.42</v>
      </c>
      <c r="B254">
        <v>37.630000000000003</v>
      </c>
      <c r="C254">
        <v>46</v>
      </c>
      <c r="D254">
        <v>66</v>
      </c>
      <c r="E254">
        <v>11</v>
      </c>
      <c r="F254">
        <v>30</v>
      </c>
      <c r="G254">
        <v>12</v>
      </c>
      <c r="H254">
        <v>2.375</v>
      </c>
      <c r="I254">
        <v>275000</v>
      </c>
      <c r="J254">
        <v>1.1019825065118782E-2</v>
      </c>
    </row>
    <row r="255" spans="1:10" x14ac:dyDescent="0.25">
      <c r="A255">
        <v>-123.34</v>
      </c>
      <c r="B255">
        <v>39.5</v>
      </c>
      <c r="C255">
        <v>15</v>
      </c>
      <c r="D255">
        <v>2342</v>
      </c>
      <c r="E255">
        <v>535</v>
      </c>
      <c r="F255">
        <v>1064</v>
      </c>
      <c r="G255">
        <v>433</v>
      </c>
      <c r="H255">
        <v>1.8967000000000001</v>
      </c>
      <c r="I255">
        <v>96600</v>
      </c>
      <c r="J255">
        <v>1.1165360442928818E-2</v>
      </c>
    </row>
    <row r="256" spans="1:10" x14ac:dyDescent="0.25">
      <c r="A256">
        <v>-117.92</v>
      </c>
      <c r="B256">
        <v>34.049999999999997</v>
      </c>
      <c r="C256">
        <v>36</v>
      </c>
      <c r="D256">
        <v>2241</v>
      </c>
      <c r="E256">
        <v>419</v>
      </c>
      <c r="F256">
        <v>1743</v>
      </c>
      <c r="G256">
        <v>448</v>
      </c>
      <c r="H256">
        <v>4.6586999999999996</v>
      </c>
      <c r="I256">
        <v>161900</v>
      </c>
      <c r="J256">
        <v>1.1239980590949439E-2</v>
      </c>
    </row>
    <row r="257" spans="1:10" x14ac:dyDescent="0.25">
      <c r="A257">
        <v>-117.57</v>
      </c>
      <c r="B257">
        <v>33.909999999999997</v>
      </c>
      <c r="C257">
        <v>22</v>
      </c>
      <c r="D257">
        <v>2620</v>
      </c>
      <c r="E257">
        <v>396</v>
      </c>
      <c r="F257">
        <v>1324</v>
      </c>
      <c r="G257">
        <v>362</v>
      </c>
      <c r="H257">
        <v>5.3734999999999999</v>
      </c>
      <c r="I257">
        <v>214600</v>
      </c>
      <c r="J257">
        <v>1.1242082026808209E-2</v>
      </c>
    </row>
    <row r="258" spans="1:10" x14ac:dyDescent="0.25">
      <c r="A258">
        <v>-118.14</v>
      </c>
      <c r="B258">
        <v>33.96</v>
      </c>
      <c r="C258">
        <v>34</v>
      </c>
      <c r="D258">
        <v>2744</v>
      </c>
      <c r="E258">
        <v>541</v>
      </c>
      <c r="F258">
        <v>1333</v>
      </c>
      <c r="G258">
        <v>503</v>
      </c>
      <c r="H258">
        <v>4.0536000000000003</v>
      </c>
      <c r="I258">
        <v>277200</v>
      </c>
      <c r="J258">
        <v>1.126515659806504E-2</v>
      </c>
    </row>
    <row r="259" spans="1:10" x14ac:dyDescent="0.25">
      <c r="A259">
        <v>-122.16</v>
      </c>
      <c r="B259">
        <v>37.71</v>
      </c>
      <c r="C259">
        <v>37</v>
      </c>
      <c r="D259">
        <v>1507</v>
      </c>
      <c r="E259">
        <v>242</v>
      </c>
      <c r="F259">
        <v>632</v>
      </c>
      <c r="G259">
        <v>253</v>
      </c>
      <c r="H259">
        <v>4.5552999999999999</v>
      </c>
      <c r="I259">
        <v>191000</v>
      </c>
      <c r="J259">
        <v>1.1305177320342197E-2</v>
      </c>
    </row>
    <row r="260" spans="1:10" x14ac:dyDescent="0.25">
      <c r="A260">
        <v>-119.64</v>
      </c>
      <c r="B260">
        <v>36.31</v>
      </c>
      <c r="C260">
        <v>27</v>
      </c>
      <c r="D260">
        <v>1513</v>
      </c>
      <c r="E260">
        <v>314</v>
      </c>
      <c r="F260">
        <v>1071</v>
      </c>
      <c r="G260">
        <v>284</v>
      </c>
      <c r="H260">
        <v>1.5909</v>
      </c>
      <c r="I260">
        <v>50100</v>
      </c>
      <c r="J260">
        <v>1.1313298005243277E-2</v>
      </c>
    </row>
    <row r="261" spans="1:10" x14ac:dyDescent="0.25">
      <c r="A261">
        <v>-118.05</v>
      </c>
      <c r="B261">
        <v>34.11</v>
      </c>
      <c r="C261">
        <v>42</v>
      </c>
      <c r="D261">
        <v>3677</v>
      </c>
      <c r="E261">
        <v>627</v>
      </c>
      <c r="F261">
        <v>1779</v>
      </c>
      <c r="G261">
        <v>622</v>
      </c>
      <c r="H261">
        <v>5.1509</v>
      </c>
      <c r="I261">
        <v>426500</v>
      </c>
      <c r="J261">
        <v>1.1371278101474425E-2</v>
      </c>
    </row>
    <row r="262" spans="1:10" x14ac:dyDescent="0.25">
      <c r="A262">
        <v>-122.27</v>
      </c>
      <c r="B262">
        <v>37.53</v>
      </c>
      <c r="C262">
        <v>43</v>
      </c>
      <c r="D262">
        <v>1145</v>
      </c>
      <c r="E262">
        <v>230</v>
      </c>
      <c r="F262">
        <v>586</v>
      </c>
      <c r="G262">
        <v>254</v>
      </c>
      <c r="H262">
        <v>3.5</v>
      </c>
      <c r="I262">
        <v>267400</v>
      </c>
      <c r="J262">
        <v>1.1420814650134559E-2</v>
      </c>
    </row>
    <row r="263" spans="1:10" x14ac:dyDescent="0.25">
      <c r="A263">
        <v>-118.34</v>
      </c>
      <c r="B263">
        <v>34.020000000000003</v>
      </c>
      <c r="C263">
        <v>49</v>
      </c>
      <c r="D263">
        <v>1609</v>
      </c>
      <c r="E263">
        <v>371</v>
      </c>
      <c r="F263">
        <v>896</v>
      </c>
      <c r="G263">
        <v>389</v>
      </c>
      <c r="H263">
        <v>2.5156000000000001</v>
      </c>
      <c r="I263">
        <v>136600</v>
      </c>
      <c r="J263">
        <v>1.1437153282615742E-2</v>
      </c>
    </row>
    <row r="264" spans="1:10" x14ac:dyDescent="0.25">
      <c r="A264">
        <v>-120.95</v>
      </c>
      <c r="B264">
        <v>37.090000000000003</v>
      </c>
      <c r="C264">
        <v>43</v>
      </c>
      <c r="D264">
        <v>1116</v>
      </c>
      <c r="E264">
        <v>222</v>
      </c>
      <c r="F264">
        <v>801</v>
      </c>
      <c r="G264">
        <v>207</v>
      </c>
      <c r="H264">
        <v>2.875</v>
      </c>
      <c r="I264">
        <v>97200</v>
      </c>
      <c r="J264">
        <v>1.1671361003915748E-2</v>
      </c>
    </row>
    <row r="265" spans="1:10" x14ac:dyDescent="0.25">
      <c r="A265">
        <v>-117.09</v>
      </c>
      <c r="B265">
        <v>32.79</v>
      </c>
      <c r="C265">
        <v>36</v>
      </c>
      <c r="D265">
        <v>1936</v>
      </c>
      <c r="E265">
        <v>345</v>
      </c>
      <c r="F265">
        <v>861</v>
      </c>
      <c r="G265">
        <v>343</v>
      </c>
      <c r="H265">
        <v>3.8332999999999999</v>
      </c>
      <c r="I265">
        <v>170000</v>
      </c>
      <c r="J265">
        <v>1.1708087056615524E-2</v>
      </c>
    </row>
    <row r="266" spans="1:10" x14ac:dyDescent="0.25">
      <c r="A266">
        <v>-118.42</v>
      </c>
      <c r="B266">
        <v>34.270000000000003</v>
      </c>
      <c r="C266">
        <v>35</v>
      </c>
      <c r="D266">
        <v>674</v>
      </c>
      <c r="E266">
        <v>153</v>
      </c>
      <c r="F266">
        <v>808</v>
      </c>
      <c r="G266">
        <v>173</v>
      </c>
      <c r="H266">
        <v>2.6667000000000001</v>
      </c>
      <c r="I266">
        <v>147800</v>
      </c>
      <c r="J266">
        <v>1.1715143315011001E-2</v>
      </c>
    </row>
    <row r="267" spans="1:10" x14ac:dyDescent="0.25">
      <c r="A267">
        <v>-118.04</v>
      </c>
      <c r="B267">
        <v>34.119999999999997</v>
      </c>
      <c r="C267">
        <v>39</v>
      </c>
      <c r="D267">
        <v>2522</v>
      </c>
      <c r="E267">
        <v>380</v>
      </c>
      <c r="F267">
        <v>1113</v>
      </c>
      <c r="G267">
        <v>357</v>
      </c>
      <c r="H267">
        <v>5.2248999999999999</v>
      </c>
      <c r="I267">
        <v>445200</v>
      </c>
      <c r="J267">
        <v>1.1806715768542864E-2</v>
      </c>
    </row>
    <row r="268" spans="1:10" x14ac:dyDescent="0.25">
      <c r="A268">
        <v>-122.4</v>
      </c>
      <c r="B268">
        <v>37.799999999999997</v>
      </c>
      <c r="C268">
        <v>52</v>
      </c>
      <c r="D268">
        <v>1860</v>
      </c>
      <c r="E268">
        <v>575</v>
      </c>
      <c r="F268">
        <v>679</v>
      </c>
      <c r="G268">
        <v>448</v>
      </c>
      <c r="H268">
        <v>4.7750000000000004</v>
      </c>
      <c r="I268">
        <v>500001</v>
      </c>
      <c r="J268">
        <v>1.1825128289783771E-2</v>
      </c>
    </row>
    <row r="269" spans="1:10" x14ac:dyDescent="0.25">
      <c r="A269">
        <v>-122.79</v>
      </c>
      <c r="B269">
        <v>38.54</v>
      </c>
      <c r="C269">
        <v>5</v>
      </c>
      <c r="D269">
        <v>3986</v>
      </c>
      <c r="E269">
        <v>737</v>
      </c>
      <c r="F269">
        <v>1887</v>
      </c>
      <c r="G269">
        <v>687</v>
      </c>
      <c r="H269">
        <v>3.7768000000000002</v>
      </c>
      <c r="I269">
        <v>213800</v>
      </c>
      <c r="J269">
        <v>1.1844170873404503E-2</v>
      </c>
    </row>
    <row r="270" spans="1:10" x14ac:dyDescent="0.25">
      <c r="A270">
        <v>-120.99</v>
      </c>
      <c r="B270">
        <v>39.04</v>
      </c>
      <c r="C270">
        <v>17</v>
      </c>
      <c r="D270">
        <v>2289</v>
      </c>
      <c r="E270">
        <v>450</v>
      </c>
      <c r="F270">
        <v>1182</v>
      </c>
      <c r="G270">
        <v>397</v>
      </c>
      <c r="H270">
        <v>2.3696000000000002</v>
      </c>
      <c r="I270">
        <v>166800</v>
      </c>
      <c r="J270">
        <v>1.1913456453207738E-2</v>
      </c>
    </row>
    <row r="271" spans="1:10" x14ac:dyDescent="0.25">
      <c r="A271">
        <v>-122.46</v>
      </c>
      <c r="B271">
        <v>37.75</v>
      </c>
      <c r="C271">
        <v>26</v>
      </c>
      <c r="D271">
        <v>2192</v>
      </c>
      <c r="E271">
        <v>438</v>
      </c>
      <c r="F271">
        <v>954</v>
      </c>
      <c r="G271">
        <v>456</v>
      </c>
      <c r="H271">
        <v>4.5351999999999997</v>
      </c>
      <c r="I271">
        <v>374200</v>
      </c>
      <c r="J271">
        <v>1.1979111844129475E-2</v>
      </c>
    </row>
    <row r="272" spans="1:10" x14ac:dyDescent="0.25">
      <c r="A272">
        <v>-120.69</v>
      </c>
      <c r="B272">
        <v>35.619999999999997</v>
      </c>
      <c r="C272">
        <v>43</v>
      </c>
      <c r="D272">
        <v>3044</v>
      </c>
      <c r="E272">
        <v>652</v>
      </c>
      <c r="F272">
        <v>1456</v>
      </c>
      <c r="G272">
        <v>608</v>
      </c>
      <c r="H272">
        <v>2.4567000000000001</v>
      </c>
      <c r="I272">
        <v>140000</v>
      </c>
      <c r="J272">
        <v>1.2050907253648657E-2</v>
      </c>
    </row>
    <row r="273" spans="1:10" x14ac:dyDescent="0.25">
      <c r="A273">
        <v>-122.36</v>
      </c>
      <c r="B273">
        <v>37.54</v>
      </c>
      <c r="C273">
        <v>23</v>
      </c>
      <c r="D273">
        <v>6184</v>
      </c>
      <c r="E273">
        <v>747</v>
      </c>
      <c r="F273">
        <v>2165</v>
      </c>
      <c r="G273">
        <v>700</v>
      </c>
      <c r="H273">
        <v>10.1675</v>
      </c>
      <c r="I273">
        <v>500001</v>
      </c>
      <c r="J273">
        <v>1.2075312982747333E-2</v>
      </c>
    </row>
    <row r="274" spans="1:10" x14ac:dyDescent="0.25">
      <c r="A274">
        <v>-118.06</v>
      </c>
      <c r="B274">
        <v>34.119999999999997</v>
      </c>
      <c r="C274">
        <v>35</v>
      </c>
      <c r="D274">
        <v>2053</v>
      </c>
      <c r="E274">
        <v>369</v>
      </c>
      <c r="F274">
        <v>1044</v>
      </c>
      <c r="G274">
        <v>375</v>
      </c>
      <c r="H274">
        <v>4.1875</v>
      </c>
      <c r="I274">
        <v>275400</v>
      </c>
      <c r="J274">
        <v>1.2108738619212023E-2</v>
      </c>
    </row>
    <row r="275" spans="1:10" x14ac:dyDescent="0.25">
      <c r="A275">
        <v>-122.53</v>
      </c>
      <c r="B275">
        <v>37.94</v>
      </c>
      <c r="C275">
        <v>18</v>
      </c>
      <c r="D275">
        <v>878</v>
      </c>
      <c r="E275">
        <v>255</v>
      </c>
      <c r="F275">
        <v>384</v>
      </c>
      <c r="G275">
        <v>247</v>
      </c>
      <c r="H275">
        <v>4.7343999999999999</v>
      </c>
      <c r="I275">
        <v>200000</v>
      </c>
      <c r="J275">
        <v>1.2173093198709184E-2</v>
      </c>
    </row>
    <row r="276" spans="1:10" x14ac:dyDescent="0.25">
      <c r="A276">
        <v>-122.02</v>
      </c>
      <c r="B276">
        <v>37.89</v>
      </c>
      <c r="C276">
        <v>29</v>
      </c>
      <c r="D276">
        <v>6349</v>
      </c>
      <c r="E276">
        <v>858</v>
      </c>
      <c r="F276">
        <v>2450</v>
      </c>
      <c r="G276">
        <v>778</v>
      </c>
      <c r="H276">
        <v>7.5</v>
      </c>
      <c r="I276">
        <v>356200</v>
      </c>
      <c r="J276">
        <v>1.2173928805738088E-2</v>
      </c>
    </row>
    <row r="277" spans="1:10" x14ac:dyDescent="0.25">
      <c r="A277">
        <v>-119.48</v>
      </c>
      <c r="B277">
        <v>36.54</v>
      </c>
      <c r="C277">
        <v>28</v>
      </c>
      <c r="D277">
        <v>2112</v>
      </c>
      <c r="E277">
        <v>363</v>
      </c>
      <c r="F277">
        <v>1011</v>
      </c>
      <c r="G277">
        <v>335</v>
      </c>
      <c r="H277">
        <v>4.2222</v>
      </c>
      <c r="I277">
        <v>108900</v>
      </c>
      <c r="J277">
        <v>1.2225010627299193E-2</v>
      </c>
    </row>
    <row r="278" spans="1:10" x14ac:dyDescent="0.25">
      <c r="A278">
        <v>-124.1</v>
      </c>
      <c r="B278">
        <v>40.47</v>
      </c>
      <c r="C278">
        <v>52</v>
      </c>
      <c r="D278">
        <v>1196</v>
      </c>
      <c r="E278">
        <v>236</v>
      </c>
      <c r="F278">
        <v>965</v>
      </c>
      <c r="G278">
        <v>265</v>
      </c>
      <c r="H278">
        <v>3.5345</v>
      </c>
      <c r="I278">
        <v>55000</v>
      </c>
      <c r="J278">
        <v>1.237445319425623E-2</v>
      </c>
    </row>
    <row r="279" spans="1:10" x14ac:dyDescent="0.25">
      <c r="A279">
        <v>-122.3</v>
      </c>
      <c r="B279">
        <v>37.57</v>
      </c>
      <c r="C279">
        <v>36</v>
      </c>
      <c r="D279">
        <v>2406</v>
      </c>
      <c r="E279">
        <v>436</v>
      </c>
      <c r="F279">
        <v>1189</v>
      </c>
      <c r="G279">
        <v>403</v>
      </c>
      <c r="H279">
        <v>4.7916999999999996</v>
      </c>
      <c r="I279">
        <v>276100</v>
      </c>
      <c r="J279">
        <v>1.237682614947444E-2</v>
      </c>
    </row>
    <row r="280" spans="1:10" x14ac:dyDescent="0.25">
      <c r="A280">
        <v>-122.31</v>
      </c>
      <c r="B280">
        <v>37.56</v>
      </c>
      <c r="C280">
        <v>45</v>
      </c>
      <c r="D280">
        <v>1792</v>
      </c>
      <c r="E280">
        <v>301</v>
      </c>
      <c r="F280">
        <v>829</v>
      </c>
      <c r="G280">
        <v>318</v>
      </c>
      <c r="H280">
        <v>4.9013</v>
      </c>
      <c r="I280">
        <v>330100</v>
      </c>
      <c r="J280">
        <v>1.2597065168538757E-2</v>
      </c>
    </row>
    <row r="281" spans="1:10" x14ac:dyDescent="0.25">
      <c r="A281">
        <v>-121.95</v>
      </c>
      <c r="B281">
        <v>37.33</v>
      </c>
      <c r="C281">
        <v>36</v>
      </c>
      <c r="D281">
        <v>1683</v>
      </c>
      <c r="E281">
        <v>286</v>
      </c>
      <c r="F281">
        <v>740</v>
      </c>
      <c r="G281">
        <v>324</v>
      </c>
      <c r="H281">
        <v>4.7603999999999997</v>
      </c>
      <c r="I281">
        <v>294700</v>
      </c>
      <c r="J281">
        <v>1.2598005148752089E-2</v>
      </c>
    </row>
    <row r="282" spans="1:10" x14ac:dyDescent="0.25">
      <c r="A282">
        <v>-121.89</v>
      </c>
      <c r="B282">
        <v>37.32</v>
      </c>
      <c r="C282">
        <v>41</v>
      </c>
      <c r="D282">
        <v>977</v>
      </c>
      <c r="E282">
        <v>265</v>
      </c>
      <c r="F282">
        <v>865</v>
      </c>
      <c r="G282">
        <v>253</v>
      </c>
      <c r="H282">
        <v>3.2317</v>
      </c>
      <c r="I282">
        <v>184800</v>
      </c>
      <c r="J282">
        <v>1.2783258221995442E-2</v>
      </c>
    </row>
    <row r="283" spans="1:10" x14ac:dyDescent="0.25">
      <c r="A283">
        <v>-121.38</v>
      </c>
      <c r="B283">
        <v>38.549999999999997</v>
      </c>
      <c r="C283">
        <v>23</v>
      </c>
      <c r="D283">
        <v>2790</v>
      </c>
      <c r="E283">
        <v>430</v>
      </c>
      <c r="F283">
        <v>1407</v>
      </c>
      <c r="G283">
        <v>460</v>
      </c>
      <c r="H283">
        <v>4.3288000000000002</v>
      </c>
      <c r="I283">
        <v>133700</v>
      </c>
      <c r="J283">
        <v>1.2797083854963809E-2</v>
      </c>
    </row>
    <row r="284" spans="1:10" x14ac:dyDescent="0.25">
      <c r="A284">
        <v>-117.95</v>
      </c>
      <c r="B284">
        <v>33.840000000000003</v>
      </c>
      <c r="C284">
        <v>34</v>
      </c>
      <c r="D284">
        <v>1229</v>
      </c>
      <c r="E284">
        <v>215</v>
      </c>
      <c r="F284">
        <v>1035</v>
      </c>
      <c r="G284">
        <v>218</v>
      </c>
      <c r="H284">
        <v>3.5455000000000001</v>
      </c>
      <c r="I284">
        <v>180000</v>
      </c>
      <c r="J284">
        <v>1.2905829717491546E-2</v>
      </c>
    </row>
    <row r="285" spans="1:10" x14ac:dyDescent="0.25">
      <c r="A285">
        <v>-118.39</v>
      </c>
      <c r="B285">
        <v>34.22</v>
      </c>
      <c r="C285">
        <v>35</v>
      </c>
      <c r="D285">
        <v>1790</v>
      </c>
      <c r="E285">
        <v>334</v>
      </c>
      <c r="F285">
        <v>1277</v>
      </c>
      <c r="G285">
        <v>345</v>
      </c>
      <c r="H285">
        <v>5.0818000000000003</v>
      </c>
      <c r="I285">
        <v>186800</v>
      </c>
      <c r="J285">
        <v>1.3075809458550691E-2</v>
      </c>
    </row>
    <row r="286" spans="1:10" x14ac:dyDescent="0.25">
      <c r="A286">
        <v>-121.46</v>
      </c>
      <c r="B286">
        <v>38.619999999999997</v>
      </c>
      <c r="C286">
        <v>35</v>
      </c>
      <c r="D286">
        <v>3326</v>
      </c>
      <c r="E286">
        <v>696</v>
      </c>
      <c r="F286">
        <v>2511</v>
      </c>
      <c r="G286">
        <v>649</v>
      </c>
      <c r="H286">
        <v>1.9871000000000001</v>
      </c>
      <c r="I286">
        <v>60900</v>
      </c>
      <c r="J286">
        <v>1.3119182337907209E-2</v>
      </c>
    </row>
    <row r="287" spans="1:10" x14ac:dyDescent="0.25">
      <c r="A287">
        <v>-116.36</v>
      </c>
      <c r="B287">
        <v>33.78</v>
      </c>
      <c r="C287">
        <v>6</v>
      </c>
      <c r="D287">
        <v>24121</v>
      </c>
      <c r="E287">
        <v>4522</v>
      </c>
      <c r="F287">
        <v>4176</v>
      </c>
      <c r="G287">
        <v>2221</v>
      </c>
      <c r="H287">
        <v>3.3799000000000001</v>
      </c>
      <c r="I287">
        <v>239300</v>
      </c>
      <c r="J287">
        <v>1.319475647647228E-2</v>
      </c>
    </row>
    <row r="288" spans="1:10" x14ac:dyDescent="0.25">
      <c r="A288">
        <v>-122.08</v>
      </c>
      <c r="B288">
        <v>37.71</v>
      </c>
      <c r="C288">
        <v>35</v>
      </c>
      <c r="D288">
        <v>2211</v>
      </c>
      <c r="E288">
        <v>350</v>
      </c>
      <c r="F288">
        <v>1004</v>
      </c>
      <c r="G288">
        <v>365</v>
      </c>
      <c r="H288">
        <v>5.4638999999999998</v>
      </c>
      <c r="I288">
        <v>238600</v>
      </c>
      <c r="J288">
        <v>1.3216525129618906E-2</v>
      </c>
    </row>
    <row r="289" spans="1:10" x14ac:dyDescent="0.25">
      <c r="A289">
        <v>-121.98</v>
      </c>
      <c r="B289">
        <v>37.22</v>
      </c>
      <c r="C289">
        <v>46</v>
      </c>
      <c r="D289">
        <v>10088</v>
      </c>
      <c r="E289">
        <v>1910</v>
      </c>
      <c r="F289">
        <v>3728</v>
      </c>
      <c r="G289">
        <v>1781</v>
      </c>
      <c r="H289">
        <v>5.2321</v>
      </c>
      <c r="I289">
        <v>500001</v>
      </c>
      <c r="J289">
        <v>1.323952166564879E-2</v>
      </c>
    </row>
    <row r="290" spans="1:10" x14ac:dyDescent="0.25">
      <c r="A290">
        <v>-122.09</v>
      </c>
      <c r="B290">
        <v>37.11</v>
      </c>
      <c r="C290">
        <v>32</v>
      </c>
      <c r="D290">
        <v>2637</v>
      </c>
      <c r="E290">
        <v>489</v>
      </c>
      <c r="F290">
        <v>1031</v>
      </c>
      <c r="G290">
        <v>410</v>
      </c>
      <c r="H290">
        <v>3.6474000000000002</v>
      </c>
      <c r="I290">
        <v>231600</v>
      </c>
      <c r="J290">
        <v>1.324820423620654E-2</v>
      </c>
    </row>
    <row r="291" spans="1:10" x14ac:dyDescent="0.25">
      <c r="A291">
        <v>-117.62</v>
      </c>
      <c r="B291">
        <v>33.64</v>
      </c>
      <c r="C291">
        <v>2</v>
      </c>
      <c r="D291">
        <v>7826</v>
      </c>
      <c r="E291">
        <v>893</v>
      </c>
      <c r="F291">
        <v>2985</v>
      </c>
      <c r="G291">
        <v>790</v>
      </c>
      <c r="H291">
        <v>10.1531</v>
      </c>
      <c r="I291">
        <v>484100</v>
      </c>
      <c r="J291">
        <v>1.3406473350156878E-2</v>
      </c>
    </row>
    <row r="292" spans="1:10" x14ac:dyDescent="0.25">
      <c r="A292">
        <v>-122.03</v>
      </c>
      <c r="B292">
        <v>38.26</v>
      </c>
      <c r="C292">
        <v>25</v>
      </c>
      <c r="D292">
        <v>4617</v>
      </c>
      <c r="E292">
        <v>1046</v>
      </c>
      <c r="F292">
        <v>2685</v>
      </c>
      <c r="G292">
        <v>1011</v>
      </c>
      <c r="H292">
        <v>2.9575999999999998</v>
      </c>
      <c r="I292">
        <v>108500</v>
      </c>
      <c r="J292">
        <v>1.343168269299122E-2</v>
      </c>
    </row>
    <row r="293" spans="1:10" x14ac:dyDescent="0.25">
      <c r="A293">
        <v>-117.85</v>
      </c>
      <c r="B293">
        <v>33.9</v>
      </c>
      <c r="C293">
        <v>25</v>
      </c>
      <c r="D293">
        <v>1548</v>
      </c>
      <c r="E293">
        <v>256</v>
      </c>
      <c r="F293">
        <v>811</v>
      </c>
      <c r="G293">
        <v>263</v>
      </c>
      <c r="H293">
        <v>5.2037000000000004</v>
      </c>
      <c r="I293">
        <v>242200</v>
      </c>
      <c r="J293">
        <v>1.3514008940890943E-2</v>
      </c>
    </row>
    <row r="294" spans="1:10" x14ac:dyDescent="0.25">
      <c r="A294">
        <v>-118.41</v>
      </c>
      <c r="B294">
        <v>34</v>
      </c>
      <c r="C294">
        <v>18</v>
      </c>
      <c r="D294">
        <v>1307</v>
      </c>
      <c r="E294">
        <v>441</v>
      </c>
      <c r="F294">
        <v>884</v>
      </c>
      <c r="G294">
        <v>456</v>
      </c>
      <c r="H294">
        <v>2.9338000000000002</v>
      </c>
      <c r="I294">
        <v>276300</v>
      </c>
      <c r="J294">
        <v>1.3535222360076871E-2</v>
      </c>
    </row>
    <row r="295" spans="1:10" x14ac:dyDescent="0.25">
      <c r="A295">
        <v>-124.08</v>
      </c>
      <c r="B295">
        <v>40.909999999999997</v>
      </c>
      <c r="C295">
        <v>13</v>
      </c>
      <c r="D295">
        <v>2522</v>
      </c>
      <c r="E295">
        <v>719</v>
      </c>
      <c r="F295">
        <v>1381</v>
      </c>
      <c r="G295">
        <v>628</v>
      </c>
      <c r="H295">
        <v>1.6667000000000001</v>
      </c>
      <c r="I295">
        <v>78800</v>
      </c>
      <c r="J295">
        <v>1.3539522138368398E-2</v>
      </c>
    </row>
    <row r="296" spans="1:10" x14ac:dyDescent="0.25">
      <c r="A296">
        <v>-120.64</v>
      </c>
      <c r="B296">
        <v>37.380000000000003</v>
      </c>
      <c r="C296">
        <v>19</v>
      </c>
      <c r="D296">
        <v>2256</v>
      </c>
      <c r="E296">
        <v>449</v>
      </c>
      <c r="F296">
        <v>1469</v>
      </c>
      <c r="G296">
        <v>435</v>
      </c>
      <c r="H296">
        <v>2.5129000000000001</v>
      </c>
      <c r="I296">
        <v>84600</v>
      </c>
      <c r="J296">
        <v>1.3585521354788299E-2</v>
      </c>
    </row>
    <row r="297" spans="1:10" x14ac:dyDescent="0.25">
      <c r="A297">
        <v>-122.42</v>
      </c>
      <c r="B297">
        <v>37.78</v>
      </c>
      <c r="C297">
        <v>26</v>
      </c>
      <c r="D297">
        <v>812</v>
      </c>
      <c r="E297">
        <v>507</v>
      </c>
      <c r="F297">
        <v>628</v>
      </c>
      <c r="G297">
        <v>445</v>
      </c>
      <c r="H297">
        <v>2.3304</v>
      </c>
      <c r="I297">
        <v>500001</v>
      </c>
      <c r="J297">
        <v>1.3649668106230473E-2</v>
      </c>
    </row>
    <row r="298" spans="1:10" x14ac:dyDescent="0.25">
      <c r="A298">
        <v>-122.49</v>
      </c>
      <c r="B298">
        <v>38.299999999999997</v>
      </c>
      <c r="C298">
        <v>14</v>
      </c>
      <c r="D298">
        <v>2844</v>
      </c>
      <c r="E298">
        <v>602</v>
      </c>
      <c r="F298">
        <v>1613</v>
      </c>
      <c r="G298">
        <v>544</v>
      </c>
      <c r="H298">
        <v>3.3571</v>
      </c>
      <c r="I298">
        <v>193600</v>
      </c>
      <c r="J298">
        <v>1.3671433482206119E-2</v>
      </c>
    </row>
    <row r="299" spans="1:10" x14ac:dyDescent="0.25">
      <c r="A299">
        <v>-122.22</v>
      </c>
      <c r="B299">
        <v>37.770000000000003</v>
      </c>
      <c r="C299">
        <v>52</v>
      </c>
      <c r="D299">
        <v>1137</v>
      </c>
      <c r="E299">
        <v>301</v>
      </c>
      <c r="F299">
        <v>866</v>
      </c>
      <c r="G299">
        <v>259</v>
      </c>
      <c r="H299">
        <v>2.59</v>
      </c>
      <c r="I299">
        <v>96400</v>
      </c>
      <c r="J299">
        <v>1.3806652756476523E-2</v>
      </c>
    </row>
    <row r="300" spans="1:10" x14ac:dyDescent="0.25">
      <c r="A300">
        <v>-118.3</v>
      </c>
      <c r="B300">
        <v>34.090000000000003</v>
      </c>
      <c r="C300">
        <v>36</v>
      </c>
      <c r="D300">
        <v>2332</v>
      </c>
      <c r="E300">
        <v>993</v>
      </c>
      <c r="F300">
        <v>3155</v>
      </c>
      <c r="G300">
        <v>927</v>
      </c>
      <c r="H300">
        <v>2.2612000000000001</v>
      </c>
      <c r="I300">
        <v>230400</v>
      </c>
      <c r="J300">
        <v>1.3831451986782151E-2</v>
      </c>
    </row>
    <row r="301" spans="1:10" x14ac:dyDescent="0.25">
      <c r="A301">
        <v>-120.65</v>
      </c>
      <c r="B301">
        <v>35.479999999999997</v>
      </c>
      <c r="C301">
        <v>19</v>
      </c>
      <c r="D301">
        <v>2310</v>
      </c>
      <c r="E301">
        <v>471</v>
      </c>
      <c r="F301">
        <v>1341</v>
      </c>
      <c r="G301">
        <v>441</v>
      </c>
      <c r="H301">
        <v>3.2250000000000001</v>
      </c>
      <c r="I301">
        <v>166900</v>
      </c>
      <c r="J301">
        <v>1.3977478439468616E-2</v>
      </c>
    </row>
    <row r="302" spans="1:10" x14ac:dyDescent="0.25">
      <c r="A302">
        <v>-116.99</v>
      </c>
      <c r="B302">
        <v>33.99</v>
      </c>
      <c r="C302">
        <v>22</v>
      </c>
      <c r="D302">
        <v>4227</v>
      </c>
      <c r="E302">
        <v>658</v>
      </c>
      <c r="F302">
        <v>1849</v>
      </c>
      <c r="G302">
        <v>619</v>
      </c>
      <c r="H302">
        <v>4.7355999999999998</v>
      </c>
      <c r="I302">
        <v>195900</v>
      </c>
      <c r="J302">
        <v>1.4055383141024169E-2</v>
      </c>
    </row>
    <row r="303" spans="1:10" x14ac:dyDescent="0.25">
      <c r="A303">
        <v>-118.95</v>
      </c>
      <c r="B303">
        <v>35.380000000000003</v>
      </c>
      <c r="C303">
        <v>35</v>
      </c>
      <c r="D303">
        <v>2220</v>
      </c>
      <c r="E303">
        <v>388</v>
      </c>
      <c r="F303">
        <v>906</v>
      </c>
      <c r="G303">
        <v>373</v>
      </c>
      <c r="H303">
        <v>3.5937999999999999</v>
      </c>
      <c r="I303">
        <v>95200</v>
      </c>
      <c r="J303">
        <v>1.406958540905956E-2</v>
      </c>
    </row>
    <row r="304" spans="1:10" x14ac:dyDescent="0.25">
      <c r="A304">
        <v>-118.42</v>
      </c>
      <c r="B304">
        <v>34.01</v>
      </c>
      <c r="C304">
        <v>42</v>
      </c>
      <c r="D304">
        <v>1700</v>
      </c>
      <c r="E304">
        <v>438</v>
      </c>
      <c r="F304">
        <v>997</v>
      </c>
      <c r="G304">
        <v>436</v>
      </c>
      <c r="H304">
        <v>2.9213</v>
      </c>
      <c r="I304">
        <v>305000</v>
      </c>
      <c r="J304">
        <v>1.4111823001251467E-2</v>
      </c>
    </row>
    <row r="305" spans="1:10" x14ac:dyDescent="0.25">
      <c r="A305">
        <v>-121.29</v>
      </c>
      <c r="B305">
        <v>37.950000000000003</v>
      </c>
      <c r="C305">
        <v>16</v>
      </c>
      <c r="D305">
        <v>761</v>
      </c>
      <c r="E305">
        <v>306</v>
      </c>
      <c r="F305">
        <v>438</v>
      </c>
      <c r="G305">
        <v>282</v>
      </c>
      <c r="H305">
        <v>0.77139999999999997</v>
      </c>
      <c r="I305">
        <v>87500</v>
      </c>
      <c r="J305">
        <v>1.4130755638786741E-2</v>
      </c>
    </row>
    <row r="306" spans="1:10" x14ac:dyDescent="0.25">
      <c r="A306">
        <v>-118.43</v>
      </c>
      <c r="B306">
        <v>34</v>
      </c>
      <c r="C306">
        <v>37</v>
      </c>
      <c r="D306">
        <v>1340</v>
      </c>
      <c r="E306">
        <v>358</v>
      </c>
      <c r="F306">
        <v>1008</v>
      </c>
      <c r="G306">
        <v>340</v>
      </c>
      <c r="H306">
        <v>3.7614000000000001</v>
      </c>
      <c r="I306">
        <v>314300</v>
      </c>
      <c r="J306">
        <v>1.4133363433070145E-2</v>
      </c>
    </row>
    <row r="307" spans="1:10" x14ac:dyDescent="0.25">
      <c r="A307">
        <v>-117.05</v>
      </c>
      <c r="B307">
        <v>32.799999999999997</v>
      </c>
      <c r="C307">
        <v>23</v>
      </c>
      <c r="D307">
        <v>3309</v>
      </c>
      <c r="E307">
        <v>401</v>
      </c>
      <c r="F307">
        <v>1116</v>
      </c>
      <c r="G307">
        <v>386</v>
      </c>
      <c r="H307">
        <v>7.9160000000000004</v>
      </c>
      <c r="I307">
        <v>330600</v>
      </c>
      <c r="J307">
        <v>1.4154453132805056E-2</v>
      </c>
    </row>
    <row r="308" spans="1:10" x14ac:dyDescent="0.25">
      <c r="A308">
        <v>-122.28</v>
      </c>
      <c r="B308">
        <v>37.81</v>
      </c>
      <c r="C308">
        <v>17</v>
      </c>
      <c r="D308">
        <v>924</v>
      </c>
      <c r="E308">
        <v>289</v>
      </c>
      <c r="F308">
        <v>609</v>
      </c>
      <c r="G308">
        <v>289</v>
      </c>
      <c r="H308">
        <v>1.5</v>
      </c>
      <c r="I308">
        <v>162500</v>
      </c>
      <c r="J308">
        <v>1.4161646445814524E-2</v>
      </c>
    </row>
    <row r="309" spans="1:10" x14ac:dyDescent="0.25">
      <c r="A309">
        <v>-119.31</v>
      </c>
      <c r="B309">
        <v>35.99</v>
      </c>
      <c r="C309">
        <v>26</v>
      </c>
      <c r="D309">
        <v>1460</v>
      </c>
      <c r="E309">
        <v>316</v>
      </c>
      <c r="F309">
        <v>880</v>
      </c>
      <c r="G309">
        <v>286</v>
      </c>
      <c r="H309">
        <v>1.3675999999999999</v>
      </c>
      <c r="I309">
        <v>47800</v>
      </c>
      <c r="J309">
        <v>1.4177748430176829E-2</v>
      </c>
    </row>
    <row r="310" spans="1:10" x14ac:dyDescent="0.25">
      <c r="A310">
        <v>-118.4</v>
      </c>
      <c r="B310">
        <v>33.869999999999997</v>
      </c>
      <c r="C310">
        <v>34</v>
      </c>
      <c r="D310">
        <v>3145</v>
      </c>
      <c r="E310">
        <v>786</v>
      </c>
      <c r="F310">
        <v>1352</v>
      </c>
      <c r="G310">
        <v>727</v>
      </c>
      <c r="H310">
        <v>5.0975999999999999</v>
      </c>
      <c r="I310">
        <v>469800</v>
      </c>
      <c r="J310">
        <v>1.423580997429541E-2</v>
      </c>
    </row>
    <row r="311" spans="1:10" x14ac:dyDescent="0.25">
      <c r="A311">
        <v>-117.14</v>
      </c>
      <c r="B311">
        <v>32.75</v>
      </c>
      <c r="C311">
        <v>29</v>
      </c>
      <c r="D311">
        <v>1961</v>
      </c>
      <c r="E311">
        <v>565</v>
      </c>
      <c r="F311">
        <v>1002</v>
      </c>
      <c r="G311">
        <v>569</v>
      </c>
      <c r="H311">
        <v>2.2812999999999999</v>
      </c>
      <c r="I311">
        <v>118100</v>
      </c>
      <c r="J311">
        <v>1.4319439723202598E-2</v>
      </c>
    </row>
    <row r="312" spans="1:10" x14ac:dyDescent="0.25">
      <c r="A312">
        <v>-122.44</v>
      </c>
      <c r="B312">
        <v>37.72</v>
      </c>
      <c r="C312">
        <v>48</v>
      </c>
      <c r="D312">
        <v>2675</v>
      </c>
      <c r="E312">
        <v>585</v>
      </c>
      <c r="F312">
        <v>1773</v>
      </c>
      <c r="G312">
        <v>540</v>
      </c>
      <c r="H312">
        <v>3.9565000000000001</v>
      </c>
      <c r="I312">
        <v>268500</v>
      </c>
      <c r="J312">
        <v>1.4407912384242549E-2</v>
      </c>
    </row>
    <row r="313" spans="1:10" x14ac:dyDescent="0.25">
      <c r="A313">
        <v>-117.76</v>
      </c>
      <c r="B313">
        <v>34.11</v>
      </c>
      <c r="C313">
        <v>22</v>
      </c>
      <c r="D313">
        <v>4935</v>
      </c>
      <c r="E313">
        <v>954</v>
      </c>
      <c r="F313">
        <v>2874</v>
      </c>
      <c r="G313">
        <v>938</v>
      </c>
      <c r="H313">
        <v>3.9824999999999999</v>
      </c>
      <c r="I313">
        <v>180500</v>
      </c>
      <c r="J313">
        <v>1.4412576379717268E-2</v>
      </c>
    </row>
    <row r="314" spans="1:10" x14ac:dyDescent="0.25">
      <c r="A314">
        <v>-121.8</v>
      </c>
      <c r="B314">
        <v>38.01</v>
      </c>
      <c r="C314">
        <v>44</v>
      </c>
      <c r="D314">
        <v>3184</v>
      </c>
      <c r="E314">
        <v>581</v>
      </c>
      <c r="F314">
        <v>1399</v>
      </c>
      <c r="G314">
        <v>548</v>
      </c>
      <c r="H314">
        <v>2.7233999999999998</v>
      </c>
      <c r="I314">
        <v>110200</v>
      </c>
      <c r="J314">
        <v>1.4543160534210231E-2</v>
      </c>
    </row>
    <row r="315" spans="1:10" x14ac:dyDescent="0.25">
      <c r="A315">
        <v>-123.82</v>
      </c>
      <c r="B315">
        <v>40.159999999999997</v>
      </c>
      <c r="C315">
        <v>19</v>
      </c>
      <c r="D315">
        <v>2283</v>
      </c>
      <c r="E315">
        <v>634</v>
      </c>
      <c r="F315">
        <v>1184</v>
      </c>
      <c r="G315">
        <v>453</v>
      </c>
      <c r="H315">
        <v>1.2226999999999999</v>
      </c>
      <c r="I315">
        <v>76800</v>
      </c>
      <c r="J315">
        <v>1.4548704758442832E-2</v>
      </c>
    </row>
    <row r="316" spans="1:10" x14ac:dyDescent="0.25">
      <c r="A316">
        <v>-122.24</v>
      </c>
      <c r="B316">
        <v>37.82</v>
      </c>
      <c r="C316">
        <v>52</v>
      </c>
      <c r="D316">
        <v>3665</v>
      </c>
      <c r="E316">
        <v>517</v>
      </c>
      <c r="F316">
        <v>1470</v>
      </c>
      <c r="G316">
        <v>520</v>
      </c>
      <c r="H316">
        <v>6.1550000000000002</v>
      </c>
      <c r="I316">
        <v>398600</v>
      </c>
      <c r="J316">
        <v>1.4618814886992459E-2</v>
      </c>
    </row>
    <row r="317" spans="1:10" x14ac:dyDescent="0.25">
      <c r="A317">
        <v>-122.47</v>
      </c>
      <c r="B317">
        <v>37.700000000000003</v>
      </c>
      <c r="C317">
        <v>45</v>
      </c>
      <c r="D317">
        <v>3290</v>
      </c>
      <c r="E317">
        <v>693</v>
      </c>
      <c r="F317">
        <v>2466</v>
      </c>
      <c r="G317">
        <v>666</v>
      </c>
      <c r="H317">
        <v>3.6587999999999998</v>
      </c>
      <c r="I317">
        <v>238600</v>
      </c>
      <c r="J317">
        <v>1.4654701869176168E-2</v>
      </c>
    </row>
    <row r="318" spans="1:10" x14ac:dyDescent="0.25">
      <c r="A318">
        <v>-118.29</v>
      </c>
      <c r="B318">
        <v>33.72</v>
      </c>
      <c r="C318">
        <v>21</v>
      </c>
      <c r="D318">
        <v>1568</v>
      </c>
      <c r="E318">
        <v>452</v>
      </c>
      <c r="F318">
        <v>801</v>
      </c>
      <c r="G318">
        <v>422</v>
      </c>
      <c r="H318">
        <v>3.5108999999999999</v>
      </c>
      <c r="I318">
        <v>225000</v>
      </c>
      <c r="J318">
        <v>1.4790885440695511E-2</v>
      </c>
    </row>
    <row r="319" spans="1:10" x14ac:dyDescent="0.25">
      <c r="A319">
        <v>-118.29</v>
      </c>
      <c r="B319">
        <v>33.92</v>
      </c>
      <c r="C319">
        <v>34</v>
      </c>
      <c r="D319">
        <v>1799</v>
      </c>
      <c r="E319">
        <v>362</v>
      </c>
      <c r="F319">
        <v>1293</v>
      </c>
      <c r="G319">
        <v>355</v>
      </c>
      <c r="H319">
        <v>3.6920000000000002</v>
      </c>
      <c r="I319">
        <v>145200</v>
      </c>
      <c r="J319">
        <v>1.4819945795815137E-2</v>
      </c>
    </row>
    <row r="320" spans="1:10" x14ac:dyDescent="0.25">
      <c r="A320">
        <v>-118.36</v>
      </c>
      <c r="B320">
        <v>34.18</v>
      </c>
      <c r="C320">
        <v>31</v>
      </c>
      <c r="D320">
        <v>1109</v>
      </c>
      <c r="E320">
        <v>354</v>
      </c>
      <c r="F320">
        <v>1119</v>
      </c>
      <c r="G320">
        <v>334</v>
      </c>
      <c r="H320">
        <v>2.3056000000000001</v>
      </c>
      <c r="I320">
        <v>200000</v>
      </c>
      <c r="J320">
        <v>1.4821181589063093E-2</v>
      </c>
    </row>
    <row r="321" spans="1:10" x14ac:dyDescent="0.25">
      <c r="A321">
        <v>-122.1</v>
      </c>
      <c r="B321">
        <v>37.19</v>
      </c>
      <c r="C321">
        <v>18</v>
      </c>
      <c r="D321">
        <v>808</v>
      </c>
      <c r="E321">
        <v>136</v>
      </c>
      <c r="F321">
        <v>420</v>
      </c>
      <c r="G321">
        <v>145</v>
      </c>
      <c r="H321">
        <v>7.1830999999999996</v>
      </c>
      <c r="I321">
        <v>273300</v>
      </c>
      <c r="J321">
        <v>1.4847331036127565E-2</v>
      </c>
    </row>
    <row r="322" spans="1:10" x14ac:dyDescent="0.25">
      <c r="A322">
        <v>-118.15</v>
      </c>
      <c r="B322">
        <v>34.090000000000003</v>
      </c>
      <c r="C322">
        <v>27</v>
      </c>
      <c r="D322">
        <v>1935</v>
      </c>
      <c r="E322">
        <v>460</v>
      </c>
      <c r="F322">
        <v>1456</v>
      </c>
      <c r="G322">
        <v>382</v>
      </c>
      <c r="H322">
        <v>2.8062</v>
      </c>
      <c r="I322">
        <v>192800</v>
      </c>
      <c r="J322">
        <v>1.4859255478242517E-2</v>
      </c>
    </row>
    <row r="323" spans="1:10" x14ac:dyDescent="0.25">
      <c r="A323">
        <v>-118.11</v>
      </c>
      <c r="B323">
        <v>34.07</v>
      </c>
      <c r="C323">
        <v>46</v>
      </c>
      <c r="D323">
        <v>1130</v>
      </c>
      <c r="E323">
        <v>229</v>
      </c>
      <c r="F323">
        <v>698</v>
      </c>
      <c r="G323">
        <v>209</v>
      </c>
      <c r="H323">
        <v>5.2718999999999996</v>
      </c>
      <c r="I323">
        <v>244400</v>
      </c>
      <c r="J323">
        <v>1.4873497258121815E-2</v>
      </c>
    </row>
    <row r="324" spans="1:10" x14ac:dyDescent="0.25">
      <c r="A324">
        <v>-118.57</v>
      </c>
      <c r="B324">
        <v>34.17</v>
      </c>
      <c r="C324">
        <v>35</v>
      </c>
      <c r="D324">
        <v>2072</v>
      </c>
      <c r="E324">
        <v>318</v>
      </c>
      <c r="F324">
        <v>908</v>
      </c>
      <c r="G324">
        <v>342</v>
      </c>
      <c r="H324">
        <v>6.0928000000000004</v>
      </c>
      <c r="I324">
        <v>327300</v>
      </c>
      <c r="J324">
        <v>1.4920207873802216E-2</v>
      </c>
    </row>
    <row r="325" spans="1:10" x14ac:dyDescent="0.25">
      <c r="A325">
        <v>-118.41</v>
      </c>
      <c r="B325">
        <v>34</v>
      </c>
      <c r="C325">
        <v>37</v>
      </c>
      <c r="D325">
        <v>1426</v>
      </c>
      <c r="E325">
        <v>259</v>
      </c>
      <c r="F325">
        <v>689</v>
      </c>
      <c r="G325">
        <v>261</v>
      </c>
      <c r="H325">
        <v>5.5284000000000004</v>
      </c>
      <c r="I325">
        <v>331000</v>
      </c>
      <c r="J325">
        <v>1.4977995201649108E-2</v>
      </c>
    </row>
    <row r="326" spans="1:10" x14ac:dyDescent="0.25">
      <c r="A326">
        <v>-117.11</v>
      </c>
      <c r="B326">
        <v>32.76</v>
      </c>
      <c r="C326">
        <v>28</v>
      </c>
      <c r="D326">
        <v>1457</v>
      </c>
      <c r="E326">
        <v>397</v>
      </c>
      <c r="F326">
        <v>672</v>
      </c>
      <c r="G326">
        <v>342</v>
      </c>
      <c r="H326">
        <v>1.9799</v>
      </c>
      <c r="I326">
        <v>122700</v>
      </c>
      <c r="J326">
        <v>1.4979698071126979E-2</v>
      </c>
    </row>
    <row r="327" spans="1:10" x14ac:dyDescent="0.25">
      <c r="A327">
        <v>-115.54</v>
      </c>
      <c r="B327">
        <v>32.97</v>
      </c>
      <c r="C327">
        <v>41</v>
      </c>
      <c r="D327">
        <v>2429</v>
      </c>
      <c r="E327">
        <v>454</v>
      </c>
      <c r="F327">
        <v>1188</v>
      </c>
      <c r="G327">
        <v>430</v>
      </c>
      <c r="H327">
        <v>3.0091000000000001</v>
      </c>
      <c r="I327">
        <v>70800</v>
      </c>
      <c r="J327">
        <v>1.5039657196563527E-2</v>
      </c>
    </row>
    <row r="328" spans="1:10" x14ac:dyDescent="0.25">
      <c r="A328">
        <v>-121.96</v>
      </c>
      <c r="B328">
        <v>37</v>
      </c>
      <c r="C328">
        <v>20</v>
      </c>
      <c r="D328">
        <v>3847</v>
      </c>
      <c r="E328">
        <v>727</v>
      </c>
      <c r="F328">
        <v>1725</v>
      </c>
      <c r="G328">
        <v>737</v>
      </c>
      <c r="H328">
        <v>3.3447</v>
      </c>
      <c r="I328">
        <v>305200</v>
      </c>
      <c r="J328">
        <v>1.5054395167572121E-2</v>
      </c>
    </row>
    <row r="329" spans="1:10" x14ac:dyDescent="0.25">
      <c r="A329">
        <v>-119.84</v>
      </c>
      <c r="B329">
        <v>36.799999999999997</v>
      </c>
      <c r="C329">
        <v>16</v>
      </c>
      <c r="D329">
        <v>2849</v>
      </c>
      <c r="E329">
        <v>506</v>
      </c>
      <c r="F329">
        <v>1508</v>
      </c>
      <c r="G329">
        <v>478</v>
      </c>
      <c r="H329">
        <v>3.4074</v>
      </c>
      <c r="I329">
        <v>72700</v>
      </c>
      <c r="J329">
        <v>1.5056218264246968E-2</v>
      </c>
    </row>
    <row r="330" spans="1:10" x14ac:dyDescent="0.25">
      <c r="A330">
        <v>-122.26</v>
      </c>
      <c r="B330">
        <v>37.54</v>
      </c>
      <c r="C330">
        <v>5</v>
      </c>
      <c r="D330">
        <v>1649</v>
      </c>
      <c r="E330">
        <v>388</v>
      </c>
      <c r="F330">
        <v>779</v>
      </c>
      <c r="G330">
        <v>376</v>
      </c>
      <c r="H330">
        <v>6.9634999999999998</v>
      </c>
      <c r="I330">
        <v>417300</v>
      </c>
      <c r="J330">
        <v>1.5059970697280156E-2</v>
      </c>
    </row>
    <row r="331" spans="1:10" x14ac:dyDescent="0.25">
      <c r="A331">
        <v>-118.16</v>
      </c>
      <c r="B331">
        <v>33.94</v>
      </c>
      <c r="C331">
        <v>25</v>
      </c>
      <c r="D331">
        <v>5675</v>
      </c>
      <c r="E331">
        <v>1224</v>
      </c>
      <c r="F331">
        <v>3317</v>
      </c>
      <c r="G331">
        <v>1119</v>
      </c>
      <c r="H331">
        <v>3.9352</v>
      </c>
      <c r="I331">
        <v>232900</v>
      </c>
      <c r="J331">
        <v>1.5075119100697809E-2</v>
      </c>
    </row>
    <row r="332" spans="1:10" x14ac:dyDescent="0.25">
      <c r="A332">
        <v>-121.02</v>
      </c>
      <c r="B332">
        <v>37.64</v>
      </c>
      <c r="C332">
        <v>42</v>
      </c>
      <c r="D332">
        <v>1437</v>
      </c>
      <c r="E332">
        <v>307</v>
      </c>
      <c r="F332">
        <v>1035</v>
      </c>
      <c r="G332">
        <v>284</v>
      </c>
      <c r="H332">
        <v>2.1036000000000001</v>
      </c>
      <c r="I332">
        <v>88300</v>
      </c>
      <c r="J332">
        <v>1.5253087378099495E-2</v>
      </c>
    </row>
    <row r="333" spans="1:10" x14ac:dyDescent="0.25">
      <c r="A333">
        <v>-121.98</v>
      </c>
      <c r="B333">
        <v>37.28</v>
      </c>
      <c r="C333">
        <v>28</v>
      </c>
      <c r="D333">
        <v>3688</v>
      </c>
      <c r="E333">
        <v>633</v>
      </c>
      <c r="F333">
        <v>1877</v>
      </c>
      <c r="G333">
        <v>620</v>
      </c>
      <c r="H333">
        <v>5.7251000000000003</v>
      </c>
      <c r="I333">
        <v>272600</v>
      </c>
      <c r="J333">
        <v>1.5293704205295522E-2</v>
      </c>
    </row>
    <row r="334" spans="1:10" x14ac:dyDescent="0.25">
      <c r="A334">
        <v>-121.79</v>
      </c>
      <c r="B334">
        <v>37.67</v>
      </c>
      <c r="C334">
        <v>26</v>
      </c>
      <c r="D334">
        <v>2163</v>
      </c>
      <c r="E334">
        <v>339</v>
      </c>
      <c r="F334">
        <v>947</v>
      </c>
      <c r="G334">
        <v>346</v>
      </c>
      <c r="H334">
        <v>6.0796999999999999</v>
      </c>
      <c r="I334">
        <v>211000</v>
      </c>
      <c r="J334">
        <v>1.5297195616433501E-2</v>
      </c>
    </row>
    <row r="335" spans="1:10" x14ac:dyDescent="0.25">
      <c r="A335">
        <v>-118.57</v>
      </c>
      <c r="B335">
        <v>34.090000000000003</v>
      </c>
      <c r="C335">
        <v>14</v>
      </c>
      <c r="D335">
        <v>7970</v>
      </c>
      <c r="E335">
        <v>1142</v>
      </c>
      <c r="F335">
        <v>2926</v>
      </c>
      <c r="G335">
        <v>1096</v>
      </c>
      <c r="H335">
        <v>11.2866</v>
      </c>
      <c r="I335">
        <v>500001</v>
      </c>
      <c r="J335">
        <v>1.5320775641708195E-2</v>
      </c>
    </row>
    <row r="336" spans="1:10" x14ac:dyDescent="0.25">
      <c r="A336">
        <v>-122.09</v>
      </c>
      <c r="B336">
        <v>37.42</v>
      </c>
      <c r="C336">
        <v>23</v>
      </c>
      <c r="D336">
        <v>4874</v>
      </c>
      <c r="E336">
        <v>1251</v>
      </c>
      <c r="F336">
        <v>2699</v>
      </c>
      <c r="G336">
        <v>1163</v>
      </c>
      <c r="H336">
        <v>3.8003</v>
      </c>
      <c r="I336">
        <v>229800</v>
      </c>
      <c r="J336">
        <v>1.5411743153859847E-2</v>
      </c>
    </row>
    <row r="337" spans="1:10" x14ac:dyDescent="0.25">
      <c r="A337">
        <v>-118.36</v>
      </c>
      <c r="B337">
        <v>34.04</v>
      </c>
      <c r="C337">
        <v>34</v>
      </c>
      <c r="D337">
        <v>3239</v>
      </c>
      <c r="E337">
        <v>806</v>
      </c>
      <c r="F337">
        <v>2331</v>
      </c>
      <c r="G337">
        <v>765</v>
      </c>
      <c r="H337">
        <v>2.0537999999999998</v>
      </c>
      <c r="I337">
        <v>125800</v>
      </c>
      <c r="J337">
        <v>1.5436615489331396E-2</v>
      </c>
    </row>
    <row r="338" spans="1:10" x14ac:dyDescent="0.25">
      <c r="A338">
        <v>-118.18</v>
      </c>
      <c r="B338">
        <v>34.01</v>
      </c>
      <c r="C338">
        <v>42</v>
      </c>
      <c r="D338">
        <v>1845</v>
      </c>
      <c r="E338">
        <v>497</v>
      </c>
      <c r="F338">
        <v>2191</v>
      </c>
      <c r="G338">
        <v>492</v>
      </c>
      <c r="H338">
        <v>2.3462000000000001</v>
      </c>
      <c r="I338">
        <v>127300</v>
      </c>
      <c r="J338">
        <v>1.5474271241165072E-2</v>
      </c>
    </row>
    <row r="339" spans="1:10" x14ac:dyDescent="0.25">
      <c r="A339">
        <v>-120.02</v>
      </c>
      <c r="B339">
        <v>37.72</v>
      </c>
      <c r="C339">
        <v>17</v>
      </c>
      <c r="D339">
        <v>2806</v>
      </c>
      <c r="E339">
        <v>600</v>
      </c>
      <c r="F339">
        <v>990</v>
      </c>
      <c r="G339">
        <v>410</v>
      </c>
      <c r="H339">
        <v>2.3818000000000001</v>
      </c>
      <c r="I339">
        <v>88100</v>
      </c>
      <c r="J339">
        <v>1.5630026278703246E-2</v>
      </c>
    </row>
    <row r="340" spans="1:10" x14ac:dyDescent="0.25">
      <c r="A340">
        <v>-118.37</v>
      </c>
      <c r="B340">
        <v>34.04</v>
      </c>
      <c r="C340">
        <v>52</v>
      </c>
      <c r="D340">
        <v>1197</v>
      </c>
      <c r="E340">
        <v>231</v>
      </c>
      <c r="F340">
        <v>671</v>
      </c>
      <c r="G340">
        <v>219</v>
      </c>
      <c r="H340">
        <v>3.8250000000000002</v>
      </c>
      <c r="I340">
        <v>278500</v>
      </c>
      <c r="J340">
        <v>1.5632605174405234E-2</v>
      </c>
    </row>
    <row r="341" spans="1:10" x14ac:dyDescent="0.25">
      <c r="A341">
        <v>-122.47</v>
      </c>
      <c r="B341">
        <v>37.78</v>
      </c>
      <c r="C341">
        <v>52</v>
      </c>
      <c r="D341">
        <v>3021</v>
      </c>
      <c r="E341">
        <v>569</v>
      </c>
      <c r="F341">
        <v>1479</v>
      </c>
      <c r="G341">
        <v>514</v>
      </c>
      <c r="H341">
        <v>4.0208000000000004</v>
      </c>
      <c r="I341">
        <v>414600</v>
      </c>
      <c r="J341">
        <v>1.5693668173700437E-2</v>
      </c>
    </row>
    <row r="342" spans="1:10" x14ac:dyDescent="0.25">
      <c r="A342">
        <v>-117.65</v>
      </c>
      <c r="B342">
        <v>33.619999999999997</v>
      </c>
      <c r="C342">
        <v>15</v>
      </c>
      <c r="D342">
        <v>2708</v>
      </c>
      <c r="E342">
        <v>410</v>
      </c>
      <c r="F342">
        <v>1140</v>
      </c>
      <c r="G342">
        <v>389</v>
      </c>
      <c r="H342">
        <v>6.2899000000000003</v>
      </c>
      <c r="I342">
        <v>275000</v>
      </c>
      <c r="J342">
        <v>1.5824156896688035E-2</v>
      </c>
    </row>
    <row r="343" spans="1:10" x14ac:dyDescent="0.25">
      <c r="A343">
        <v>-121.38</v>
      </c>
      <c r="B343">
        <v>38.700000000000003</v>
      </c>
      <c r="C343">
        <v>25</v>
      </c>
      <c r="D343">
        <v>3919</v>
      </c>
      <c r="E343">
        <v>764</v>
      </c>
      <c r="F343">
        <v>2203</v>
      </c>
      <c r="G343">
        <v>783</v>
      </c>
      <c r="H343">
        <v>2.2402000000000002</v>
      </c>
      <c r="I343">
        <v>89500</v>
      </c>
      <c r="J343">
        <v>1.5909373803455584E-2</v>
      </c>
    </row>
    <row r="344" spans="1:10" x14ac:dyDescent="0.25">
      <c r="A344">
        <v>-118.2</v>
      </c>
      <c r="B344">
        <v>34.06</v>
      </c>
      <c r="C344">
        <v>40</v>
      </c>
      <c r="D344">
        <v>1181</v>
      </c>
      <c r="E344">
        <v>335</v>
      </c>
      <c r="F344">
        <v>1441</v>
      </c>
      <c r="G344">
        <v>337</v>
      </c>
      <c r="H344">
        <v>2.1135999999999999</v>
      </c>
      <c r="I344">
        <v>111800</v>
      </c>
      <c r="J344">
        <v>1.5962936330246924E-2</v>
      </c>
    </row>
    <row r="345" spans="1:10" x14ac:dyDescent="0.25">
      <c r="A345">
        <v>-115.4</v>
      </c>
      <c r="B345">
        <v>32.700000000000003</v>
      </c>
      <c r="C345">
        <v>19</v>
      </c>
      <c r="D345">
        <v>583</v>
      </c>
      <c r="E345">
        <v>113</v>
      </c>
      <c r="F345">
        <v>531</v>
      </c>
      <c r="G345">
        <v>134</v>
      </c>
      <c r="H345">
        <v>1.6838</v>
      </c>
      <c r="I345">
        <v>95800</v>
      </c>
      <c r="J345">
        <v>1.5997584976169654E-2</v>
      </c>
    </row>
    <row r="346" spans="1:10" x14ac:dyDescent="0.25">
      <c r="A346">
        <v>-117.26</v>
      </c>
      <c r="B346">
        <v>34.159999999999997</v>
      </c>
      <c r="C346">
        <v>31</v>
      </c>
      <c r="D346">
        <v>3538</v>
      </c>
      <c r="E346">
        <v>658</v>
      </c>
      <c r="F346">
        <v>1715</v>
      </c>
      <c r="G346">
        <v>663</v>
      </c>
      <c r="H346">
        <v>3.7124999999999999</v>
      </c>
      <c r="I346">
        <v>98000</v>
      </c>
      <c r="J346">
        <v>1.6007125114645526E-2</v>
      </c>
    </row>
    <row r="347" spans="1:10" x14ac:dyDescent="0.25">
      <c r="A347">
        <v>-118.19</v>
      </c>
      <c r="B347">
        <v>33.85</v>
      </c>
      <c r="C347">
        <v>49</v>
      </c>
      <c r="D347">
        <v>1073</v>
      </c>
      <c r="E347">
        <v>260</v>
      </c>
      <c r="F347">
        <v>725</v>
      </c>
      <c r="G347">
        <v>272</v>
      </c>
      <c r="H347">
        <v>3.8026</v>
      </c>
      <c r="I347">
        <v>149700</v>
      </c>
      <c r="J347">
        <v>1.6018489294286509E-2</v>
      </c>
    </row>
    <row r="348" spans="1:10" x14ac:dyDescent="0.25">
      <c r="A348">
        <v>-122.41</v>
      </c>
      <c r="B348">
        <v>37.61</v>
      </c>
      <c r="C348">
        <v>43</v>
      </c>
      <c r="D348">
        <v>1934</v>
      </c>
      <c r="E348">
        <v>303</v>
      </c>
      <c r="F348">
        <v>847</v>
      </c>
      <c r="G348">
        <v>300</v>
      </c>
      <c r="H348">
        <v>4.7381000000000002</v>
      </c>
      <c r="I348">
        <v>347400</v>
      </c>
      <c r="J348">
        <v>1.6120435095416386E-2</v>
      </c>
    </row>
    <row r="349" spans="1:10" x14ac:dyDescent="0.25">
      <c r="A349">
        <v>-121.96</v>
      </c>
      <c r="B349">
        <v>37.950000000000003</v>
      </c>
      <c r="C349">
        <v>7</v>
      </c>
      <c r="D349">
        <v>3418</v>
      </c>
      <c r="E349">
        <v>740</v>
      </c>
      <c r="F349">
        <v>1583</v>
      </c>
      <c r="G349">
        <v>676</v>
      </c>
      <c r="H349">
        <v>3.6133000000000002</v>
      </c>
      <c r="I349">
        <v>196100</v>
      </c>
      <c r="J349">
        <v>1.6217865943156329E-2</v>
      </c>
    </row>
    <row r="350" spans="1:10" x14ac:dyDescent="0.25">
      <c r="A350">
        <v>-118.19</v>
      </c>
      <c r="B350">
        <v>34.06</v>
      </c>
      <c r="C350">
        <v>44</v>
      </c>
      <c r="D350">
        <v>1734</v>
      </c>
      <c r="E350">
        <v>364</v>
      </c>
      <c r="F350">
        <v>1133</v>
      </c>
      <c r="G350">
        <v>351</v>
      </c>
      <c r="H350">
        <v>2.5131999999999999</v>
      </c>
      <c r="I350">
        <v>163100</v>
      </c>
      <c r="J350">
        <v>1.6274531042677176E-2</v>
      </c>
    </row>
    <row r="351" spans="1:10" x14ac:dyDescent="0.25">
      <c r="A351">
        <v>-117.85</v>
      </c>
      <c r="B351">
        <v>33.770000000000003</v>
      </c>
      <c r="C351">
        <v>23</v>
      </c>
      <c r="D351">
        <v>5928</v>
      </c>
      <c r="E351">
        <v>1204</v>
      </c>
      <c r="F351">
        <v>3570</v>
      </c>
      <c r="G351">
        <v>1150</v>
      </c>
      <c r="H351">
        <v>4.0397999999999996</v>
      </c>
      <c r="I351">
        <v>233100</v>
      </c>
      <c r="J351">
        <v>1.6342933661207981E-2</v>
      </c>
    </row>
    <row r="352" spans="1:10" x14ac:dyDescent="0.25">
      <c r="A352">
        <v>-122.44</v>
      </c>
      <c r="B352">
        <v>37.799999999999997</v>
      </c>
      <c r="C352">
        <v>52</v>
      </c>
      <c r="D352">
        <v>3149</v>
      </c>
      <c r="E352">
        <v>719</v>
      </c>
      <c r="F352">
        <v>1145</v>
      </c>
      <c r="G352">
        <v>658</v>
      </c>
      <c r="H352">
        <v>4.625</v>
      </c>
      <c r="I352">
        <v>500001</v>
      </c>
      <c r="J352">
        <v>1.6347183467640192E-2</v>
      </c>
    </row>
    <row r="353" spans="1:10" x14ac:dyDescent="0.25">
      <c r="A353">
        <v>-118.26</v>
      </c>
      <c r="B353">
        <v>34.15</v>
      </c>
      <c r="C353">
        <v>18</v>
      </c>
      <c r="D353">
        <v>2481</v>
      </c>
      <c r="E353">
        <v>756</v>
      </c>
      <c r="F353">
        <v>1763</v>
      </c>
      <c r="G353">
        <v>675</v>
      </c>
      <c r="H353">
        <v>2.8088000000000002</v>
      </c>
      <c r="I353">
        <v>247500</v>
      </c>
      <c r="J353">
        <v>1.6366399487751537E-2</v>
      </c>
    </row>
    <row r="354" spans="1:10" x14ac:dyDescent="0.25">
      <c r="A354">
        <v>-117.39</v>
      </c>
      <c r="B354">
        <v>34.11</v>
      </c>
      <c r="C354">
        <v>5</v>
      </c>
      <c r="D354">
        <v>2987</v>
      </c>
      <c r="E354">
        <v>457</v>
      </c>
      <c r="F354">
        <v>1821</v>
      </c>
      <c r="G354">
        <v>485</v>
      </c>
      <c r="H354">
        <v>4.8888999999999996</v>
      </c>
      <c r="I354">
        <v>138900</v>
      </c>
      <c r="J354">
        <v>1.6391334277927716E-2</v>
      </c>
    </row>
    <row r="355" spans="1:10" x14ac:dyDescent="0.25">
      <c r="A355">
        <v>-120.89</v>
      </c>
      <c r="B355">
        <v>39.299999999999997</v>
      </c>
      <c r="C355">
        <v>17</v>
      </c>
      <c r="D355">
        <v>2282</v>
      </c>
      <c r="E355">
        <v>431</v>
      </c>
      <c r="F355">
        <v>974</v>
      </c>
      <c r="G355">
        <v>371</v>
      </c>
      <c r="H355">
        <v>3.5417000000000001</v>
      </c>
      <c r="I355">
        <v>155100</v>
      </c>
      <c r="J355">
        <v>1.6516524182049297E-2</v>
      </c>
    </row>
    <row r="356" spans="1:10" x14ac:dyDescent="0.25">
      <c r="A356">
        <v>-122.23</v>
      </c>
      <c r="B356">
        <v>40.4</v>
      </c>
      <c r="C356">
        <v>18</v>
      </c>
      <c r="D356">
        <v>2102</v>
      </c>
      <c r="E356">
        <v>377</v>
      </c>
      <c r="F356">
        <v>1059</v>
      </c>
      <c r="G356">
        <v>384</v>
      </c>
      <c r="H356">
        <v>3.0556000000000001</v>
      </c>
      <c r="I356">
        <v>95500</v>
      </c>
      <c r="J356">
        <v>1.6558555686286947E-2</v>
      </c>
    </row>
    <row r="357" spans="1:10" x14ac:dyDescent="0.25">
      <c r="A357">
        <v>-116.98</v>
      </c>
      <c r="B357">
        <v>32.74</v>
      </c>
      <c r="C357">
        <v>24</v>
      </c>
      <c r="D357">
        <v>977</v>
      </c>
      <c r="E357">
        <v>147</v>
      </c>
      <c r="F357">
        <v>454</v>
      </c>
      <c r="G357">
        <v>169</v>
      </c>
      <c r="H357">
        <v>4.9286000000000003</v>
      </c>
      <c r="I357">
        <v>173700</v>
      </c>
      <c r="J357">
        <v>1.6569215514510183E-2</v>
      </c>
    </row>
    <row r="358" spans="1:10" x14ac:dyDescent="0.25">
      <c r="A358">
        <v>-117.87</v>
      </c>
      <c r="B358">
        <v>33.78</v>
      </c>
      <c r="C358">
        <v>30</v>
      </c>
      <c r="D358">
        <v>2022</v>
      </c>
      <c r="E358">
        <v>522</v>
      </c>
      <c r="F358">
        <v>1196</v>
      </c>
      <c r="G358">
        <v>463</v>
      </c>
      <c r="H358">
        <v>3.7454000000000001</v>
      </c>
      <c r="I358">
        <v>186000</v>
      </c>
      <c r="J358">
        <v>1.6571047607767508E-2</v>
      </c>
    </row>
    <row r="359" spans="1:10" x14ac:dyDescent="0.25">
      <c r="A359">
        <v>-117.98</v>
      </c>
      <c r="B359">
        <v>34.06</v>
      </c>
      <c r="C359">
        <v>36</v>
      </c>
      <c r="D359">
        <v>2391</v>
      </c>
      <c r="E359">
        <v>407</v>
      </c>
      <c r="F359">
        <v>1967</v>
      </c>
      <c r="G359">
        <v>398</v>
      </c>
      <c r="H359">
        <v>4.0274000000000001</v>
      </c>
      <c r="I359">
        <v>160700</v>
      </c>
      <c r="J359">
        <v>1.6606458004889801E-2</v>
      </c>
    </row>
    <row r="360" spans="1:10" x14ac:dyDescent="0.25">
      <c r="A360">
        <v>-118.11</v>
      </c>
      <c r="B360">
        <v>33.82</v>
      </c>
      <c r="C360">
        <v>37</v>
      </c>
      <c r="D360">
        <v>1987</v>
      </c>
      <c r="E360">
        <v>347</v>
      </c>
      <c r="F360">
        <v>1095</v>
      </c>
      <c r="G360">
        <v>357</v>
      </c>
      <c r="H360">
        <v>4.3202999999999996</v>
      </c>
      <c r="I360">
        <v>232800</v>
      </c>
      <c r="J360">
        <v>1.661650034167339E-2</v>
      </c>
    </row>
    <row r="361" spans="1:10" x14ac:dyDescent="0.25">
      <c r="A361">
        <v>-122.23</v>
      </c>
      <c r="B361">
        <v>39.950000000000003</v>
      </c>
      <c r="C361">
        <v>21</v>
      </c>
      <c r="D361">
        <v>2087</v>
      </c>
      <c r="E361">
        <v>382</v>
      </c>
      <c r="F361">
        <v>888</v>
      </c>
      <c r="G361">
        <v>361</v>
      </c>
      <c r="H361">
        <v>2.2069999999999999</v>
      </c>
      <c r="I361">
        <v>86400</v>
      </c>
      <c r="J361">
        <v>1.6644926270448224E-2</v>
      </c>
    </row>
    <row r="362" spans="1:10" x14ac:dyDescent="0.25">
      <c r="A362">
        <v>-115.53</v>
      </c>
      <c r="B362">
        <v>32.729999999999997</v>
      </c>
      <c r="C362">
        <v>14</v>
      </c>
      <c r="D362">
        <v>1527</v>
      </c>
      <c r="E362">
        <v>325</v>
      </c>
      <c r="F362">
        <v>1453</v>
      </c>
      <c r="G362">
        <v>332</v>
      </c>
      <c r="H362">
        <v>1.7350000000000001</v>
      </c>
      <c r="I362">
        <v>61200</v>
      </c>
      <c r="J362">
        <v>1.6676530087630814E-2</v>
      </c>
    </row>
    <row r="363" spans="1:10" x14ac:dyDescent="0.25">
      <c r="A363">
        <v>-122.41</v>
      </c>
      <c r="B363">
        <v>37.6</v>
      </c>
      <c r="C363">
        <v>31</v>
      </c>
      <c r="D363">
        <v>4424</v>
      </c>
      <c r="E363">
        <v>834</v>
      </c>
      <c r="F363">
        <v>1915</v>
      </c>
      <c r="G363">
        <v>817</v>
      </c>
      <c r="H363">
        <v>4.1364000000000001</v>
      </c>
      <c r="I363">
        <v>412000</v>
      </c>
      <c r="J363">
        <v>1.6681925982983237E-2</v>
      </c>
    </row>
    <row r="364" spans="1:10" x14ac:dyDescent="0.25">
      <c r="A364">
        <v>-117.12</v>
      </c>
      <c r="B364">
        <v>33.61</v>
      </c>
      <c r="C364">
        <v>2</v>
      </c>
      <c r="D364">
        <v>2569</v>
      </c>
      <c r="E364">
        <v>431</v>
      </c>
      <c r="F364">
        <v>1232</v>
      </c>
      <c r="G364">
        <v>388</v>
      </c>
      <c r="H364">
        <v>4.3651</v>
      </c>
      <c r="I364">
        <v>145600</v>
      </c>
      <c r="J364">
        <v>1.6688638044343951E-2</v>
      </c>
    </row>
    <row r="365" spans="1:10" x14ac:dyDescent="0.25">
      <c r="A365">
        <v>-122.1</v>
      </c>
      <c r="B365">
        <v>37.369999999999997</v>
      </c>
      <c r="C365">
        <v>37</v>
      </c>
      <c r="D365">
        <v>2511</v>
      </c>
      <c r="E365">
        <v>354</v>
      </c>
      <c r="F365">
        <v>945</v>
      </c>
      <c r="G365">
        <v>348</v>
      </c>
      <c r="H365">
        <v>8.3924000000000003</v>
      </c>
      <c r="I365">
        <v>500001</v>
      </c>
      <c r="J365">
        <v>1.6765675971367355E-2</v>
      </c>
    </row>
    <row r="366" spans="1:10" x14ac:dyDescent="0.25">
      <c r="A366">
        <v>-120.84</v>
      </c>
      <c r="B366">
        <v>38.81</v>
      </c>
      <c r="C366">
        <v>11</v>
      </c>
      <c r="D366">
        <v>1280</v>
      </c>
      <c r="E366">
        <v>286</v>
      </c>
      <c r="F366">
        <v>609</v>
      </c>
      <c r="G366">
        <v>248</v>
      </c>
      <c r="H366">
        <v>3.1635</v>
      </c>
      <c r="I366">
        <v>132600</v>
      </c>
      <c r="J366">
        <v>1.6769573780547442E-2</v>
      </c>
    </row>
    <row r="367" spans="1:10" x14ac:dyDescent="0.25">
      <c r="A367">
        <v>-117.7</v>
      </c>
      <c r="B367">
        <v>33.619999999999997</v>
      </c>
      <c r="C367">
        <v>19</v>
      </c>
      <c r="D367">
        <v>2957</v>
      </c>
      <c r="E367">
        <v>492</v>
      </c>
      <c r="F367">
        <v>1639</v>
      </c>
      <c r="G367">
        <v>495</v>
      </c>
      <c r="H367">
        <v>5.0686</v>
      </c>
      <c r="I367">
        <v>225600</v>
      </c>
      <c r="J367">
        <v>1.6839212954539051E-2</v>
      </c>
    </row>
    <row r="368" spans="1:10" x14ac:dyDescent="0.25">
      <c r="A368">
        <v>-118.25</v>
      </c>
      <c r="B368">
        <v>34.020000000000003</v>
      </c>
      <c r="C368">
        <v>33</v>
      </c>
      <c r="D368">
        <v>1676</v>
      </c>
      <c r="E368">
        <v>525</v>
      </c>
      <c r="F368">
        <v>2564</v>
      </c>
      <c r="G368">
        <v>515</v>
      </c>
      <c r="H368">
        <v>2.1957</v>
      </c>
      <c r="I368">
        <v>100800</v>
      </c>
      <c r="J368">
        <v>1.6889472347701218E-2</v>
      </c>
    </row>
    <row r="369" spans="1:10" x14ac:dyDescent="0.25">
      <c r="A369">
        <v>-118.18</v>
      </c>
      <c r="B369">
        <v>33.909999999999997</v>
      </c>
      <c r="C369">
        <v>41</v>
      </c>
      <c r="D369">
        <v>1260</v>
      </c>
      <c r="E369">
        <v>299</v>
      </c>
      <c r="F369">
        <v>1535</v>
      </c>
      <c r="G369">
        <v>322</v>
      </c>
      <c r="H369">
        <v>3.0133999999999999</v>
      </c>
      <c r="I369">
        <v>128100</v>
      </c>
      <c r="J369">
        <v>1.6948787752706251E-2</v>
      </c>
    </row>
    <row r="370" spans="1:10" x14ac:dyDescent="0.25">
      <c r="A370">
        <v>-117.89</v>
      </c>
      <c r="B370">
        <v>34.090000000000003</v>
      </c>
      <c r="C370">
        <v>37</v>
      </c>
      <c r="D370">
        <v>1813</v>
      </c>
      <c r="E370">
        <v>394</v>
      </c>
      <c r="F370">
        <v>1100</v>
      </c>
      <c r="G370">
        <v>375</v>
      </c>
      <c r="H370">
        <v>3.4453</v>
      </c>
      <c r="I370">
        <v>176700</v>
      </c>
      <c r="J370">
        <v>1.7039289404101154E-2</v>
      </c>
    </row>
    <row r="371" spans="1:10" x14ac:dyDescent="0.25">
      <c r="A371">
        <v>-122.24</v>
      </c>
      <c r="B371">
        <v>38.119999999999997</v>
      </c>
      <c r="C371">
        <v>42</v>
      </c>
      <c r="D371">
        <v>1625</v>
      </c>
      <c r="E371">
        <v>255</v>
      </c>
      <c r="F371">
        <v>578</v>
      </c>
      <c r="G371">
        <v>243</v>
      </c>
      <c r="H371">
        <v>4.0114000000000001</v>
      </c>
      <c r="I371">
        <v>166900</v>
      </c>
      <c r="J371">
        <v>1.7109154268710181E-2</v>
      </c>
    </row>
    <row r="372" spans="1:10" x14ac:dyDescent="0.25">
      <c r="A372">
        <v>-120.95</v>
      </c>
      <c r="B372">
        <v>35.44</v>
      </c>
      <c r="C372">
        <v>30</v>
      </c>
      <c r="D372">
        <v>6346</v>
      </c>
      <c r="E372">
        <v>1410</v>
      </c>
      <c r="F372">
        <v>1769</v>
      </c>
      <c r="G372">
        <v>887</v>
      </c>
      <c r="H372">
        <v>2.6863999999999999</v>
      </c>
      <c r="I372">
        <v>283600</v>
      </c>
      <c r="J372">
        <v>1.7132901918110455E-2</v>
      </c>
    </row>
    <row r="373" spans="1:10" x14ac:dyDescent="0.25">
      <c r="A373">
        <v>-118.25</v>
      </c>
      <c r="B373">
        <v>33.79</v>
      </c>
      <c r="C373">
        <v>38</v>
      </c>
      <c r="D373">
        <v>1730</v>
      </c>
      <c r="E373">
        <v>460</v>
      </c>
      <c r="F373">
        <v>1724</v>
      </c>
      <c r="G373">
        <v>424</v>
      </c>
      <c r="H373">
        <v>2.7307999999999999</v>
      </c>
      <c r="I373">
        <v>150400</v>
      </c>
      <c r="J373">
        <v>1.7285329677514949E-2</v>
      </c>
    </row>
    <row r="374" spans="1:10" x14ac:dyDescent="0.25">
      <c r="A374">
        <v>-121.88</v>
      </c>
      <c r="B374">
        <v>37.39</v>
      </c>
      <c r="C374">
        <v>13</v>
      </c>
      <c r="D374">
        <v>3334</v>
      </c>
      <c r="E374">
        <v>565</v>
      </c>
      <c r="F374">
        <v>2240</v>
      </c>
      <c r="G374">
        <v>561</v>
      </c>
      <c r="H374">
        <v>7.1050000000000004</v>
      </c>
      <c r="I374">
        <v>273900</v>
      </c>
      <c r="J374">
        <v>1.7401919153347101E-2</v>
      </c>
    </row>
    <row r="375" spans="1:10" x14ac:dyDescent="0.25">
      <c r="A375">
        <v>-118.3</v>
      </c>
      <c r="B375">
        <v>34.049999999999997</v>
      </c>
      <c r="C375">
        <v>34</v>
      </c>
      <c r="D375">
        <v>1453</v>
      </c>
      <c r="E375">
        <v>588</v>
      </c>
      <c r="F375">
        <v>1987</v>
      </c>
      <c r="G375">
        <v>589</v>
      </c>
      <c r="H375">
        <v>2.0960000000000001</v>
      </c>
      <c r="I375">
        <v>187500</v>
      </c>
      <c r="J375">
        <v>1.7425515047726603E-2</v>
      </c>
    </row>
    <row r="376" spans="1:10" x14ac:dyDescent="0.25">
      <c r="A376">
        <v>-121.89</v>
      </c>
      <c r="B376">
        <v>37.68</v>
      </c>
      <c r="C376">
        <v>22</v>
      </c>
      <c r="D376">
        <v>1898</v>
      </c>
      <c r="E376">
        <v>239</v>
      </c>
      <c r="F376">
        <v>734</v>
      </c>
      <c r="G376">
        <v>245</v>
      </c>
      <c r="H376">
        <v>6.2918000000000003</v>
      </c>
      <c r="I376">
        <v>334100</v>
      </c>
      <c r="J376">
        <v>1.7488676343925369E-2</v>
      </c>
    </row>
    <row r="377" spans="1:10" x14ac:dyDescent="0.25">
      <c r="A377">
        <v>-121.98</v>
      </c>
      <c r="B377">
        <v>37.24</v>
      </c>
      <c r="C377">
        <v>35</v>
      </c>
      <c r="D377">
        <v>3574</v>
      </c>
      <c r="E377">
        <v>485</v>
      </c>
      <c r="F377">
        <v>1325</v>
      </c>
      <c r="G377">
        <v>476</v>
      </c>
      <c r="H377">
        <v>8.5425000000000004</v>
      </c>
      <c r="I377">
        <v>500001</v>
      </c>
      <c r="J377">
        <v>1.7683241136564387E-2</v>
      </c>
    </row>
    <row r="378" spans="1:10" x14ac:dyDescent="0.25">
      <c r="A378">
        <v>-119.76</v>
      </c>
      <c r="B378">
        <v>36.75</v>
      </c>
      <c r="C378">
        <v>35</v>
      </c>
      <c r="D378">
        <v>2347</v>
      </c>
      <c r="E378">
        <v>526</v>
      </c>
      <c r="F378">
        <v>1676</v>
      </c>
      <c r="G378">
        <v>481</v>
      </c>
      <c r="H378">
        <v>1.6548</v>
      </c>
      <c r="I378">
        <v>49400</v>
      </c>
      <c r="J378">
        <v>1.7701473905891718E-2</v>
      </c>
    </row>
    <row r="379" spans="1:10" x14ac:dyDescent="0.25">
      <c r="A379">
        <v>-117.91</v>
      </c>
      <c r="B379">
        <v>33.86</v>
      </c>
      <c r="C379">
        <v>26</v>
      </c>
      <c r="D379">
        <v>2296</v>
      </c>
      <c r="E379">
        <v>570</v>
      </c>
      <c r="F379">
        <v>1415</v>
      </c>
      <c r="G379">
        <v>527</v>
      </c>
      <c r="H379">
        <v>2.4731999999999998</v>
      </c>
      <c r="I379">
        <v>165800</v>
      </c>
      <c r="J379">
        <v>1.7888034800634722E-2</v>
      </c>
    </row>
    <row r="380" spans="1:10" x14ac:dyDescent="0.25">
      <c r="A380">
        <v>-118.39</v>
      </c>
      <c r="B380">
        <v>34.14</v>
      </c>
      <c r="C380">
        <v>19</v>
      </c>
      <c r="D380">
        <v>5076</v>
      </c>
      <c r="E380">
        <v>1034</v>
      </c>
      <c r="F380">
        <v>2021</v>
      </c>
      <c r="G380">
        <v>960</v>
      </c>
      <c r="H380">
        <v>5.5682999999999998</v>
      </c>
      <c r="I380">
        <v>309200</v>
      </c>
      <c r="J380">
        <v>1.7911090535662755E-2</v>
      </c>
    </row>
    <row r="381" spans="1:10" x14ac:dyDescent="0.25">
      <c r="A381">
        <v>-117.69</v>
      </c>
      <c r="B381">
        <v>33.630000000000003</v>
      </c>
      <c r="C381">
        <v>23</v>
      </c>
      <c r="D381">
        <v>1444</v>
      </c>
      <c r="E381">
        <v>260</v>
      </c>
      <c r="F381">
        <v>792</v>
      </c>
      <c r="G381">
        <v>253</v>
      </c>
      <c r="H381">
        <v>4.9078999999999997</v>
      </c>
      <c r="I381">
        <v>273800</v>
      </c>
      <c r="J381">
        <v>1.791846174216194E-2</v>
      </c>
    </row>
    <row r="382" spans="1:10" x14ac:dyDescent="0.25">
      <c r="A382">
        <v>-117.42</v>
      </c>
      <c r="B382">
        <v>34</v>
      </c>
      <c r="C382">
        <v>32</v>
      </c>
      <c r="D382">
        <v>1617</v>
      </c>
      <c r="E382">
        <v>346</v>
      </c>
      <c r="F382">
        <v>1153</v>
      </c>
      <c r="G382">
        <v>385</v>
      </c>
      <c r="H382">
        <v>3.016</v>
      </c>
      <c r="I382">
        <v>96600</v>
      </c>
      <c r="J382">
        <v>1.7933304535333594E-2</v>
      </c>
    </row>
    <row r="383" spans="1:10" x14ac:dyDescent="0.25">
      <c r="A383">
        <v>-122.41</v>
      </c>
      <c r="B383">
        <v>37.799999999999997</v>
      </c>
      <c r="C383">
        <v>52</v>
      </c>
      <c r="D383">
        <v>2892</v>
      </c>
      <c r="E383">
        <v>751</v>
      </c>
      <c r="F383">
        <v>1785</v>
      </c>
      <c r="G383">
        <v>733</v>
      </c>
      <c r="H383">
        <v>3.5746000000000002</v>
      </c>
      <c r="I383">
        <v>350000</v>
      </c>
      <c r="J383">
        <v>1.8080469339252114E-2</v>
      </c>
    </row>
    <row r="384" spans="1:10" x14ac:dyDescent="0.25">
      <c r="A384">
        <v>-121.26</v>
      </c>
      <c r="B384">
        <v>38.67</v>
      </c>
      <c r="C384">
        <v>18</v>
      </c>
      <c r="D384">
        <v>1830</v>
      </c>
      <c r="E384">
        <v>313</v>
      </c>
      <c r="F384">
        <v>905</v>
      </c>
      <c r="G384">
        <v>361</v>
      </c>
      <c r="H384">
        <v>4.2272999999999996</v>
      </c>
      <c r="I384">
        <v>141800</v>
      </c>
      <c r="J384">
        <v>1.8132557019190476E-2</v>
      </c>
    </row>
    <row r="385" spans="1:10" x14ac:dyDescent="0.25">
      <c r="A385">
        <v>-117.06</v>
      </c>
      <c r="B385">
        <v>32.64</v>
      </c>
      <c r="C385">
        <v>30</v>
      </c>
      <c r="D385">
        <v>4494</v>
      </c>
      <c r="E385">
        <v>667</v>
      </c>
      <c r="F385">
        <v>1883</v>
      </c>
      <c r="G385">
        <v>680</v>
      </c>
      <c r="H385">
        <v>5.766</v>
      </c>
      <c r="I385">
        <v>186100</v>
      </c>
      <c r="J385">
        <v>1.8153016176919445E-2</v>
      </c>
    </row>
    <row r="386" spans="1:10" x14ac:dyDescent="0.25">
      <c r="A386">
        <v>-118.17</v>
      </c>
      <c r="B386">
        <v>33.979999999999997</v>
      </c>
      <c r="C386">
        <v>31</v>
      </c>
      <c r="D386">
        <v>1236</v>
      </c>
      <c r="E386">
        <v>329</v>
      </c>
      <c r="F386">
        <v>1486</v>
      </c>
      <c r="G386">
        <v>337</v>
      </c>
      <c r="H386">
        <v>3.0937999999999999</v>
      </c>
      <c r="I386">
        <v>155400</v>
      </c>
      <c r="J386">
        <v>1.8221712131314183E-2</v>
      </c>
    </row>
    <row r="387" spans="1:10" x14ac:dyDescent="0.25">
      <c r="A387">
        <v>-118.52</v>
      </c>
      <c r="B387">
        <v>34.39</v>
      </c>
      <c r="C387">
        <v>21</v>
      </c>
      <c r="D387">
        <v>5477</v>
      </c>
      <c r="E387">
        <v>1275</v>
      </c>
      <c r="F387">
        <v>3384</v>
      </c>
      <c r="G387">
        <v>1222</v>
      </c>
      <c r="H387">
        <v>3.6625000000000001</v>
      </c>
      <c r="I387">
        <v>228100</v>
      </c>
      <c r="J387">
        <v>1.8279936568303845E-2</v>
      </c>
    </row>
    <row r="388" spans="1:10" x14ac:dyDescent="0.25">
      <c r="A388">
        <v>-122.39</v>
      </c>
      <c r="B388">
        <v>40.64</v>
      </c>
      <c r="C388">
        <v>13</v>
      </c>
      <c r="D388">
        <v>3604</v>
      </c>
      <c r="E388">
        <v>704</v>
      </c>
      <c r="F388">
        <v>1598</v>
      </c>
      <c r="G388">
        <v>670</v>
      </c>
      <c r="H388">
        <v>2.4140999999999999</v>
      </c>
      <c r="I388">
        <v>78700</v>
      </c>
      <c r="J388">
        <v>1.8298096500674155E-2</v>
      </c>
    </row>
    <row r="389" spans="1:10" x14ac:dyDescent="0.25">
      <c r="A389">
        <v>-117.12</v>
      </c>
      <c r="B389">
        <v>32.57</v>
      </c>
      <c r="C389">
        <v>35</v>
      </c>
      <c r="D389">
        <v>1450</v>
      </c>
      <c r="E389">
        <v>256</v>
      </c>
      <c r="F389">
        <v>930</v>
      </c>
      <c r="G389">
        <v>286</v>
      </c>
      <c r="H389">
        <v>2.6715</v>
      </c>
      <c r="I389">
        <v>133300</v>
      </c>
      <c r="J389">
        <v>1.8299052140872685E-2</v>
      </c>
    </row>
    <row r="390" spans="1:10" x14ac:dyDescent="0.25">
      <c r="A390">
        <v>-118.39</v>
      </c>
      <c r="B390">
        <v>33.97</v>
      </c>
      <c r="C390">
        <v>46</v>
      </c>
      <c r="D390">
        <v>2198</v>
      </c>
      <c r="E390">
        <v>352</v>
      </c>
      <c r="F390">
        <v>839</v>
      </c>
      <c r="G390">
        <v>335</v>
      </c>
      <c r="H390">
        <v>6.5777999999999999</v>
      </c>
      <c r="I390">
        <v>350800</v>
      </c>
      <c r="J390">
        <v>1.8315895398236859E-2</v>
      </c>
    </row>
    <row r="391" spans="1:10" x14ac:dyDescent="0.25">
      <c r="A391">
        <v>-118.38</v>
      </c>
      <c r="B391">
        <v>33.79</v>
      </c>
      <c r="C391">
        <v>32</v>
      </c>
      <c r="D391">
        <v>10445</v>
      </c>
      <c r="E391">
        <v>1620</v>
      </c>
      <c r="F391">
        <v>4474</v>
      </c>
      <c r="G391">
        <v>1576</v>
      </c>
      <c r="H391">
        <v>7.7042000000000002</v>
      </c>
      <c r="I391">
        <v>500001</v>
      </c>
      <c r="J391">
        <v>1.8369777279384492E-2</v>
      </c>
    </row>
    <row r="392" spans="1:10" x14ac:dyDescent="0.25">
      <c r="A392">
        <v>-117.6</v>
      </c>
      <c r="B392">
        <v>33.909999999999997</v>
      </c>
      <c r="C392">
        <v>15</v>
      </c>
      <c r="D392">
        <v>1864</v>
      </c>
      <c r="E392">
        <v>271</v>
      </c>
      <c r="F392">
        <v>1006</v>
      </c>
      <c r="G392">
        <v>288</v>
      </c>
      <c r="H392">
        <v>7.2378999999999998</v>
      </c>
      <c r="I392">
        <v>251000</v>
      </c>
      <c r="J392">
        <v>1.8374446866482486E-2</v>
      </c>
    </row>
    <row r="393" spans="1:10" x14ac:dyDescent="0.25">
      <c r="A393">
        <v>-117.91</v>
      </c>
      <c r="B393">
        <v>33.65</v>
      </c>
      <c r="C393">
        <v>24</v>
      </c>
      <c r="D393">
        <v>1494</v>
      </c>
      <c r="E393">
        <v>494</v>
      </c>
      <c r="F393">
        <v>814</v>
      </c>
      <c r="G393">
        <v>459</v>
      </c>
      <c r="H393">
        <v>2.1074000000000002</v>
      </c>
      <c r="I393">
        <v>181300</v>
      </c>
      <c r="J393">
        <v>1.8378103543824964E-2</v>
      </c>
    </row>
    <row r="394" spans="1:10" x14ac:dyDescent="0.25">
      <c r="A394">
        <v>-118.23</v>
      </c>
      <c r="B394">
        <v>33.909999999999997</v>
      </c>
      <c r="C394">
        <v>33</v>
      </c>
      <c r="D394">
        <v>677</v>
      </c>
      <c r="E394">
        <v>182</v>
      </c>
      <c r="F394">
        <v>984</v>
      </c>
      <c r="G394">
        <v>174</v>
      </c>
      <c r="H394">
        <v>2.5893000000000002</v>
      </c>
      <c r="I394">
        <v>88900</v>
      </c>
      <c r="J394">
        <v>1.8412728676670431E-2</v>
      </c>
    </row>
    <row r="395" spans="1:10" x14ac:dyDescent="0.25">
      <c r="A395">
        <v>-116.39</v>
      </c>
      <c r="B395">
        <v>33.69</v>
      </c>
      <c r="C395">
        <v>10</v>
      </c>
      <c r="D395">
        <v>11659</v>
      </c>
      <c r="E395">
        <v>2007</v>
      </c>
      <c r="F395">
        <v>2186</v>
      </c>
      <c r="G395">
        <v>1083</v>
      </c>
      <c r="H395">
        <v>6.9832999999999998</v>
      </c>
      <c r="I395">
        <v>238800</v>
      </c>
      <c r="J395">
        <v>1.8470389358272277E-2</v>
      </c>
    </row>
    <row r="396" spans="1:10" x14ac:dyDescent="0.25">
      <c r="A396">
        <v>-122.44</v>
      </c>
      <c r="B396">
        <v>37.729999999999997</v>
      </c>
      <c r="C396">
        <v>43</v>
      </c>
      <c r="D396">
        <v>3700</v>
      </c>
      <c r="E396">
        <v>684</v>
      </c>
      <c r="F396">
        <v>1488</v>
      </c>
      <c r="G396">
        <v>623</v>
      </c>
      <c r="H396">
        <v>5.5621999999999998</v>
      </c>
      <c r="I396">
        <v>313600</v>
      </c>
      <c r="J396">
        <v>1.8481608818294748E-2</v>
      </c>
    </row>
    <row r="397" spans="1:10" x14ac:dyDescent="0.25">
      <c r="A397">
        <v>-118.01</v>
      </c>
      <c r="B397">
        <v>33.729999999999997</v>
      </c>
      <c r="C397">
        <v>23</v>
      </c>
      <c r="D397">
        <v>4095</v>
      </c>
      <c r="E397">
        <v>578</v>
      </c>
      <c r="F397">
        <v>1766</v>
      </c>
      <c r="G397">
        <v>589</v>
      </c>
      <c r="H397">
        <v>6.7417999999999996</v>
      </c>
      <c r="I397">
        <v>302500</v>
      </c>
      <c r="J397">
        <v>1.8563163808542726E-2</v>
      </c>
    </row>
    <row r="398" spans="1:10" x14ac:dyDescent="0.25">
      <c r="A398">
        <v>-117.88</v>
      </c>
      <c r="B398">
        <v>33.89</v>
      </c>
      <c r="C398">
        <v>16</v>
      </c>
      <c r="D398">
        <v>959</v>
      </c>
      <c r="E398">
        <v>176</v>
      </c>
      <c r="F398">
        <v>353</v>
      </c>
      <c r="G398">
        <v>185</v>
      </c>
      <c r="H398">
        <v>4.5</v>
      </c>
      <c r="I398">
        <v>173300</v>
      </c>
      <c r="J398">
        <v>1.8700856353055406E-2</v>
      </c>
    </row>
    <row r="399" spans="1:10" x14ac:dyDescent="0.25">
      <c r="A399">
        <v>-119</v>
      </c>
      <c r="B399">
        <v>36.07</v>
      </c>
      <c r="C399">
        <v>20</v>
      </c>
      <c r="D399">
        <v>1042</v>
      </c>
      <c r="E399">
        <v>183</v>
      </c>
      <c r="F399">
        <v>509</v>
      </c>
      <c r="G399">
        <v>175</v>
      </c>
      <c r="H399">
        <v>2.9815</v>
      </c>
      <c r="I399">
        <v>73000</v>
      </c>
      <c r="J399">
        <v>1.8732271897432429E-2</v>
      </c>
    </row>
    <row r="400" spans="1:10" x14ac:dyDescent="0.25">
      <c r="A400">
        <v>-118.44</v>
      </c>
      <c r="B400">
        <v>34.01</v>
      </c>
      <c r="C400">
        <v>42</v>
      </c>
      <c r="D400">
        <v>2061</v>
      </c>
      <c r="E400">
        <v>396</v>
      </c>
      <c r="F400">
        <v>907</v>
      </c>
      <c r="G400">
        <v>393</v>
      </c>
      <c r="H400">
        <v>6.0804</v>
      </c>
      <c r="I400">
        <v>420000</v>
      </c>
      <c r="J400">
        <v>1.8735444941544332E-2</v>
      </c>
    </row>
    <row r="401" spans="1:10" x14ac:dyDescent="0.25">
      <c r="A401">
        <v>-117.98</v>
      </c>
      <c r="B401">
        <v>34.07</v>
      </c>
      <c r="C401">
        <v>28</v>
      </c>
      <c r="D401">
        <v>441</v>
      </c>
      <c r="E401">
        <v>106</v>
      </c>
      <c r="F401">
        <v>504</v>
      </c>
      <c r="G401">
        <v>108</v>
      </c>
      <c r="H401">
        <v>2.9106999999999998</v>
      </c>
      <c r="I401">
        <v>152500</v>
      </c>
      <c r="J401">
        <v>1.8751828899332468E-2</v>
      </c>
    </row>
    <row r="402" spans="1:10" x14ac:dyDescent="0.25">
      <c r="A402">
        <v>-118.21</v>
      </c>
      <c r="B402">
        <v>33.950000000000003</v>
      </c>
      <c r="C402">
        <v>32</v>
      </c>
      <c r="D402">
        <v>1116</v>
      </c>
      <c r="E402">
        <v>328</v>
      </c>
      <c r="F402">
        <v>1265</v>
      </c>
      <c r="G402">
        <v>302</v>
      </c>
      <c r="H402">
        <v>2.2949999999999999</v>
      </c>
      <c r="I402">
        <v>155200</v>
      </c>
      <c r="J402">
        <v>1.8780664048483442E-2</v>
      </c>
    </row>
    <row r="403" spans="1:10" x14ac:dyDescent="0.25">
      <c r="A403">
        <v>-118.01</v>
      </c>
      <c r="B403">
        <v>34.130000000000003</v>
      </c>
      <c r="C403">
        <v>36</v>
      </c>
      <c r="D403">
        <v>1332</v>
      </c>
      <c r="E403">
        <v>217</v>
      </c>
      <c r="F403">
        <v>648</v>
      </c>
      <c r="G403">
        <v>203</v>
      </c>
      <c r="H403">
        <v>4.7159000000000004</v>
      </c>
      <c r="I403">
        <v>365900</v>
      </c>
      <c r="J403">
        <v>1.8781756477000533E-2</v>
      </c>
    </row>
    <row r="404" spans="1:10" x14ac:dyDescent="0.25">
      <c r="A404">
        <v>-121.29</v>
      </c>
      <c r="B404">
        <v>37.33</v>
      </c>
      <c r="C404">
        <v>36</v>
      </c>
      <c r="D404">
        <v>48</v>
      </c>
      <c r="E404">
        <v>12</v>
      </c>
      <c r="F404">
        <v>27</v>
      </c>
      <c r="G404">
        <v>8</v>
      </c>
      <c r="H404">
        <v>4</v>
      </c>
      <c r="I404">
        <v>75000</v>
      </c>
      <c r="J404">
        <v>1.8822100695869093E-2</v>
      </c>
    </row>
    <row r="405" spans="1:10" x14ac:dyDescent="0.25">
      <c r="A405">
        <v>-118.46</v>
      </c>
      <c r="B405">
        <v>34.22</v>
      </c>
      <c r="C405">
        <v>39</v>
      </c>
      <c r="D405">
        <v>1500</v>
      </c>
      <c r="E405">
        <v>333</v>
      </c>
      <c r="F405">
        <v>998</v>
      </c>
      <c r="G405">
        <v>309</v>
      </c>
      <c r="H405">
        <v>3.9624999999999999</v>
      </c>
      <c r="I405">
        <v>168200</v>
      </c>
      <c r="J405">
        <v>1.8833172511192098E-2</v>
      </c>
    </row>
    <row r="406" spans="1:10" x14ac:dyDescent="0.25">
      <c r="A406">
        <v>-121.89</v>
      </c>
      <c r="B406">
        <v>37.32</v>
      </c>
      <c r="C406">
        <v>34</v>
      </c>
      <c r="D406">
        <v>1014</v>
      </c>
      <c r="E406">
        <v>246</v>
      </c>
      <c r="F406">
        <v>952</v>
      </c>
      <c r="G406">
        <v>215</v>
      </c>
      <c r="H406">
        <v>2.8864000000000001</v>
      </c>
      <c r="I406">
        <v>172500</v>
      </c>
      <c r="J406">
        <v>1.8839951988380732E-2</v>
      </c>
    </row>
    <row r="407" spans="1:10" x14ac:dyDescent="0.25">
      <c r="A407">
        <v>-117.99</v>
      </c>
      <c r="B407">
        <v>33.75</v>
      </c>
      <c r="C407">
        <v>22</v>
      </c>
      <c r="D407">
        <v>3024</v>
      </c>
      <c r="E407">
        <v>754</v>
      </c>
      <c r="F407">
        <v>2357</v>
      </c>
      <c r="G407">
        <v>743</v>
      </c>
      <c r="H407">
        <v>3.3125</v>
      </c>
      <c r="I407">
        <v>191800</v>
      </c>
      <c r="J407">
        <v>1.8852247310300441E-2</v>
      </c>
    </row>
    <row r="408" spans="1:10" x14ac:dyDescent="0.25">
      <c r="A408">
        <v>-118.32</v>
      </c>
      <c r="B408">
        <v>34.090000000000003</v>
      </c>
      <c r="C408">
        <v>27</v>
      </c>
      <c r="D408">
        <v>210</v>
      </c>
      <c r="E408">
        <v>98</v>
      </c>
      <c r="F408">
        <v>332</v>
      </c>
      <c r="G408">
        <v>112</v>
      </c>
      <c r="H408">
        <v>2.5556000000000001</v>
      </c>
      <c r="I408">
        <v>175000</v>
      </c>
      <c r="J408">
        <v>1.888413088588925E-2</v>
      </c>
    </row>
    <row r="409" spans="1:10" x14ac:dyDescent="0.25">
      <c r="A409">
        <v>-118.36</v>
      </c>
      <c r="B409">
        <v>33.840000000000003</v>
      </c>
      <c r="C409">
        <v>22</v>
      </c>
      <c r="D409">
        <v>11016</v>
      </c>
      <c r="E409">
        <v>3170</v>
      </c>
      <c r="F409">
        <v>6664</v>
      </c>
      <c r="G409">
        <v>2838</v>
      </c>
      <c r="H409">
        <v>3.7029999999999998</v>
      </c>
      <c r="I409">
        <v>361300</v>
      </c>
      <c r="J409">
        <v>1.8884132024118538E-2</v>
      </c>
    </row>
    <row r="410" spans="1:10" x14ac:dyDescent="0.25">
      <c r="A410">
        <v>-121.14</v>
      </c>
      <c r="B410">
        <v>38.92</v>
      </c>
      <c r="C410">
        <v>16</v>
      </c>
      <c r="D410">
        <v>2069</v>
      </c>
      <c r="E410">
        <v>312</v>
      </c>
      <c r="F410">
        <v>889</v>
      </c>
      <c r="G410">
        <v>299</v>
      </c>
      <c r="H410">
        <v>4.6771000000000003</v>
      </c>
      <c r="I410">
        <v>212000</v>
      </c>
      <c r="J410">
        <v>1.8884932131129073E-2</v>
      </c>
    </row>
    <row r="411" spans="1:10" x14ac:dyDescent="0.25">
      <c r="A411">
        <v>-118.2</v>
      </c>
      <c r="B411">
        <v>34.020000000000003</v>
      </c>
      <c r="C411">
        <v>48</v>
      </c>
      <c r="D411">
        <v>2230</v>
      </c>
      <c r="E411">
        <v>593</v>
      </c>
      <c r="F411">
        <v>2419</v>
      </c>
      <c r="G411">
        <v>598</v>
      </c>
      <c r="H411">
        <v>2.3944000000000001</v>
      </c>
      <c r="I411">
        <v>130700</v>
      </c>
      <c r="J411">
        <v>1.8922986122532515E-2</v>
      </c>
    </row>
    <row r="412" spans="1:10" x14ac:dyDescent="0.25">
      <c r="A412">
        <v>-120.74</v>
      </c>
      <c r="B412">
        <v>39.9</v>
      </c>
      <c r="C412">
        <v>23</v>
      </c>
      <c r="D412">
        <v>1017</v>
      </c>
      <c r="E412">
        <v>218</v>
      </c>
      <c r="F412">
        <v>387</v>
      </c>
      <c r="G412">
        <v>152</v>
      </c>
      <c r="H412">
        <v>2.2656000000000001</v>
      </c>
      <c r="I412">
        <v>88200</v>
      </c>
      <c r="J412">
        <v>1.8939219104373795E-2</v>
      </c>
    </row>
    <row r="413" spans="1:10" x14ac:dyDescent="0.25">
      <c r="A413">
        <v>-121.99</v>
      </c>
      <c r="B413">
        <v>36.96</v>
      </c>
      <c r="C413">
        <v>16</v>
      </c>
      <c r="D413">
        <v>875</v>
      </c>
      <c r="E413">
        <v>201</v>
      </c>
      <c r="F413">
        <v>300</v>
      </c>
      <c r="G413">
        <v>157</v>
      </c>
      <c r="H413">
        <v>2.625</v>
      </c>
      <c r="I413">
        <v>377300</v>
      </c>
      <c r="J413">
        <v>1.8963641634007655E-2</v>
      </c>
    </row>
    <row r="414" spans="1:10" x14ac:dyDescent="0.25">
      <c r="A414">
        <v>-118.12</v>
      </c>
      <c r="B414">
        <v>34.15</v>
      </c>
      <c r="C414">
        <v>35</v>
      </c>
      <c r="D414">
        <v>1760</v>
      </c>
      <c r="E414">
        <v>447</v>
      </c>
      <c r="F414">
        <v>984</v>
      </c>
      <c r="G414">
        <v>384</v>
      </c>
      <c r="H414">
        <v>3.4167000000000001</v>
      </c>
      <c r="I414">
        <v>198200</v>
      </c>
      <c r="J414">
        <v>1.9010038205912849E-2</v>
      </c>
    </row>
    <row r="415" spans="1:10" x14ac:dyDescent="0.25">
      <c r="A415">
        <v>-121.93</v>
      </c>
      <c r="B415">
        <v>37.32</v>
      </c>
      <c r="C415">
        <v>52</v>
      </c>
      <c r="D415">
        <v>1460</v>
      </c>
      <c r="E415">
        <v>492</v>
      </c>
      <c r="F415">
        <v>1165</v>
      </c>
      <c r="G415">
        <v>455</v>
      </c>
      <c r="H415">
        <v>2.5832999999999999</v>
      </c>
      <c r="I415">
        <v>167500</v>
      </c>
      <c r="J415">
        <v>1.9012995822558443E-2</v>
      </c>
    </row>
    <row r="416" spans="1:10" x14ac:dyDescent="0.25">
      <c r="A416">
        <v>-121.19</v>
      </c>
      <c r="B416">
        <v>38.950000000000003</v>
      </c>
      <c r="C416">
        <v>16</v>
      </c>
      <c r="D416">
        <v>2544</v>
      </c>
      <c r="E416">
        <v>431</v>
      </c>
      <c r="F416">
        <v>1199</v>
      </c>
      <c r="G416">
        <v>412</v>
      </c>
      <c r="H416">
        <v>4.5129000000000001</v>
      </c>
      <c r="I416">
        <v>196300</v>
      </c>
      <c r="J416">
        <v>1.9168244095212561E-2</v>
      </c>
    </row>
    <row r="417" spans="1:10" x14ac:dyDescent="0.25">
      <c r="A417">
        <v>-123.36</v>
      </c>
      <c r="B417">
        <v>39.25</v>
      </c>
      <c r="C417">
        <v>17</v>
      </c>
      <c r="D417">
        <v>1087</v>
      </c>
      <c r="E417">
        <v>254</v>
      </c>
      <c r="F417">
        <v>522</v>
      </c>
      <c r="G417">
        <v>202</v>
      </c>
      <c r="H417">
        <v>2.5874999999999999</v>
      </c>
      <c r="I417">
        <v>144500</v>
      </c>
      <c r="J417">
        <v>1.9191774559451868E-2</v>
      </c>
    </row>
    <row r="418" spans="1:10" x14ac:dyDescent="0.25">
      <c r="A418">
        <v>-118.1</v>
      </c>
      <c r="B418">
        <v>33.89</v>
      </c>
      <c r="C418">
        <v>34</v>
      </c>
      <c r="D418">
        <v>2242</v>
      </c>
      <c r="E418">
        <v>436</v>
      </c>
      <c r="F418">
        <v>1483</v>
      </c>
      <c r="G418">
        <v>443</v>
      </c>
      <c r="H418">
        <v>4.4934000000000003</v>
      </c>
      <c r="I418">
        <v>185600</v>
      </c>
      <c r="J418">
        <v>1.9230652315829211E-2</v>
      </c>
    </row>
    <row r="419" spans="1:10" x14ac:dyDescent="0.25">
      <c r="A419">
        <v>-122.62</v>
      </c>
      <c r="B419">
        <v>38.24</v>
      </c>
      <c r="C419">
        <v>19</v>
      </c>
      <c r="D419">
        <v>1687</v>
      </c>
      <c r="E419">
        <v>253</v>
      </c>
      <c r="F419">
        <v>893</v>
      </c>
      <c r="G419">
        <v>257</v>
      </c>
      <c r="H419">
        <v>6.2039999999999997</v>
      </c>
      <c r="I419">
        <v>201800</v>
      </c>
      <c r="J419">
        <v>1.9261050022715609E-2</v>
      </c>
    </row>
    <row r="420" spans="1:10" x14ac:dyDescent="0.25">
      <c r="A420">
        <v>-117.57</v>
      </c>
      <c r="B420">
        <v>34.130000000000003</v>
      </c>
      <c r="C420">
        <v>5</v>
      </c>
      <c r="D420">
        <v>6135</v>
      </c>
      <c r="E420">
        <v>879</v>
      </c>
      <c r="F420">
        <v>2795</v>
      </c>
      <c r="G420">
        <v>781</v>
      </c>
      <c r="H420">
        <v>5.9368999999999996</v>
      </c>
      <c r="I420">
        <v>225200</v>
      </c>
      <c r="J420">
        <v>1.9295172841121033E-2</v>
      </c>
    </row>
    <row r="421" spans="1:10" x14ac:dyDescent="0.25">
      <c r="A421">
        <v>-117.1</v>
      </c>
      <c r="B421">
        <v>33.119999999999997</v>
      </c>
      <c r="C421">
        <v>12</v>
      </c>
      <c r="D421">
        <v>961</v>
      </c>
      <c r="E421">
        <v>342</v>
      </c>
      <c r="F421">
        <v>315</v>
      </c>
      <c r="G421">
        <v>201</v>
      </c>
      <c r="H421">
        <v>0.81299999999999994</v>
      </c>
      <c r="I421">
        <v>275000</v>
      </c>
      <c r="J421">
        <v>1.9463907005158321E-2</v>
      </c>
    </row>
    <row r="422" spans="1:10" x14ac:dyDescent="0.25">
      <c r="A422">
        <v>-118.6</v>
      </c>
      <c r="B422">
        <v>34.090000000000003</v>
      </c>
      <c r="C422">
        <v>43</v>
      </c>
      <c r="D422">
        <v>2228</v>
      </c>
      <c r="E422">
        <v>438</v>
      </c>
      <c r="F422">
        <v>960</v>
      </c>
      <c r="G422">
        <v>395</v>
      </c>
      <c r="H422">
        <v>7.6090999999999998</v>
      </c>
      <c r="I422">
        <v>438500</v>
      </c>
      <c r="J422">
        <v>1.9637857494303912E-2</v>
      </c>
    </row>
    <row r="423" spans="1:10" x14ac:dyDescent="0.25">
      <c r="A423">
        <v>-119.03</v>
      </c>
      <c r="B423">
        <v>35.4</v>
      </c>
      <c r="C423">
        <v>35</v>
      </c>
      <c r="D423">
        <v>2608</v>
      </c>
      <c r="E423">
        <v>620</v>
      </c>
      <c r="F423">
        <v>1566</v>
      </c>
      <c r="G423">
        <v>583</v>
      </c>
      <c r="H423">
        <v>2.1818</v>
      </c>
      <c r="I423">
        <v>63500</v>
      </c>
      <c r="J423">
        <v>1.9655029713137817E-2</v>
      </c>
    </row>
    <row r="424" spans="1:10" x14ac:dyDescent="0.25">
      <c r="A424">
        <v>-118.15</v>
      </c>
      <c r="B424">
        <v>34.049999999999997</v>
      </c>
      <c r="C424">
        <v>31</v>
      </c>
      <c r="D424">
        <v>3362</v>
      </c>
      <c r="E424">
        <v>799</v>
      </c>
      <c r="F424">
        <v>1939</v>
      </c>
      <c r="G424">
        <v>754</v>
      </c>
      <c r="H424">
        <v>3.5089000000000001</v>
      </c>
      <c r="I424">
        <v>305800</v>
      </c>
      <c r="J424">
        <v>1.9750012390431948E-2</v>
      </c>
    </row>
    <row r="425" spans="1:10" x14ac:dyDescent="0.25">
      <c r="A425">
        <v>-118.2</v>
      </c>
      <c r="B425">
        <v>33.979999999999997</v>
      </c>
      <c r="C425">
        <v>32</v>
      </c>
      <c r="D425">
        <v>1403</v>
      </c>
      <c r="E425">
        <v>399</v>
      </c>
      <c r="F425">
        <v>1506</v>
      </c>
      <c r="G425">
        <v>375</v>
      </c>
      <c r="H425">
        <v>2</v>
      </c>
      <c r="I425">
        <v>172700</v>
      </c>
      <c r="J425">
        <v>1.9772034661644233E-2</v>
      </c>
    </row>
    <row r="426" spans="1:10" x14ac:dyDescent="0.25">
      <c r="A426">
        <v>-119.32</v>
      </c>
      <c r="B426">
        <v>36.299999999999997</v>
      </c>
      <c r="C426">
        <v>14</v>
      </c>
      <c r="D426">
        <v>1680</v>
      </c>
      <c r="E426">
        <v>343</v>
      </c>
      <c r="F426">
        <v>931</v>
      </c>
      <c r="G426">
        <v>350</v>
      </c>
      <c r="H426">
        <v>2.7336</v>
      </c>
      <c r="I426">
        <v>89200</v>
      </c>
      <c r="J426">
        <v>1.9775079125828876E-2</v>
      </c>
    </row>
    <row r="427" spans="1:10" x14ac:dyDescent="0.25">
      <c r="A427">
        <v>-118.37</v>
      </c>
      <c r="B427">
        <v>33.85</v>
      </c>
      <c r="C427">
        <v>25</v>
      </c>
      <c r="D427">
        <v>5622</v>
      </c>
      <c r="E427">
        <v>998</v>
      </c>
      <c r="F427">
        <v>2537</v>
      </c>
      <c r="G427">
        <v>1009</v>
      </c>
      <c r="H427">
        <v>5.7850000000000001</v>
      </c>
      <c r="I427">
        <v>395300</v>
      </c>
      <c r="J427">
        <v>1.9806419414904908E-2</v>
      </c>
    </row>
    <row r="428" spans="1:10" x14ac:dyDescent="0.25">
      <c r="A428">
        <v>-119.83</v>
      </c>
      <c r="B428">
        <v>36.799999999999997</v>
      </c>
      <c r="C428">
        <v>16</v>
      </c>
      <c r="D428">
        <v>6101</v>
      </c>
      <c r="E428">
        <v>1200</v>
      </c>
      <c r="F428">
        <v>3407</v>
      </c>
      <c r="G428">
        <v>1134</v>
      </c>
      <c r="H428">
        <v>3.125</v>
      </c>
      <c r="I428">
        <v>80800</v>
      </c>
      <c r="J428">
        <v>1.9897651686236584E-2</v>
      </c>
    </row>
    <row r="429" spans="1:10" x14ac:dyDescent="0.25">
      <c r="A429">
        <v>-119.12</v>
      </c>
      <c r="B429">
        <v>34.229999999999997</v>
      </c>
      <c r="C429">
        <v>35</v>
      </c>
      <c r="D429">
        <v>2028</v>
      </c>
      <c r="E429">
        <v>554</v>
      </c>
      <c r="F429">
        <v>2252</v>
      </c>
      <c r="G429">
        <v>521</v>
      </c>
      <c r="H429">
        <v>2.4643000000000002</v>
      </c>
      <c r="I429">
        <v>182000</v>
      </c>
      <c r="J429">
        <v>1.9911989238447059E-2</v>
      </c>
    </row>
    <row r="430" spans="1:10" x14ac:dyDescent="0.25">
      <c r="A430">
        <v>-119.82</v>
      </c>
      <c r="B430">
        <v>34.44</v>
      </c>
      <c r="C430">
        <v>22</v>
      </c>
      <c r="D430">
        <v>2239</v>
      </c>
      <c r="E430">
        <v>475</v>
      </c>
      <c r="F430">
        <v>1016</v>
      </c>
      <c r="G430">
        <v>434</v>
      </c>
      <c r="H430">
        <v>4.875</v>
      </c>
      <c r="I430">
        <v>295400</v>
      </c>
      <c r="J430">
        <v>1.9959674589039356E-2</v>
      </c>
    </row>
    <row r="431" spans="1:10" x14ac:dyDescent="0.25">
      <c r="A431">
        <v>-117.8</v>
      </c>
      <c r="B431">
        <v>33.79</v>
      </c>
      <c r="C431">
        <v>13</v>
      </c>
      <c r="D431">
        <v>2021</v>
      </c>
      <c r="E431">
        <v>362</v>
      </c>
      <c r="F431">
        <v>1081</v>
      </c>
      <c r="G431">
        <v>341</v>
      </c>
      <c r="H431">
        <v>4.3269000000000002</v>
      </c>
      <c r="I431">
        <v>231400</v>
      </c>
      <c r="J431">
        <v>1.9987421418372175E-2</v>
      </c>
    </row>
    <row r="432" spans="1:10" x14ac:dyDescent="0.25">
      <c r="A432">
        <v>-122.14</v>
      </c>
      <c r="B432">
        <v>37.409999999999997</v>
      </c>
      <c r="C432">
        <v>35</v>
      </c>
      <c r="D432">
        <v>2419</v>
      </c>
      <c r="E432">
        <v>426</v>
      </c>
      <c r="F432">
        <v>949</v>
      </c>
      <c r="G432">
        <v>433</v>
      </c>
      <c r="H432">
        <v>6.4588000000000001</v>
      </c>
      <c r="I432">
        <v>437100</v>
      </c>
      <c r="J432">
        <v>2.0020736217527757E-2</v>
      </c>
    </row>
    <row r="433" spans="1:10" x14ac:dyDescent="0.25">
      <c r="A433">
        <v>-117.21</v>
      </c>
      <c r="B433">
        <v>32.799999999999997</v>
      </c>
      <c r="C433">
        <v>19</v>
      </c>
      <c r="D433">
        <v>786</v>
      </c>
      <c r="E433">
        <v>282</v>
      </c>
      <c r="F433">
        <v>525</v>
      </c>
      <c r="G433">
        <v>229</v>
      </c>
      <c r="H433">
        <v>1.7273000000000001</v>
      </c>
      <c r="I433">
        <v>137500</v>
      </c>
      <c r="J433">
        <v>2.0137792598737492E-2</v>
      </c>
    </row>
    <row r="434" spans="1:10" x14ac:dyDescent="0.25">
      <c r="A434">
        <v>-118.09</v>
      </c>
      <c r="B434">
        <v>33.97</v>
      </c>
      <c r="C434">
        <v>35</v>
      </c>
      <c r="D434">
        <v>2664</v>
      </c>
      <c r="E434">
        <v>541</v>
      </c>
      <c r="F434">
        <v>2033</v>
      </c>
      <c r="G434">
        <v>491</v>
      </c>
      <c r="H434">
        <v>3.7326000000000001</v>
      </c>
      <c r="I434">
        <v>164300</v>
      </c>
      <c r="J434">
        <v>2.0156551850017523E-2</v>
      </c>
    </row>
    <row r="435" spans="1:10" x14ac:dyDescent="0.25">
      <c r="A435">
        <v>-119.61</v>
      </c>
      <c r="B435">
        <v>36.590000000000003</v>
      </c>
      <c r="C435">
        <v>10</v>
      </c>
      <c r="D435">
        <v>2842</v>
      </c>
      <c r="E435">
        <v>620</v>
      </c>
      <c r="F435">
        <v>1443</v>
      </c>
      <c r="G435">
        <v>576</v>
      </c>
      <c r="H435">
        <v>2.2726999999999999</v>
      </c>
      <c r="I435">
        <v>92700</v>
      </c>
      <c r="J435">
        <v>2.0176402119224113E-2</v>
      </c>
    </row>
    <row r="436" spans="1:10" x14ac:dyDescent="0.25">
      <c r="A436">
        <v>-122.42</v>
      </c>
      <c r="B436">
        <v>37.74</v>
      </c>
      <c r="C436">
        <v>52</v>
      </c>
      <c r="D436">
        <v>1271</v>
      </c>
      <c r="E436">
        <v>353</v>
      </c>
      <c r="F436">
        <v>1076</v>
      </c>
      <c r="G436">
        <v>324</v>
      </c>
      <c r="H436">
        <v>2.9910999999999999</v>
      </c>
      <c r="I436">
        <v>263900</v>
      </c>
      <c r="J436">
        <v>2.0191584164498733E-2</v>
      </c>
    </row>
    <row r="437" spans="1:10" x14ac:dyDescent="0.25">
      <c r="A437">
        <v>-117.87</v>
      </c>
      <c r="B437">
        <v>33.89</v>
      </c>
      <c r="C437">
        <v>25</v>
      </c>
      <c r="D437">
        <v>1142</v>
      </c>
      <c r="E437">
        <v>162</v>
      </c>
      <c r="F437">
        <v>486</v>
      </c>
      <c r="G437">
        <v>150</v>
      </c>
      <c r="H437">
        <v>7.1471999999999998</v>
      </c>
      <c r="I437">
        <v>270100</v>
      </c>
      <c r="J437">
        <v>2.0192371189442948E-2</v>
      </c>
    </row>
    <row r="438" spans="1:10" x14ac:dyDescent="0.25">
      <c r="A438">
        <v>-117.21</v>
      </c>
      <c r="B438">
        <v>34.08</v>
      </c>
      <c r="C438">
        <v>5</v>
      </c>
      <c r="D438">
        <v>5749</v>
      </c>
      <c r="E438">
        <v>1385</v>
      </c>
      <c r="F438">
        <v>2382</v>
      </c>
      <c r="G438">
        <v>1088</v>
      </c>
      <c r="H438">
        <v>3.0587</v>
      </c>
      <c r="I438">
        <v>143100</v>
      </c>
      <c r="J438">
        <v>2.0207660129634264E-2</v>
      </c>
    </row>
    <row r="439" spans="1:10" x14ac:dyDescent="0.25">
      <c r="A439">
        <v>-118.25</v>
      </c>
      <c r="B439">
        <v>34.11</v>
      </c>
      <c r="C439">
        <v>43</v>
      </c>
      <c r="D439">
        <v>2222</v>
      </c>
      <c r="E439">
        <v>635</v>
      </c>
      <c r="F439">
        <v>1817</v>
      </c>
      <c r="G439">
        <v>606</v>
      </c>
      <c r="H439">
        <v>2.7465999999999999</v>
      </c>
      <c r="I439">
        <v>208900</v>
      </c>
      <c r="J439">
        <v>2.0247674641138635E-2</v>
      </c>
    </row>
    <row r="440" spans="1:10" x14ac:dyDescent="0.25">
      <c r="A440">
        <v>-118.34</v>
      </c>
      <c r="B440">
        <v>34.86</v>
      </c>
      <c r="C440">
        <v>11</v>
      </c>
      <c r="D440">
        <v>7353</v>
      </c>
      <c r="E440">
        <v>1482</v>
      </c>
      <c r="F440">
        <v>3571</v>
      </c>
      <c r="G440">
        <v>1308</v>
      </c>
      <c r="H440">
        <v>2.8096999999999999</v>
      </c>
      <c r="I440">
        <v>130000</v>
      </c>
      <c r="J440">
        <v>2.0311140756244517E-2</v>
      </c>
    </row>
    <row r="441" spans="1:10" x14ac:dyDescent="0.25">
      <c r="A441">
        <v>-118.04</v>
      </c>
      <c r="B441">
        <v>33.85</v>
      </c>
      <c r="C441">
        <v>24</v>
      </c>
      <c r="D441">
        <v>2233</v>
      </c>
      <c r="E441">
        <v>347</v>
      </c>
      <c r="F441">
        <v>1162</v>
      </c>
      <c r="G441">
        <v>355</v>
      </c>
      <c r="H441">
        <v>5.6093999999999999</v>
      </c>
      <c r="I441">
        <v>279200</v>
      </c>
      <c r="J441">
        <v>2.0324154316416765E-2</v>
      </c>
    </row>
    <row r="442" spans="1:10" x14ac:dyDescent="0.25">
      <c r="A442">
        <v>-121.39</v>
      </c>
      <c r="B442">
        <v>38.69</v>
      </c>
      <c r="C442">
        <v>38</v>
      </c>
      <c r="D442">
        <v>300</v>
      </c>
      <c r="E442">
        <v>47</v>
      </c>
      <c r="F442">
        <v>154</v>
      </c>
      <c r="G442">
        <v>51</v>
      </c>
      <c r="H442">
        <v>4.0909000000000004</v>
      </c>
      <c r="I442">
        <v>108300</v>
      </c>
      <c r="J442">
        <v>2.0377196311325618E-2</v>
      </c>
    </row>
    <row r="443" spans="1:10" x14ac:dyDescent="0.25">
      <c r="A443">
        <v>-122.51</v>
      </c>
      <c r="B443">
        <v>37.58</v>
      </c>
      <c r="C443">
        <v>20</v>
      </c>
      <c r="D443">
        <v>64</v>
      </c>
      <c r="E443">
        <v>21</v>
      </c>
      <c r="F443">
        <v>59</v>
      </c>
      <c r="G443">
        <v>21</v>
      </c>
      <c r="H443">
        <v>2.2374999999999998</v>
      </c>
      <c r="I443">
        <v>450000</v>
      </c>
      <c r="J443">
        <v>2.0409409205134899E-2</v>
      </c>
    </row>
    <row r="444" spans="1:10" x14ac:dyDescent="0.25">
      <c r="A444">
        <v>-117.92</v>
      </c>
      <c r="B444">
        <v>34.090000000000003</v>
      </c>
      <c r="C444">
        <v>35</v>
      </c>
      <c r="D444">
        <v>1810</v>
      </c>
      <c r="E444">
        <v>318</v>
      </c>
      <c r="F444">
        <v>1164</v>
      </c>
      <c r="G444">
        <v>332</v>
      </c>
      <c r="H444">
        <v>5.0122999999999998</v>
      </c>
      <c r="I444">
        <v>165700</v>
      </c>
      <c r="J444">
        <v>2.044532410178157E-2</v>
      </c>
    </row>
    <row r="445" spans="1:10" x14ac:dyDescent="0.25">
      <c r="A445">
        <v>-117.04</v>
      </c>
      <c r="B445">
        <v>32.770000000000003</v>
      </c>
      <c r="C445">
        <v>16</v>
      </c>
      <c r="D445">
        <v>7963</v>
      </c>
      <c r="E445">
        <v>1881</v>
      </c>
      <c r="F445">
        <v>3769</v>
      </c>
      <c r="G445">
        <v>1804</v>
      </c>
      <c r="H445">
        <v>2.9624000000000001</v>
      </c>
      <c r="I445">
        <v>144700</v>
      </c>
      <c r="J445">
        <v>2.044561924286481E-2</v>
      </c>
    </row>
    <row r="446" spans="1:10" x14ac:dyDescent="0.25">
      <c r="A446">
        <v>-117.78</v>
      </c>
      <c r="B446">
        <v>33.869999999999997</v>
      </c>
      <c r="C446">
        <v>16</v>
      </c>
      <c r="D446">
        <v>5609</v>
      </c>
      <c r="E446">
        <v>952</v>
      </c>
      <c r="F446">
        <v>2624</v>
      </c>
      <c r="G446">
        <v>934</v>
      </c>
      <c r="H446">
        <v>5.3307000000000002</v>
      </c>
      <c r="I446">
        <v>169600</v>
      </c>
      <c r="J446">
        <v>2.0485618343813461E-2</v>
      </c>
    </row>
    <row r="447" spans="1:10" x14ac:dyDescent="0.25">
      <c r="A447">
        <v>-117.91</v>
      </c>
      <c r="B447">
        <v>33.92</v>
      </c>
      <c r="C447">
        <v>21</v>
      </c>
      <c r="D447">
        <v>380</v>
      </c>
      <c r="E447">
        <v>91</v>
      </c>
      <c r="F447">
        <v>398</v>
      </c>
      <c r="G447">
        <v>70</v>
      </c>
      <c r="H447">
        <v>4.7222</v>
      </c>
      <c r="I447">
        <v>208300</v>
      </c>
      <c r="J447">
        <v>2.0491036288626252E-2</v>
      </c>
    </row>
    <row r="448" spans="1:10" x14ac:dyDescent="0.25">
      <c r="A448">
        <v>-119.34</v>
      </c>
      <c r="B448">
        <v>34.39</v>
      </c>
      <c r="C448">
        <v>27</v>
      </c>
      <c r="D448">
        <v>669</v>
      </c>
      <c r="E448">
        <v>131</v>
      </c>
      <c r="F448">
        <v>314</v>
      </c>
      <c r="G448">
        <v>106</v>
      </c>
      <c r="H448">
        <v>2.4659</v>
      </c>
      <c r="I448">
        <v>231300</v>
      </c>
      <c r="J448">
        <v>2.0494484027888227E-2</v>
      </c>
    </row>
    <row r="449" spans="1:10" x14ac:dyDescent="0.25">
      <c r="A449">
        <v>-122.26</v>
      </c>
      <c r="B449">
        <v>40.58</v>
      </c>
      <c r="C449">
        <v>14</v>
      </c>
      <c r="D449">
        <v>2539</v>
      </c>
      <c r="E449">
        <v>466</v>
      </c>
      <c r="F449">
        <v>1271</v>
      </c>
      <c r="G449">
        <v>438</v>
      </c>
      <c r="H449">
        <v>3.9762</v>
      </c>
      <c r="I449">
        <v>138500</v>
      </c>
      <c r="J449">
        <v>2.0520672624551595E-2</v>
      </c>
    </row>
    <row r="450" spans="1:10" x14ac:dyDescent="0.25">
      <c r="A450">
        <v>-118.21</v>
      </c>
      <c r="B450">
        <v>33.979999999999997</v>
      </c>
      <c r="C450">
        <v>39</v>
      </c>
      <c r="D450">
        <v>1315</v>
      </c>
      <c r="E450">
        <v>306</v>
      </c>
      <c r="F450">
        <v>1257</v>
      </c>
      <c r="G450">
        <v>298</v>
      </c>
      <c r="H450">
        <v>3.2787999999999999</v>
      </c>
      <c r="I450">
        <v>169000</v>
      </c>
      <c r="J450">
        <v>2.0525664630708595E-2</v>
      </c>
    </row>
    <row r="451" spans="1:10" x14ac:dyDescent="0.25">
      <c r="A451">
        <v>-119.87</v>
      </c>
      <c r="B451">
        <v>36.79</v>
      </c>
      <c r="C451">
        <v>8</v>
      </c>
      <c r="D451">
        <v>2875</v>
      </c>
      <c r="E451">
        <v>548</v>
      </c>
      <c r="F451">
        <v>1718</v>
      </c>
      <c r="G451">
        <v>551</v>
      </c>
      <c r="H451">
        <v>3.6522000000000001</v>
      </c>
      <c r="I451">
        <v>80200</v>
      </c>
      <c r="J451">
        <v>2.0533170199426132E-2</v>
      </c>
    </row>
    <row r="452" spans="1:10" x14ac:dyDescent="0.25">
      <c r="A452">
        <v>-117.66</v>
      </c>
      <c r="B452">
        <v>34.130000000000003</v>
      </c>
      <c r="C452">
        <v>19</v>
      </c>
      <c r="D452">
        <v>3995</v>
      </c>
      <c r="E452">
        <v>554</v>
      </c>
      <c r="F452">
        <v>1523</v>
      </c>
      <c r="G452">
        <v>509</v>
      </c>
      <c r="H452">
        <v>6.0750000000000002</v>
      </c>
      <c r="I452">
        <v>254100</v>
      </c>
      <c r="J452">
        <v>2.0538935387110269E-2</v>
      </c>
    </row>
    <row r="453" spans="1:10" x14ac:dyDescent="0.25">
      <c r="A453">
        <v>-121.37</v>
      </c>
      <c r="B453">
        <v>36.89</v>
      </c>
      <c r="C453">
        <v>21</v>
      </c>
      <c r="D453">
        <v>2471</v>
      </c>
      <c r="E453">
        <v>473</v>
      </c>
      <c r="F453">
        <v>1753</v>
      </c>
      <c r="G453">
        <v>451</v>
      </c>
      <c r="H453">
        <v>4.0250000000000004</v>
      </c>
      <c r="I453">
        <v>293800</v>
      </c>
      <c r="J453">
        <v>2.0551044756077497E-2</v>
      </c>
    </row>
    <row r="454" spans="1:10" x14ac:dyDescent="0.25">
      <c r="A454">
        <v>-119.8</v>
      </c>
      <c r="B454">
        <v>36.68</v>
      </c>
      <c r="C454">
        <v>31</v>
      </c>
      <c r="D454">
        <v>2214</v>
      </c>
      <c r="E454">
        <v>432</v>
      </c>
      <c r="F454">
        <v>1326</v>
      </c>
      <c r="G454">
        <v>416</v>
      </c>
      <c r="H454">
        <v>2.1690999999999998</v>
      </c>
      <c r="I454">
        <v>66700</v>
      </c>
      <c r="J454">
        <v>2.055570893032399E-2</v>
      </c>
    </row>
    <row r="455" spans="1:10" x14ac:dyDescent="0.25">
      <c r="A455">
        <v>-116.96</v>
      </c>
      <c r="B455">
        <v>33.94</v>
      </c>
      <c r="C455">
        <v>22</v>
      </c>
      <c r="D455">
        <v>1999</v>
      </c>
      <c r="E455">
        <v>497</v>
      </c>
      <c r="F455">
        <v>1304</v>
      </c>
      <c r="G455">
        <v>479</v>
      </c>
      <c r="H455">
        <v>1.4063000000000001</v>
      </c>
      <c r="I455">
        <v>81900</v>
      </c>
      <c r="J455">
        <v>2.0576693949902136E-2</v>
      </c>
    </row>
    <row r="456" spans="1:10" x14ac:dyDescent="0.25">
      <c r="A456">
        <v>-122.27</v>
      </c>
      <c r="B456">
        <v>37.479999999999997</v>
      </c>
      <c r="C456">
        <v>26</v>
      </c>
      <c r="D456">
        <v>3542</v>
      </c>
      <c r="E456">
        <v>507</v>
      </c>
      <c r="F456">
        <v>1392</v>
      </c>
      <c r="G456">
        <v>524</v>
      </c>
      <c r="H456">
        <v>8.5183999999999997</v>
      </c>
      <c r="I456">
        <v>500001</v>
      </c>
      <c r="J456">
        <v>2.0583061280429971E-2</v>
      </c>
    </row>
    <row r="457" spans="1:10" x14ac:dyDescent="0.25">
      <c r="A457">
        <v>-122.31</v>
      </c>
      <c r="B457">
        <v>40.450000000000003</v>
      </c>
      <c r="C457">
        <v>25</v>
      </c>
      <c r="D457">
        <v>2596</v>
      </c>
      <c r="E457">
        <v>557</v>
      </c>
      <c r="F457">
        <v>1536</v>
      </c>
      <c r="G457">
        <v>549</v>
      </c>
      <c r="H457">
        <v>2.0221</v>
      </c>
      <c r="I457">
        <v>60400</v>
      </c>
      <c r="J457">
        <v>2.0612840004846311E-2</v>
      </c>
    </row>
    <row r="458" spans="1:10" x14ac:dyDescent="0.25">
      <c r="A458">
        <v>-119.28</v>
      </c>
      <c r="B458">
        <v>36.35</v>
      </c>
      <c r="C458">
        <v>7</v>
      </c>
      <c r="D458">
        <v>3598</v>
      </c>
      <c r="E458">
        <v>701</v>
      </c>
      <c r="F458">
        <v>2080</v>
      </c>
      <c r="G458">
        <v>678</v>
      </c>
      <c r="H458">
        <v>3.1111</v>
      </c>
      <c r="I458">
        <v>72400</v>
      </c>
      <c r="J458">
        <v>2.066478369952951E-2</v>
      </c>
    </row>
    <row r="459" spans="1:10" x14ac:dyDescent="0.25">
      <c r="A459">
        <v>-122.18</v>
      </c>
      <c r="B459">
        <v>37.880000000000003</v>
      </c>
      <c r="C459">
        <v>36</v>
      </c>
      <c r="D459">
        <v>542</v>
      </c>
      <c r="E459">
        <v>119</v>
      </c>
      <c r="F459">
        <v>231</v>
      </c>
      <c r="G459">
        <v>121</v>
      </c>
      <c r="H459">
        <v>4.9000000000000004</v>
      </c>
      <c r="I459">
        <v>354200</v>
      </c>
      <c r="J459">
        <v>2.0689335947804532E-2</v>
      </c>
    </row>
    <row r="460" spans="1:10" x14ac:dyDescent="0.25">
      <c r="A460">
        <v>-118.27</v>
      </c>
      <c r="B460">
        <v>34.17</v>
      </c>
      <c r="C460">
        <v>52</v>
      </c>
      <c r="D460">
        <v>2287</v>
      </c>
      <c r="E460">
        <v>295</v>
      </c>
      <c r="F460">
        <v>829</v>
      </c>
      <c r="G460">
        <v>296</v>
      </c>
      <c r="H460">
        <v>7.8383000000000003</v>
      </c>
      <c r="I460">
        <v>500001</v>
      </c>
      <c r="J460">
        <v>2.0707176437496311E-2</v>
      </c>
    </row>
    <row r="461" spans="1:10" x14ac:dyDescent="0.25">
      <c r="A461">
        <v>-118.1</v>
      </c>
      <c r="B461">
        <v>33.909999999999997</v>
      </c>
      <c r="C461">
        <v>40</v>
      </c>
      <c r="D461">
        <v>513</v>
      </c>
      <c r="E461">
        <v>100</v>
      </c>
      <c r="F461">
        <v>399</v>
      </c>
      <c r="G461">
        <v>99</v>
      </c>
      <c r="H461">
        <v>4.875</v>
      </c>
      <c r="I461">
        <v>167600</v>
      </c>
      <c r="J461">
        <v>2.0791345531115279E-2</v>
      </c>
    </row>
    <row r="462" spans="1:10" x14ac:dyDescent="0.25">
      <c r="A462">
        <v>-117.19</v>
      </c>
      <c r="B462">
        <v>34.08</v>
      </c>
      <c r="C462">
        <v>5</v>
      </c>
      <c r="D462">
        <v>4458</v>
      </c>
      <c r="E462">
        <v>751</v>
      </c>
      <c r="F462">
        <v>2392</v>
      </c>
      <c r="G462">
        <v>773</v>
      </c>
      <c r="H462">
        <v>4.5937999999999999</v>
      </c>
      <c r="I462">
        <v>126500</v>
      </c>
      <c r="J462">
        <v>2.0858986633797594E-2</v>
      </c>
    </row>
    <row r="463" spans="1:10" x14ac:dyDescent="0.25">
      <c r="A463">
        <v>-118.38</v>
      </c>
      <c r="B463">
        <v>34.06</v>
      </c>
      <c r="C463">
        <v>25</v>
      </c>
      <c r="D463">
        <v>2558</v>
      </c>
      <c r="E463">
        <v>661</v>
      </c>
      <c r="F463">
        <v>1183</v>
      </c>
      <c r="G463">
        <v>636</v>
      </c>
      <c r="H463">
        <v>3.5556000000000001</v>
      </c>
      <c r="I463">
        <v>500000</v>
      </c>
      <c r="J463">
        <v>2.0869664307945568E-2</v>
      </c>
    </row>
    <row r="464" spans="1:10" x14ac:dyDescent="0.25">
      <c r="A464">
        <v>-115.59</v>
      </c>
      <c r="B464">
        <v>32.85</v>
      </c>
      <c r="C464">
        <v>20</v>
      </c>
      <c r="D464">
        <v>1608</v>
      </c>
      <c r="E464">
        <v>274</v>
      </c>
      <c r="F464">
        <v>862</v>
      </c>
      <c r="G464">
        <v>248</v>
      </c>
      <c r="H464">
        <v>4.875</v>
      </c>
      <c r="I464">
        <v>90800</v>
      </c>
      <c r="J464">
        <v>2.0887756993562712E-2</v>
      </c>
    </row>
    <row r="465" spans="1:10" x14ac:dyDescent="0.25">
      <c r="A465">
        <v>-122.09</v>
      </c>
      <c r="B465">
        <v>37.68</v>
      </c>
      <c r="C465">
        <v>43</v>
      </c>
      <c r="D465">
        <v>1415</v>
      </c>
      <c r="E465">
        <v>348</v>
      </c>
      <c r="F465">
        <v>569</v>
      </c>
      <c r="G465">
        <v>293</v>
      </c>
      <c r="H465">
        <v>2.5156000000000001</v>
      </c>
      <c r="I465">
        <v>190900</v>
      </c>
      <c r="J465">
        <v>2.0892057948424525E-2</v>
      </c>
    </row>
    <row r="466" spans="1:10" x14ac:dyDescent="0.25">
      <c r="A466">
        <v>-121.61</v>
      </c>
      <c r="B466">
        <v>37.03</v>
      </c>
      <c r="C466">
        <v>5</v>
      </c>
      <c r="D466">
        <v>6529</v>
      </c>
      <c r="E466">
        <v>1010</v>
      </c>
      <c r="F466">
        <v>3071</v>
      </c>
      <c r="G466">
        <v>977</v>
      </c>
      <c r="H466">
        <v>5.6753999999999998</v>
      </c>
      <c r="I466">
        <v>298500</v>
      </c>
      <c r="J466">
        <v>2.0915593837157465E-2</v>
      </c>
    </row>
    <row r="467" spans="1:10" x14ac:dyDescent="0.25">
      <c r="A467">
        <v>-122.49</v>
      </c>
      <c r="B467">
        <v>37.75</v>
      </c>
      <c r="C467">
        <v>48</v>
      </c>
      <c r="D467">
        <v>2387</v>
      </c>
      <c r="E467">
        <v>424</v>
      </c>
      <c r="F467">
        <v>1041</v>
      </c>
      <c r="G467">
        <v>408</v>
      </c>
      <c r="H467">
        <v>3.7562000000000002</v>
      </c>
      <c r="I467">
        <v>321200</v>
      </c>
      <c r="J467">
        <v>2.0941686690800321E-2</v>
      </c>
    </row>
    <row r="468" spans="1:10" x14ac:dyDescent="0.25">
      <c r="A468">
        <v>-117.2</v>
      </c>
      <c r="B468">
        <v>34.479999999999997</v>
      </c>
      <c r="C468">
        <v>7</v>
      </c>
      <c r="D468">
        <v>4998</v>
      </c>
      <c r="E468">
        <v>953</v>
      </c>
      <c r="F468">
        <v>2764</v>
      </c>
      <c r="G468">
        <v>891</v>
      </c>
      <c r="H468">
        <v>3.2050000000000001</v>
      </c>
      <c r="I468">
        <v>101900</v>
      </c>
      <c r="J468">
        <v>2.1017368572978867E-2</v>
      </c>
    </row>
    <row r="469" spans="1:10" x14ac:dyDescent="0.25">
      <c r="A469">
        <v>-118.73</v>
      </c>
      <c r="B469">
        <v>34.29</v>
      </c>
      <c r="C469">
        <v>8</v>
      </c>
      <c r="D469">
        <v>4983</v>
      </c>
      <c r="E469">
        <v>754</v>
      </c>
      <c r="F469">
        <v>2510</v>
      </c>
      <c r="G469">
        <v>725</v>
      </c>
      <c r="H469">
        <v>6.9454000000000002</v>
      </c>
      <c r="I469">
        <v>276500</v>
      </c>
      <c r="J469">
        <v>2.102147171224289E-2</v>
      </c>
    </row>
    <row r="470" spans="1:10" x14ac:dyDescent="0.25">
      <c r="A470">
        <v>-119.23</v>
      </c>
      <c r="B470">
        <v>36.450000000000003</v>
      </c>
      <c r="C470">
        <v>36</v>
      </c>
      <c r="D470">
        <v>1508</v>
      </c>
      <c r="E470">
        <v>323</v>
      </c>
      <c r="F470">
        <v>1283</v>
      </c>
      <c r="G470">
        <v>312</v>
      </c>
      <c r="H470">
        <v>2.1204999999999998</v>
      </c>
      <c r="I470">
        <v>60000</v>
      </c>
      <c r="J470">
        <v>2.1031372380836522E-2</v>
      </c>
    </row>
    <row r="471" spans="1:10" x14ac:dyDescent="0.25">
      <c r="A471">
        <v>-122.32</v>
      </c>
      <c r="B471">
        <v>37.56</v>
      </c>
      <c r="C471">
        <v>49</v>
      </c>
      <c r="D471">
        <v>2016</v>
      </c>
      <c r="E471">
        <v>299</v>
      </c>
      <c r="F471">
        <v>691</v>
      </c>
      <c r="G471">
        <v>288</v>
      </c>
      <c r="H471">
        <v>5.5490000000000004</v>
      </c>
      <c r="I471">
        <v>500001</v>
      </c>
      <c r="J471">
        <v>2.1077179041919303E-2</v>
      </c>
    </row>
    <row r="472" spans="1:10" x14ac:dyDescent="0.25">
      <c r="A472">
        <v>-118.54</v>
      </c>
      <c r="B472">
        <v>34.18</v>
      </c>
      <c r="C472">
        <v>25</v>
      </c>
      <c r="D472">
        <v>1938</v>
      </c>
      <c r="E472">
        <v>457</v>
      </c>
      <c r="F472">
        <v>1280</v>
      </c>
      <c r="G472">
        <v>425</v>
      </c>
      <c r="H472">
        <v>3.9632000000000001</v>
      </c>
      <c r="I472">
        <v>240300</v>
      </c>
      <c r="J472">
        <v>2.1082789507866573E-2</v>
      </c>
    </row>
    <row r="473" spans="1:10" x14ac:dyDescent="0.25">
      <c r="A473">
        <v>-121.3</v>
      </c>
      <c r="B473">
        <v>38.68</v>
      </c>
      <c r="C473">
        <v>19</v>
      </c>
      <c r="D473">
        <v>2655</v>
      </c>
      <c r="E473">
        <v>438</v>
      </c>
      <c r="F473">
        <v>1253</v>
      </c>
      <c r="G473">
        <v>454</v>
      </c>
      <c r="H473">
        <v>5.2816999999999998</v>
      </c>
      <c r="I473">
        <v>140600</v>
      </c>
      <c r="J473">
        <v>2.1116475811490454E-2</v>
      </c>
    </row>
    <row r="474" spans="1:10" x14ac:dyDescent="0.25">
      <c r="A474">
        <v>-121.36</v>
      </c>
      <c r="B474">
        <v>38.57</v>
      </c>
      <c r="C474">
        <v>26</v>
      </c>
      <c r="D474">
        <v>1793</v>
      </c>
      <c r="E474">
        <v>244</v>
      </c>
      <c r="F474">
        <v>653</v>
      </c>
      <c r="G474">
        <v>235</v>
      </c>
      <c r="H474">
        <v>5.6485000000000003</v>
      </c>
      <c r="I474">
        <v>129500</v>
      </c>
      <c r="J474">
        <v>2.1120737326680294E-2</v>
      </c>
    </row>
    <row r="475" spans="1:10" x14ac:dyDescent="0.25">
      <c r="A475">
        <v>-118.33</v>
      </c>
      <c r="B475">
        <v>34.18</v>
      </c>
      <c r="C475">
        <v>45</v>
      </c>
      <c r="D475">
        <v>1552</v>
      </c>
      <c r="E475">
        <v>315</v>
      </c>
      <c r="F475">
        <v>785</v>
      </c>
      <c r="G475">
        <v>316</v>
      </c>
      <c r="H475">
        <v>3.7410999999999999</v>
      </c>
      <c r="I475">
        <v>235500</v>
      </c>
      <c r="J475">
        <v>2.1148848944294141E-2</v>
      </c>
    </row>
    <row r="476" spans="1:10" x14ac:dyDescent="0.25">
      <c r="A476">
        <v>-120.37</v>
      </c>
      <c r="B476">
        <v>40.17</v>
      </c>
      <c r="C476">
        <v>21</v>
      </c>
      <c r="D476">
        <v>789</v>
      </c>
      <c r="E476">
        <v>141</v>
      </c>
      <c r="F476">
        <v>406</v>
      </c>
      <c r="G476">
        <v>146</v>
      </c>
      <c r="H476">
        <v>2.1198000000000001</v>
      </c>
      <c r="I476">
        <v>73500</v>
      </c>
      <c r="J476">
        <v>2.1149990670774832E-2</v>
      </c>
    </row>
    <row r="477" spans="1:10" x14ac:dyDescent="0.25">
      <c r="A477">
        <v>-118.35</v>
      </c>
      <c r="B477">
        <v>34.520000000000003</v>
      </c>
      <c r="C477">
        <v>14</v>
      </c>
      <c r="D477">
        <v>3490</v>
      </c>
      <c r="E477">
        <v>592</v>
      </c>
      <c r="F477">
        <v>1710</v>
      </c>
      <c r="G477">
        <v>580</v>
      </c>
      <c r="H477">
        <v>5.9170999999999996</v>
      </c>
      <c r="I477">
        <v>333300</v>
      </c>
      <c r="J477">
        <v>2.1298710334110238E-2</v>
      </c>
    </row>
    <row r="478" spans="1:10" x14ac:dyDescent="0.25">
      <c r="A478">
        <v>-122.03</v>
      </c>
      <c r="B478">
        <v>37.380000000000003</v>
      </c>
      <c r="C478">
        <v>21</v>
      </c>
      <c r="D478">
        <v>2667</v>
      </c>
      <c r="E478">
        <v>798</v>
      </c>
      <c r="F478">
        <v>1433</v>
      </c>
      <c r="G478">
        <v>727</v>
      </c>
      <c r="H478">
        <v>3.8732000000000002</v>
      </c>
      <c r="I478">
        <v>252400</v>
      </c>
      <c r="J478">
        <v>2.1371263106940375E-2</v>
      </c>
    </row>
    <row r="479" spans="1:10" x14ac:dyDescent="0.25">
      <c r="A479">
        <v>-117.2</v>
      </c>
      <c r="B479">
        <v>32.840000000000003</v>
      </c>
      <c r="C479">
        <v>34</v>
      </c>
      <c r="D479">
        <v>3353</v>
      </c>
      <c r="E479">
        <v>544</v>
      </c>
      <c r="F479">
        <v>1583</v>
      </c>
      <c r="G479">
        <v>571</v>
      </c>
      <c r="H479">
        <v>4.55</v>
      </c>
      <c r="I479">
        <v>187700</v>
      </c>
      <c r="J479">
        <v>2.1403284822917534E-2</v>
      </c>
    </row>
    <row r="480" spans="1:10" x14ac:dyDescent="0.25">
      <c r="A480">
        <v>-118.35</v>
      </c>
      <c r="B480">
        <v>33.93</v>
      </c>
      <c r="C480">
        <v>35</v>
      </c>
      <c r="D480">
        <v>1050</v>
      </c>
      <c r="E480">
        <v>252</v>
      </c>
      <c r="F480">
        <v>918</v>
      </c>
      <c r="G480">
        <v>236</v>
      </c>
      <c r="H480">
        <v>1.7343999999999999</v>
      </c>
      <c r="I480">
        <v>146900</v>
      </c>
      <c r="J480">
        <v>2.1437498749412587E-2</v>
      </c>
    </row>
    <row r="481" spans="1:10" x14ac:dyDescent="0.25">
      <c r="A481">
        <v>-121.3</v>
      </c>
      <c r="B481">
        <v>37.96</v>
      </c>
      <c r="C481">
        <v>52</v>
      </c>
      <c r="D481">
        <v>1475</v>
      </c>
      <c r="E481">
        <v>238</v>
      </c>
      <c r="F481">
        <v>736</v>
      </c>
      <c r="G481">
        <v>260</v>
      </c>
      <c r="H481">
        <v>3.6591</v>
      </c>
      <c r="I481">
        <v>105100</v>
      </c>
      <c r="J481">
        <v>2.1470180806546835E-2</v>
      </c>
    </row>
    <row r="482" spans="1:10" x14ac:dyDescent="0.25">
      <c r="A482">
        <v>-117.52</v>
      </c>
      <c r="B482">
        <v>33.840000000000003</v>
      </c>
      <c r="C482">
        <v>20</v>
      </c>
      <c r="D482">
        <v>688</v>
      </c>
      <c r="E482">
        <v>146</v>
      </c>
      <c r="F482">
        <v>575</v>
      </c>
      <c r="G482">
        <v>144</v>
      </c>
      <c r="H482">
        <v>3.55</v>
      </c>
      <c r="I482">
        <v>111000</v>
      </c>
      <c r="J482">
        <v>2.1483588098732964E-2</v>
      </c>
    </row>
    <row r="483" spans="1:10" x14ac:dyDescent="0.25">
      <c r="A483">
        <v>-121.32</v>
      </c>
      <c r="B483">
        <v>38.56</v>
      </c>
      <c r="C483">
        <v>18</v>
      </c>
      <c r="D483">
        <v>1169</v>
      </c>
      <c r="E483">
        <v>186</v>
      </c>
      <c r="F483">
        <v>614</v>
      </c>
      <c r="G483">
        <v>192</v>
      </c>
      <c r="H483">
        <v>4.5766</v>
      </c>
      <c r="I483">
        <v>108700</v>
      </c>
      <c r="J483">
        <v>2.149197411130177E-2</v>
      </c>
    </row>
    <row r="484" spans="1:10" x14ac:dyDescent="0.25">
      <c r="A484">
        <v>-119.87</v>
      </c>
      <c r="B484">
        <v>36.340000000000003</v>
      </c>
      <c r="C484">
        <v>26</v>
      </c>
      <c r="D484">
        <v>1414</v>
      </c>
      <c r="E484">
        <v>265</v>
      </c>
      <c r="F484">
        <v>779</v>
      </c>
      <c r="G484">
        <v>249</v>
      </c>
      <c r="H484">
        <v>2.9167000000000001</v>
      </c>
      <c r="I484">
        <v>83900</v>
      </c>
      <c r="J484">
        <v>2.1508218891767905E-2</v>
      </c>
    </row>
    <row r="485" spans="1:10" x14ac:dyDescent="0.25">
      <c r="A485">
        <v>-117.87</v>
      </c>
      <c r="B485">
        <v>33.61</v>
      </c>
      <c r="C485">
        <v>25</v>
      </c>
      <c r="D485">
        <v>2267</v>
      </c>
      <c r="E485">
        <v>359</v>
      </c>
      <c r="F485">
        <v>866</v>
      </c>
      <c r="G485">
        <v>348</v>
      </c>
      <c r="H485">
        <v>7.79</v>
      </c>
      <c r="I485">
        <v>500001</v>
      </c>
      <c r="J485">
        <v>2.1527233243835653E-2</v>
      </c>
    </row>
    <row r="486" spans="1:10" x14ac:dyDescent="0.25">
      <c r="A486">
        <v>-117.07</v>
      </c>
      <c r="B486">
        <v>32.67</v>
      </c>
      <c r="C486">
        <v>28</v>
      </c>
      <c r="D486">
        <v>2758</v>
      </c>
      <c r="E486">
        <v>623</v>
      </c>
      <c r="F486">
        <v>2179</v>
      </c>
      <c r="G486">
        <v>631</v>
      </c>
      <c r="H486">
        <v>2.3814000000000002</v>
      </c>
      <c r="I486">
        <v>112300</v>
      </c>
      <c r="J486">
        <v>2.1576188285855391E-2</v>
      </c>
    </row>
    <row r="487" spans="1:10" x14ac:dyDescent="0.25">
      <c r="A487">
        <v>-117.95</v>
      </c>
      <c r="B487">
        <v>33.94</v>
      </c>
      <c r="C487">
        <v>31</v>
      </c>
      <c r="D487">
        <v>2237</v>
      </c>
      <c r="E487">
        <v>431</v>
      </c>
      <c r="F487">
        <v>1135</v>
      </c>
      <c r="G487">
        <v>434</v>
      </c>
      <c r="H487">
        <v>4.45</v>
      </c>
      <c r="I487">
        <v>267900</v>
      </c>
      <c r="J487">
        <v>2.1655738331555319E-2</v>
      </c>
    </row>
    <row r="488" spans="1:10" x14ac:dyDescent="0.25">
      <c r="A488">
        <v>-117.24</v>
      </c>
      <c r="B488">
        <v>32.82</v>
      </c>
      <c r="C488">
        <v>20</v>
      </c>
      <c r="D488">
        <v>2467</v>
      </c>
      <c r="E488">
        <v>332</v>
      </c>
      <c r="F488">
        <v>731</v>
      </c>
      <c r="G488">
        <v>335</v>
      </c>
      <c r="H488">
        <v>7.2558999999999996</v>
      </c>
      <c r="I488">
        <v>392300</v>
      </c>
      <c r="J488">
        <v>2.168736554024131E-2</v>
      </c>
    </row>
    <row r="489" spans="1:10" x14ac:dyDescent="0.25">
      <c r="A489">
        <v>-121.49</v>
      </c>
      <c r="B489">
        <v>39.520000000000003</v>
      </c>
      <c r="C489">
        <v>25</v>
      </c>
      <c r="D489">
        <v>848</v>
      </c>
      <c r="E489">
        <v>153</v>
      </c>
      <c r="F489">
        <v>436</v>
      </c>
      <c r="G489">
        <v>155</v>
      </c>
      <c r="H489">
        <v>3.9028</v>
      </c>
      <c r="I489">
        <v>93800</v>
      </c>
      <c r="J489">
        <v>2.1755530196140627E-2</v>
      </c>
    </row>
    <row r="490" spans="1:10" x14ac:dyDescent="0.25">
      <c r="A490">
        <v>-117.51</v>
      </c>
      <c r="B490">
        <v>34.020000000000003</v>
      </c>
      <c r="C490">
        <v>24</v>
      </c>
      <c r="D490">
        <v>7779</v>
      </c>
      <c r="E490">
        <v>1835</v>
      </c>
      <c r="F490">
        <v>3996</v>
      </c>
      <c r="G490">
        <v>1765</v>
      </c>
      <c r="H490">
        <v>2.1764000000000001</v>
      </c>
      <c r="I490">
        <v>135300</v>
      </c>
      <c r="J490">
        <v>2.1774855522418646E-2</v>
      </c>
    </row>
    <row r="491" spans="1:10" x14ac:dyDescent="0.25">
      <c r="A491">
        <v>-119.32</v>
      </c>
      <c r="B491">
        <v>36.31</v>
      </c>
      <c r="C491">
        <v>21</v>
      </c>
      <c r="D491">
        <v>2309</v>
      </c>
      <c r="E491">
        <v>424</v>
      </c>
      <c r="F491">
        <v>1047</v>
      </c>
      <c r="G491">
        <v>453</v>
      </c>
      <c r="H491">
        <v>2.9885999999999999</v>
      </c>
      <c r="I491">
        <v>87500</v>
      </c>
      <c r="J491">
        <v>2.177486445745791E-2</v>
      </c>
    </row>
    <row r="492" spans="1:10" x14ac:dyDescent="0.25">
      <c r="A492">
        <v>-118.39</v>
      </c>
      <c r="B492">
        <v>34.090000000000003</v>
      </c>
      <c r="C492">
        <v>41</v>
      </c>
      <c r="D492">
        <v>730</v>
      </c>
      <c r="E492">
        <v>126</v>
      </c>
      <c r="F492">
        <v>230</v>
      </c>
      <c r="G492">
        <v>125</v>
      </c>
      <c r="H492">
        <v>4.3213999999999997</v>
      </c>
      <c r="I492">
        <v>500001</v>
      </c>
      <c r="J492">
        <v>2.179906206622928E-2</v>
      </c>
    </row>
    <row r="493" spans="1:10" x14ac:dyDescent="0.25">
      <c r="A493">
        <v>-121.54</v>
      </c>
      <c r="B493">
        <v>39.47</v>
      </c>
      <c r="C493">
        <v>14</v>
      </c>
      <c r="D493">
        <v>1724</v>
      </c>
      <c r="E493">
        <v>315</v>
      </c>
      <c r="F493">
        <v>939</v>
      </c>
      <c r="G493">
        <v>302</v>
      </c>
      <c r="H493">
        <v>2.4952000000000001</v>
      </c>
      <c r="I493">
        <v>53900</v>
      </c>
      <c r="J493">
        <v>2.1936850378153849E-2</v>
      </c>
    </row>
    <row r="494" spans="1:10" x14ac:dyDescent="0.25">
      <c r="A494">
        <v>-118.11</v>
      </c>
      <c r="B494">
        <v>33.840000000000003</v>
      </c>
      <c r="C494">
        <v>36</v>
      </c>
      <c r="D494">
        <v>1756</v>
      </c>
      <c r="E494">
        <v>297</v>
      </c>
      <c r="F494">
        <v>798</v>
      </c>
      <c r="G494">
        <v>287</v>
      </c>
      <c r="H494">
        <v>5.5580999999999996</v>
      </c>
      <c r="I494">
        <v>218300</v>
      </c>
      <c r="J494">
        <v>2.1983926578670987E-2</v>
      </c>
    </row>
    <row r="495" spans="1:10" x14ac:dyDescent="0.25">
      <c r="A495">
        <v>-122.01</v>
      </c>
      <c r="B495">
        <v>36.97</v>
      </c>
      <c r="C495">
        <v>43</v>
      </c>
      <c r="D495">
        <v>2162</v>
      </c>
      <c r="E495">
        <v>509</v>
      </c>
      <c r="F495">
        <v>1208</v>
      </c>
      <c r="G495">
        <v>464</v>
      </c>
      <c r="H495">
        <v>2.5417000000000001</v>
      </c>
      <c r="I495">
        <v>260900</v>
      </c>
      <c r="J495">
        <v>2.2134894509120762E-2</v>
      </c>
    </row>
    <row r="496" spans="1:10" x14ac:dyDescent="0.25">
      <c r="A496">
        <v>-122.47</v>
      </c>
      <c r="B496">
        <v>37.79</v>
      </c>
      <c r="C496">
        <v>52</v>
      </c>
      <c r="D496">
        <v>437</v>
      </c>
      <c r="E496">
        <v>105</v>
      </c>
      <c r="F496">
        <v>194</v>
      </c>
      <c r="G496">
        <v>87</v>
      </c>
      <c r="H496">
        <v>2.8125</v>
      </c>
      <c r="I496">
        <v>500001</v>
      </c>
      <c r="J496">
        <v>2.2205190564202115E-2</v>
      </c>
    </row>
    <row r="497" spans="1:10" x14ac:dyDescent="0.25">
      <c r="A497">
        <v>-121.95</v>
      </c>
      <c r="B497">
        <v>37.21</v>
      </c>
      <c r="C497">
        <v>20</v>
      </c>
      <c r="D497">
        <v>2345</v>
      </c>
      <c r="E497">
        <v>322</v>
      </c>
      <c r="F497">
        <v>890</v>
      </c>
      <c r="G497">
        <v>276</v>
      </c>
      <c r="H497">
        <v>10.018700000000001</v>
      </c>
      <c r="I497">
        <v>500001</v>
      </c>
      <c r="J497">
        <v>2.2218840264136785E-2</v>
      </c>
    </row>
    <row r="498" spans="1:10" x14ac:dyDescent="0.25">
      <c r="A498">
        <v>-119.9</v>
      </c>
      <c r="B498">
        <v>36.58</v>
      </c>
      <c r="C498">
        <v>20</v>
      </c>
      <c r="D498">
        <v>1935</v>
      </c>
      <c r="E498">
        <v>363</v>
      </c>
      <c r="F498">
        <v>1319</v>
      </c>
      <c r="G498">
        <v>359</v>
      </c>
      <c r="H498">
        <v>2.4813999999999998</v>
      </c>
      <c r="I498">
        <v>74600</v>
      </c>
      <c r="J498">
        <v>2.2271617281282463E-2</v>
      </c>
    </row>
    <row r="499" spans="1:10" x14ac:dyDescent="0.25">
      <c r="A499">
        <v>-117.29</v>
      </c>
      <c r="B499">
        <v>33.08</v>
      </c>
      <c r="C499">
        <v>18</v>
      </c>
      <c r="D499">
        <v>3225</v>
      </c>
      <c r="E499">
        <v>515</v>
      </c>
      <c r="F499">
        <v>1463</v>
      </c>
      <c r="G499">
        <v>476</v>
      </c>
      <c r="H499">
        <v>5.7786999999999997</v>
      </c>
      <c r="I499">
        <v>346700</v>
      </c>
      <c r="J499">
        <v>2.2305110644558312E-2</v>
      </c>
    </row>
    <row r="500" spans="1:10" x14ac:dyDescent="0.25">
      <c r="A500">
        <v>-122.49</v>
      </c>
      <c r="B500">
        <v>37.89</v>
      </c>
      <c r="C500">
        <v>23</v>
      </c>
      <c r="D500">
        <v>1650</v>
      </c>
      <c r="E500">
        <v>403</v>
      </c>
      <c r="F500">
        <v>541</v>
      </c>
      <c r="G500">
        <v>336</v>
      </c>
      <c r="H500">
        <v>6.0237999999999996</v>
      </c>
      <c r="I500">
        <v>500001</v>
      </c>
      <c r="J500">
        <v>2.2311393510872857E-2</v>
      </c>
    </row>
    <row r="501" spans="1:10" x14ac:dyDescent="0.25">
      <c r="A501">
        <v>-118.11</v>
      </c>
      <c r="B501">
        <v>34.020000000000003</v>
      </c>
      <c r="C501">
        <v>17</v>
      </c>
      <c r="D501">
        <v>9559</v>
      </c>
      <c r="E501">
        <v>1911</v>
      </c>
      <c r="F501">
        <v>5279</v>
      </c>
      <c r="G501">
        <v>1844</v>
      </c>
      <c r="H501">
        <v>5.1515000000000004</v>
      </c>
      <c r="I501">
        <v>318900</v>
      </c>
      <c r="J501">
        <v>2.2401534800250977E-2</v>
      </c>
    </row>
    <row r="502" spans="1:10" x14ac:dyDescent="0.25">
      <c r="A502">
        <v>-122.29</v>
      </c>
      <c r="B502">
        <v>37.82</v>
      </c>
      <c r="C502">
        <v>2</v>
      </c>
      <c r="D502">
        <v>158</v>
      </c>
      <c r="E502">
        <v>43</v>
      </c>
      <c r="F502">
        <v>94</v>
      </c>
      <c r="G502">
        <v>57</v>
      </c>
      <c r="H502">
        <v>2.5625</v>
      </c>
      <c r="I502">
        <v>60000</v>
      </c>
      <c r="J502">
        <v>2.2547413238268033E-2</v>
      </c>
    </row>
    <row r="503" spans="1:10" x14ac:dyDescent="0.25">
      <c r="A503">
        <v>-121.95</v>
      </c>
      <c r="B503">
        <v>38.43</v>
      </c>
      <c r="C503">
        <v>19</v>
      </c>
      <c r="D503">
        <v>3011</v>
      </c>
      <c r="E503">
        <v>551</v>
      </c>
      <c r="F503">
        <v>1665</v>
      </c>
      <c r="G503">
        <v>535</v>
      </c>
      <c r="H503">
        <v>5.1534000000000004</v>
      </c>
      <c r="I503">
        <v>232800</v>
      </c>
      <c r="J503">
        <v>2.2639744270249285E-2</v>
      </c>
    </row>
    <row r="504" spans="1:10" x14ac:dyDescent="0.25">
      <c r="A504">
        <v>-120.66</v>
      </c>
      <c r="B504">
        <v>40.42</v>
      </c>
      <c r="C504">
        <v>35</v>
      </c>
      <c r="D504">
        <v>1450</v>
      </c>
      <c r="E504">
        <v>325</v>
      </c>
      <c r="F504">
        <v>717</v>
      </c>
      <c r="G504">
        <v>297</v>
      </c>
      <c r="H504">
        <v>2.5074000000000001</v>
      </c>
      <c r="I504">
        <v>66400</v>
      </c>
      <c r="J504">
        <v>2.2695684154762974E-2</v>
      </c>
    </row>
    <row r="505" spans="1:10" x14ac:dyDescent="0.25">
      <c r="A505">
        <v>-121.32</v>
      </c>
      <c r="B505">
        <v>38</v>
      </c>
      <c r="C505">
        <v>21</v>
      </c>
      <c r="D505">
        <v>1795</v>
      </c>
      <c r="E505">
        <v>482</v>
      </c>
      <c r="F505">
        <v>1114</v>
      </c>
      <c r="G505">
        <v>472</v>
      </c>
      <c r="H505">
        <v>2.0091000000000001</v>
      </c>
      <c r="I505">
        <v>101500</v>
      </c>
      <c r="J505">
        <v>2.2810984282499835E-2</v>
      </c>
    </row>
    <row r="506" spans="1:10" x14ac:dyDescent="0.25">
      <c r="A506">
        <v>-122.08</v>
      </c>
      <c r="B506">
        <v>37.630000000000003</v>
      </c>
      <c r="C506">
        <v>35</v>
      </c>
      <c r="D506">
        <v>517</v>
      </c>
      <c r="E506">
        <v>108</v>
      </c>
      <c r="F506">
        <v>391</v>
      </c>
      <c r="G506">
        <v>107</v>
      </c>
      <c r="H506">
        <v>4.0682</v>
      </c>
      <c r="I506">
        <v>156900</v>
      </c>
      <c r="J506">
        <v>2.2814924106232315E-2</v>
      </c>
    </row>
    <row r="507" spans="1:10" x14ac:dyDescent="0.25">
      <c r="A507">
        <v>-118.35</v>
      </c>
      <c r="B507">
        <v>34.270000000000003</v>
      </c>
      <c r="C507">
        <v>32</v>
      </c>
      <c r="D507">
        <v>604</v>
      </c>
      <c r="E507">
        <v>108</v>
      </c>
      <c r="F507">
        <v>314</v>
      </c>
      <c r="G507">
        <v>113</v>
      </c>
      <c r="H507">
        <v>6.2037000000000004</v>
      </c>
      <c r="I507">
        <v>205400</v>
      </c>
      <c r="J507">
        <v>2.2827876051372931E-2</v>
      </c>
    </row>
    <row r="508" spans="1:10" x14ac:dyDescent="0.25">
      <c r="A508">
        <v>-118.14</v>
      </c>
      <c r="B508">
        <v>34.15</v>
      </c>
      <c r="C508">
        <v>52</v>
      </c>
      <c r="D508">
        <v>407</v>
      </c>
      <c r="E508">
        <v>160</v>
      </c>
      <c r="F508">
        <v>227</v>
      </c>
      <c r="G508">
        <v>148</v>
      </c>
      <c r="H508">
        <v>1.5156000000000001</v>
      </c>
      <c r="I508">
        <v>187500</v>
      </c>
      <c r="J508">
        <v>2.2852931250746056E-2</v>
      </c>
    </row>
    <row r="509" spans="1:10" x14ac:dyDescent="0.25">
      <c r="A509">
        <v>-117.9</v>
      </c>
      <c r="B509">
        <v>34.130000000000003</v>
      </c>
      <c r="C509">
        <v>32</v>
      </c>
      <c r="D509">
        <v>1640</v>
      </c>
      <c r="E509">
        <v>391</v>
      </c>
      <c r="F509">
        <v>1312</v>
      </c>
      <c r="G509">
        <v>358</v>
      </c>
      <c r="H509">
        <v>2.6292</v>
      </c>
      <c r="I509">
        <v>136100</v>
      </c>
      <c r="J509">
        <v>2.2998810802503433E-2</v>
      </c>
    </row>
    <row r="510" spans="1:10" x14ac:dyDescent="0.25">
      <c r="A510">
        <v>-119.91</v>
      </c>
      <c r="B510">
        <v>36.83</v>
      </c>
      <c r="C510">
        <v>29</v>
      </c>
      <c r="D510">
        <v>2205</v>
      </c>
      <c r="E510">
        <v>366</v>
      </c>
      <c r="F510">
        <v>1072</v>
      </c>
      <c r="G510">
        <v>345</v>
      </c>
      <c r="H510">
        <v>3.8056000000000001</v>
      </c>
      <c r="I510">
        <v>165400</v>
      </c>
      <c r="J510">
        <v>2.3048652428778071E-2</v>
      </c>
    </row>
    <row r="511" spans="1:10" x14ac:dyDescent="0.25">
      <c r="A511">
        <v>-118.43</v>
      </c>
      <c r="B511">
        <v>34.049999999999997</v>
      </c>
      <c r="C511">
        <v>24</v>
      </c>
      <c r="D511">
        <v>3832</v>
      </c>
      <c r="E511">
        <v>949</v>
      </c>
      <c r="F511">
        <v>1613</v>
      </c>
      <c r="G511">
        <v>893</v>
      </c>
      <c r="H511">
        <v>3.9672999999999998</v>
      </c>
      <c r="I511">
        <v>477300</v>
      </c>
      <c r="J511">
        <v>2.3096435202934251E-2</v>
      </c>
    </row>
    <row r="512" spans="1:10" x14ac:dyDescent="0.25">
      <c r="A512">
        <v>-121.42</v>
      </c>
      <c r="B512">
        <v>38.630000000000003</v>
      </c>
      <c r="C512">
        <v>42</v>
      </c>
      <c r="D512">
        <v>1385</v>
      </c>
      <c r="E512">
        <v>273</v>
      </c>
      <c r="F512">
        <v>740</v>
      </c>
      <c r="G512">
        <v>274</v>
      </c>
      <c r="H512">
        <v>2.6055000000000001</v>
      </c>
      <c r="I512">
        <v>78000</v>
      </c>
      <c r="J512">
        <v>2.3238123657027043E-2</v>
      </c>
    </row>
    <row r="513" spans="1:10" x14ac:dyDescent="0.25">
      <c r="A513">
        <v>-121.92</v>
      </c>
      <c r="B513">
        <v>37.32</v>
      </c>
      <c r="C513">
        <v>31</v>
      </c>
      <c r="D513">
        <v>1902</v>
      </c>
      <c r="E513">
        <v>554</v>
      </c>
      <c r="F513">
        <v>1485</v>
      </c>
      <c r="G513">
        <v>494</v>
      </c>
      <c r="H513">
        <v>2.4207000000000001</v>
      </c>
      <c r="I513">
        <v>165600</v>
      </c>
      <c r="J513">
        <v>2.3359516701712435E-2</v>
      </c>
    </row>
    <row r="514" spans="1:10" x14ac:dyDescent="0.25">
      <c r="A514">
        <v>-117.05</v>
      </c>
      <c r="B514">
        <v>33.14</v>
      </c>
      <c r="C514">
        <v>16</v>
      </c>
      <c r="D514">
        <v>4552</v>
      </c>
      <c r="E514">
        <v>1166</v>
      </c>
      <c r="F514">
        <v>2737</v>
      </c>
      <c r="G514">
        <v>1051</v>
      </c>
      <c r="H514">
        <v>2.25</v>
      </c>
      <c r="I514">
        <v>136300</v>
      </c>
      <c r="J514">
        <v>2.3542090121732251E-2</v>
      </c>
    </row>
    <row r="515" spans="1:10" x14ac:dyDescent="0.25">
      <c r="A515">
        <v>-121.3</v>
      </c>
      <c r="B515">
        <v>37.97</v>
      </c>
      <c r="C515">
        <v>52</v>
      </c>
      <c r="D515">
        <v>2980</v>
      </c>
      <c r="E515">
        <v>537</v>
      </c>
      <c r="F515">
        <v>1128</v>
      </c>
      <c r="G515">
        <v>510</v>
      </c>
      <c r="H515">
        <v>4.0609999999999999</v>
      </c>
      <c r="I515">
        <v>113600</v>
      </c>
      <c r="J515">
        <v>2.362352057401429E-2</v>
      </c>
    </row>
    <row r="516" spans="1:10" x14ac:dyDescent="0.25">
      <c r="A516">
        <v>-120.44</v>
      </c>
      <c r="B516">
        <v>34.950000000000003</v>
      </c>
      <c r="C516">
        <v>38</v>
      </c>
      <c r="D516">
        <v>3004</v>
      </c>
      <c r="E516">
        <v>794</v>
      </c>
      <c r="F516">
        <v>2601</v>
      </c>
      <c r="G516">
        <v>747</v>
      </c>
      <c r="H516">
        <v>2.2743000000000002</v>
      </c>
      <c r="I516">
        <v>106400</v>
      </c>
      <c r="J516">
        <v>2.3699868361567566E-2</v>
      </c>
    </row>
    <row r="517" spans="1:10" x14ac:dyDescent="0.25">
      <c r="A517">
        <v>-118.95</v>
      </c>
      <c r="B517">
        <v>34.159999999999997</v>
      </c>
      <c r="C517">
        <v>21</v>
      </c>
      <c r="D517">
        <v>2953</v>
      </c>
      <c r="E517">
        <v>419</v>
      </c>
      <c r="F517">
        <v>1397</v>
      </c>
      <c r="G517">
        <v>410</v>
      </c>
      <c r="H517">
        <v>6.5410000000000004</v>
      </c>
      <c r="I517">
        <v>291500</v>
      </c>
      <c r="J517">
        <v>2.3910389394422249E-2</v>
      </c>
    </row>
    <row r="518" spans="1:10" x14ac:dyDescent="0.25">
      <c r="A518">
        <v>-122.07</v>
      </c>
      <c r="B518">
        <v>37.58</v>
      </c>
      <c r="C518">
        <v>16</v>
      </c>
      <c r="D518">
        <v>1606</v>
      </c>
      <c r="E518">
        <v>240</v>
      </c>
      <c r="F518">
        <v>1117</v>
      </c>
      <c r="G518">
        <v>268</v>
      </c>
      <c r="H518">
        <v>6.0660999999999996</v>
      </c>
      <c r="I518">
        <v>247000</v>
      </c>
      <c r="J518">
        <v>2.3955655547318266E-2</v>
      </c>
    </row>
    <row r="519" spans="1:10" x14ac:dyDescent="0.25">
      <c r="A519">
        <v>-118.26</v>
      </c>
      <c r="B519">
        <v>33.85</v>
      </c>
      <c r="C519">
        <v>25</v>
      </c>
      <c r="D519">
        <v>2324</v>
      </c>
      <c r="E519">
        <v>326</v>
      </c>
      <c r="F519">
        <v>1087</v>
      </c>
      <c r="G519">
        <v>328</v>
      </c>
      <c r="H519">
        <v>5.2930000000000001</v>
      </c>
      <c r="I519">
        <v>207000</v>
      </c>
      <c r="J519">
        <v>2.4055647324893514E-2</v>
      </c>
    </row>
    <row r="520" spans="1:10" x14ac:dyDescent="0.25">
      <c r="A520">
        <v>-122.03</v>
      </c>
      <c r="B520">
        <v>37.31</v>
      </c>
      <c r="C520">
        <v>25</v>
      </c>
      <c r="D520">
        <v>2131</v>
      </c>
      <c r="E520">
        <v>410</v>
      </c>
      <c r="F520">
        <v>1132</v>
      </c>
      <c r="G520">
        <v>395</v>
      </c>
      <c r="H520">
        <v>5.3507999999999996</v>
      </c>
      <c r="I520">
        <v>409100</v>
      </c>
      <c r="J520">
        <v>2.4119583902354136E-2</v>
      </c>
    </row>
    <row r="521" spans="1:10" x14ac:dyDescent="0.25">
      <c r="A521">
        <v>-117.1</v>
      </c>
      <c r="B521">
        <v>33.17</v>
      </c>
      <c r="C521">
        <v>12</v>
      </c>
      <c r="D521">
        <v>2465</v>
      </c>
      <c r="E521">
        <v>412</v>
      </c>
      <c r="F521">
        <v>1226</v>
      </c>
      <c r="G521">
        <v>428</v>
      </c>
      <c r="H521">
        <v>5.4819000000000004</v>
      </c>
      <c r="I521">
        <v>183800</v>
      </c>
      <c r="J521">
        <v>2.4159949447089657E-2</v>
      </c>
    </row>
    <row r="522" spans="1:10" x14ac:dyDescent="0.25">
      <c r="A522">
        <v>-118</v>
      </c>
      <c r="B522">
        <v>33.83</v>
      </c>
      <c r="C522">
        <v>24</v>
      </c>
      <c r="D522">
        <v>2578</v>
      </c>
      <c r="E522">
        <v>580</v>
      </c>
      <c r="F522">
        <v>1217</v>
      </c>
      <c r="G522">
        <v>529</v>
      </c>
      <c r="H522">
        <v>2.2401</v>
      </c>
      <c r="I522">
        <v>212500</v>
      </c>
      <c r="J522">
        <v>2.4256323397844337E-2</v>
      </c>
    </row>
    <row r="523" spans="1:10" x14ac:dyDescent="0.25">
      <c r="A523">
        <v>-122.09</v>
      </c>
      <c r="B523">
        <v>37.36</v>
      </c>
      <c r="C523">
        <v>37</v>
      </c>
      <c r="D523">
        <v>1550</v>
      </c>
      <c r="E523">
        <v>238</v>
      </c>
      <c r="F523">
        <v>805</v>
      </c>
      <c r="G523">
        <v>250</v>
      </c>
      <c r="H523">
        <v>5.0221999999999998</v>
      </c>
      <c r="I523">
        <v>500001</v>
      </c>
      <c r="J523">
        <v>2.4260308589926338E-2</v>
      </c>
    </row>
    <row r="524" spans="1:10" x14ac:dyDescent="0.25">
      <c r="A524">
        <v>-118.33</v>
      </c>
      <c r="B524">
        <v>33.93</v>
      </c>
      <c r="C524">
        <v>37</v>
      </c>
      <c r="D524">
        <v>1831</v>
      </c>
      <c r="E524">
        <v>356</v>
      </c>
      <c r="F524">
        <v>925</v>
      </c>
      <c r="G524">
        <v>338</v>
      </c>
      <c r="H524">
        <v>4.4090999999999996</v>
      </c>
      <c r="I524">
        <v>148400</v>
      </c>
      <c r="J524">
        <v>2.4273510736602E-2</v>
      </c>
    </row>
    <row r="525" spans="1:10" x14ac:dyDescent="0.25">
      <c r="A525">
        <v>-118.63</v>
      </c>
      <c r="B525">
        <v>34.200000000000003</v>
      </c>
      <c r="C525">
        <v>19</v>
      </c>
      <c r="D525">
        <v>7411</v>
      </c>
      <c r="E525">
        <v>1045</v>
      </c>
      <c r="F525">
        <v>2814</v>
      </c>
      <c r="G525">
        <v>950</v>
      </c>
      <c r="H525">
        <v>6.7785000000000002</v>
      </c>
      <c r="I525">
        <v>336100</v>
      </c>
      <c r="J525">
        <v>2.4293692646842779E-2</v>
      </c>
    </row>
    <row r="526" spans="1:10" x14ac:dyDescent="0.25">
      <c r="A526">
        <v>-117.46</v>
      </c>
      <c r="B526">
        <v>34.08</v>
      </c>
      <c r="C526">
        <v>18</v>
      </c>
      <c r="D526">
        <v>3830</v>
      </c>
      <c r="E526">
        <v>750</v>
      </c>
      <c r="F526">
        <v>2767</v>
      </c>
      <c r="G526">
        <v>702</v>
      </c>
      <c r="H526">
        <v>3.6602000000000001</v>
      </c>
      <c r="I526">
        <v>120700</v>
      </c>
      <c r="J526">
        <v>2.4304249833060121E-2</v>
      </c>
    </row>
    <row r="527" spans="1:10" x14ac:dyDescent="0.25">
      <c r="A527">
        <v>-120.75</v>
      </c>
      <c r="B527">
        <v>37.369999999999997</v>
      </c>
      <c r="C527">
        <v>32</v>
      </c>
      <c r="D527">
        <v>1656</v>
      </c>
      <c r="E527">
        <v>317</v>
      </c>
      <c r="F527">
        <v>1037</v>
      </c>
      <c r="G527">
        <v>286</v>
      </c>
      <c r="H527">
        <v>2.4964</v>
      </c>
      <c r="I527">
        <v>88800</v>
      </c>
      <c r="J527">
        <v>2.4387879833672632E-2</v>
      </c>
    </row>
    <row r="528" spans="1:10" x14ac:dyDescent="0.25">
      <c r="A528">
        <v>-117.79</v>
      </c>
      <c r="B528">
        <v>34.020000000000003</v>
      </c>
      <c r="C528">
        <v>5</v>
      </c>
      <c r="D528">
        <v>18690</v>
      </c>
      <c r="E528">
        <v>2862</v>
      </c>
      <c r="F528">
        <v>9427</v>
      </c>
      <c r="G528">
        <v>2777</v>
      </c>
      <c r="H528">
        <v>6.4265999999999996</v>
      </c>
      <c r="I528">
        <v>315600</v>
      </c>
      <c r="J528">
        <v>2.4423858228544315E-2</v>
      </c>
    </row>
    <row r="529" spans="1:10" x14ac:dyDescent="0.25">
      <c r="A529">
        <v>-118.21</v>
      </c>
      <c r="B529">
        <v>33.93</v>
      </c>
      <c r="C529">
        <v>39</v>
      </c>
      <c r="D529">
        <v>354</v>
      </c>
      <c r="E529">
        <v>73</v>
      </c>
      <c r="F529">
        <v>184</v>
      </c>
      <c r="G529">
        <v>58</v>
      </c>
      <c r="H529">
        <v>2.7679</v>
      </c>
      <c r="I529">
        <v>108900</v>
      </c>
      <c r="J529">
        <v>2.4471886655894282E-2</v>
      </c>
    </row>
    <row r="530" spans="1:10" x14ac:dyDescent="0.25">
      <c r="A530">
        <v>-122.17</v>
      </c>
      <c r="B530">
        <v>37.43</v>
      </c>
      <c r="C530">
        <v>24</v>
      </c>
      <c r="D530">
        <v>3924</v>
      </c>
      <c r="E530">
        <v>1142</v>
      </c>
      <c r="F530">
        <v>7174</v>
      </c>
      <c r="G530">
        <v>950</v>
      </c>
      <c r="H530">
        <v>4.0972</v>
      </c>
      <c r="I530">
        <v>387500</v>
      </c>
      <c r="J530">
        <v>2.4489069408388908E-2</v>
      </c>
    </row>
    <row r="531" spans="1:10" x14ac:dyDescent="0.25">
      <c r="A531">
        <v>-122.15</v>
      </c>
      <c r="B531">
        <v>37.68</v>
      </c>
      <c r="C531">
        <v>30</v>
      </c>
      <c r="D531">
        <v>2261</v>
      </c>
      <c r="E531">
        <v>443</v>
      </c>
      <c r="F531">
        <v>929</v>
      </c>
      <c r="G531">
        <v>383</v>
      </c>
      <c r="H531">
        <v>4.2840999999999996</v>
      </c>
      <c r="I531">
        <v>213400</v>
      </c>
      <c r="J531">
        <v>2.4523307862966748E-2</v>
      </c>
    </row>
    <row r="532" spans="1:10" x14ac:dyDescent="0.25">
      <c r="A532">
        <v>-120.25</v>
      </c>
      <c r="B532">
        <v>37.93</v>
      </c>
      <c r="C532">
        <v>13</v>
      </c>
      <c r="D532">
        <v>493</v>
      </c>
      <c r="E532">
        <v>76</v>
      </c>
      <c r="F532">
        <v>196</v>
      </c>
      <c r="G532">
        <v>68</v>
      </c>
      <c r="H532">
        <v>3.375</v>
      </c>
      <c r="I532">
        <v>134100</v>
      </c>
      <c r="J532">
        <v>2.4536541273956214E-2</v>
      </c>
    </row>
    <row r="533" spans="1:10" x14ac:dyDescent="0.25">
      <c r="A533">
        <v>-122.34</v>
      </c>
      <c r="B533">
        <v>41.06</v>
      </c>
      <c r="C533">
        <v>33</v>
      </c>
      <c r="D533">
        <v>2149</v>
      </c>
      <c r="E533">
        <v>498</v>
      </c>
      <c r="F533">
        <v>631</v>
      </c>
      <c r="G533">
        <v>273</v>
      </c>
      <c r="H533">
        <v>1.8815999999999999</v>
      </c>
      <c r="I533">
        <v>65800</v>
      </c>
      <c r="J533">
        <v>2.4577146753600454E-2</v>
      </c>
    </row>
    <row r="534" spans="1:10" x14ac:dyDescent="0.25">
      <c r="A534">
        <v>-120.95</v>
      </c>
      <c r="B534">
        <v>37.74</v>
      </c>
      <c r="C534">
        <v>18</v>
      </c>
      <c r="D534">
        <v>3453</v>
      </c>
      <c r="E534">
        <v>666</v>
      </c>
      <c r="F534">
        <v>1958</v>
      </c>
      <c r="G534">
        <v>601</v>
      </c>
      <c r="H534">
        <v>3.0043000000000002</v>
      </c>
      <c r="I534">
        <v>156500</v>
      </c>
      <c r="J534">
        <v>2.458959710002806E-2</v>
      </c>
    </row>
    <row r="535" spans="1:10" x14ac:dyDescent="0.25">
      <c r="A535">
        <v>-123.21</v>
      </c>
      <c r="B535">
        <v>39.200000000000003</v>
      </c>
      <c r="C535">
        <v>17</v>
      </c>
      <c r="D535">
        <v>3145</v>
      </c>
      <c r="E535">
        <v>693</v>
      </c>
      <c r="F535">
        <v>1560</v>
      </c>
      <c r="G535">
        <v>647</v>
      </c>
      <c r="H535">
        <v>2.2926000000000002</v>
      </c>
      <c r="I535">
        <v>149300</v>
      </c>
      <c r="J535">
        <v>2.4606140822893585E-2</v>
      </c>
    </row>
    <row r="536" spans="1:10" x14ac:dyDescent="0.25">
      <c r="A536">
        <v>-117.03</v>
      </c>
      <c r="B536">
        <v>32.72</v>
      </c>
      <c r="C536">
        <v>37</v>
      </c>
      <c r="D536">
        <v>2192</v>
      </c>
      <c r="E536">
        <v>455</v>
      </c>
      <c r="F536">
        <v>1515</v>
      </c>
      <c r="G536">
        <v>446</v>
      </c>
      <c r="H536">
        <v>3.0588000000000002</v>
      </c>
      <c r="I536">
        <v>120600</v>
      </c>
      <c r="J536">
        <v>2.4633948351944768E-2</v>
      </c>
    </row>
    <row r="537" spans="1:10" x14ac:dyDescent="0.25">
      <c r="A537">
        <v>-117.98</v>
      </c>
      <c r="B537">
        <v>33.83</v>
      </c>
      <c r="C537">
        <v>32</v>
      </c>
      <c r="D537">
        <v>1133</v>
      </c>
      <c r="E537">
        <v>166</v>
      </c>
      <c r="F537">
        <v>523</v>
      </c>
      <c r="G537">
        <v>187</v>
      </c>
      <c r="H537">
        <v>6.2130000000000001</v>
      </c>
      <c r="I537">
        <v>230800</v>
      </c>
      <c r="J537">
        <v>2.4690783236922531E-2</v>
      </c>
    </row>
    <row r="538" spans="1:10" x14ac:dyDescent="0.25">
      <c r="A538">
        <v>-121.56</v>
      </c>
      <c r="B538">
        <v>39.159999999999997</v>
      </c>
      <c r="C538">
        <v>35</v>
      </c>
      <c r="D538">
        <v>2157</v>
      </c>
      <c r="E538">
        <v>441</v>
      </c>
      <c r="F538">
        <v>1009</v>
      </c>
      <c r="G538">
        <v>409</v>
      </c>
      <c r="H538">
        <v>1.5827</v>
      </c>
      <c r="I538">
        <v>63000</v>
      </c>
      <c r="J538">
        <v>2.4721967229298869E-2</v>
      </c>
    </row>
    <row r="539" spans="1:10" x14ac:dyDescent="0.25">
      <c r="A539">
        <v>-117.35</v>
      </c>
      <c r="B539">
        <v>34.11</v>
      </c>
      <c r="C539">
        <v>34</v>
      </c>
      <c r="D539">
        <v>2104</v>
      </c>
      <c r="E539">
        <v>388</v>
      </c>
      <c r="F539">
        <v>1578</v>
      </c>
      <c r="G539">
        <v>365</v>
      </c>
      <c r="H539">
        <v>3.0832999999999999</v>
      </c>
      <c r="I539">
        <v>88400</v>
      </c>
      <c r="J539">
        <v>2.4736114857563329E-2</v>
      </c>
    </row>
    <row r="540" spans="1:10" x14ac:dyDescent="0.25">
      <c r="A540">
        <v>-119.17</v>
      </c>
      <c r="B540">
        <v>34.159999999999997</v>
      </c>
      <c r="C540">
        <v>17</v>
      </c>
      <c r="D540">
        <v>5276</v>
      </c>
      <c r="E540">
        <v>1020</v>
      </c>
      <c r="F540">
        <v>4066</v>
      </c>
      <c r="G540">
        <v>984</v>
      </c>
      <c r="H540">
        <v>4.5827999999999998</v>
      </c>
      <c r="I540">
        <v>205400</v>
      </c>
      <c r="J540">
        <v>2.4746473948571435E-2</v>
      </c>
    </row>
    <row r="541" spans="1:10" x14ac:dyDescent="0.25">
      <c r="A541">
        <v>-122.23</v>
      </c>
      <c r="B541">
        <v>37.49</v>
      </c>
      <c r="C541">
        <v>11</v>
      </c>
      <c r="D541">
        <v>840</v>
      </c>
      <c r="E541">
        <v>329</v>
      </c>
      <c r="F541">
        <v>1338</v>
      </c>
      <c r="G541">
        <v>345</v>
      </c>
      <c r="H541">
        <v>2.3332999999999999</v>
      </c>
      <c r="I541">
        <v>241700</v>
      </c>
      <c r="J541">
        <v>2.4750552230918821E-2</v>
      </c>
    </row>
    <row r="542" spans="1:10" x14ac:dyDescent="0.25">
      <c r="A542">
        <v>-119.52</v>
      </c>
      <c r="B542">
        <v>34.409999999999997</v>
      </c>
      <c r="C542">
        <v>20</v>
      </c>
      <c r="D542">
        <v>4489</v>
      </c>
      <c r="E542">
        <v>800</v>
      </c>
      <c r="F542">
        <v>2867</v>
      </c>
      <c r="G542">
        <v>765</v>
      </c>
      <c r="H542">
        <v>4.806</v>
      </c>
      <c r="I542">
        <v>279700</v>
      </c>
      <c r="J542">
        <v>2.4801739646947096E-2</v>
      </c>
    </row>
    <row r="543" spans="1:10" x14ac:dyDescent="0.25">
      <c r="A543">
        <v>-117.02</v>
      </c>
      <c r="B543">
        <v>32.590000000000003</v>
      </c>
      <c r="C543">
        <v>19</v>
      </c>
      <c r="D543">
        <v>1902</v>
      </c>
      <c r="E543">
        <v>335</v>
      </c>
      <c r="F543">
        <v>1102</v>
      </c>
      <c r="G543">
        <v>313</v>
      </c>
      <c r="H543">
        <v>3.0365000000000002</v>
      </c>
      <c r="I543">
        <v>98100</v>
      </c>
      <c r="J543">
        <v>2.4821486054961595E-2</v>
      </c>
    </row>
    <row r="544" spans="1:10" x14ac:dyDescent="0.25">
      <c r="A544">
        <v>-117.03</v>
      </c>
      <c r="B544">
        <v>32.75</v>
      </c>
      <c r="C544">
        <v>24</v>
      </c>
      <c r="D544">
        <v>7879</v>
      </c>
      <c r="E544">
        <v>1655</v>
      </c>
      <c r="F544">
        <v>3898</v>
      </c>
      <c r="G544">
        <v>1534</v>
      </c>
      <c r="H544">
        <v>3.0897000000000001</v>
      </c>
      <c r="I544">
        <v>187300</v>
      </c>
      <c r="J544">
        <v>2.4886186269362565E-2</v>
      </c>
    </row>
    <row r="545" spans="1:10" x14ac:dyDescent="0.25">
      <c r="A545">
        <v>-117.9</v>
      </c>
      <c r="B545">
        <v>33.880000000000003</v>
      </c>
      <c r="C545">
        <v>28</v>
      </c>
      <c r="D545">
        <v>2696</v>
      </c>
      <c r="E545">
        <v>346</v>
      </c>
      <c r="F545">
        <v>947</v>
      </c>
      <c r="G545">
        <v>356</v>
      </c>
      <c r="H545">
        <v>9.0054999999999996</v>
      </c>
      <c r="I545">
        <v>375400</v>
      </c>
      <c r="J545">
        <v>2.5030797673922356E-2</v>
      </c>
    </row>
    <row r="546" spans="1:10" x14ac:dyDescent="0.25">
      <c r="A546">
        <v>-121.44</v>
      </c>
      <c r="B546">
        <v>37.74</v>
      </c>
      <c r="C546">
        <v>25</v>
      </c>
      <c r="D546">
        <v>456</v>
      </c>
      <c r="E546">
        <v>116</v>
      </c>
      <c r="F546">
        <v>370</v>
      </c>
      <c r="G546">
        <v>106</v>
      </c>
      <c r="H546">
        <v>3.1318999999999999</v>
      </c>
      <c r="I546">
        <v>112500</v>
      </c>
      <c r="J546">
        <v>2.5055394229693495E-2</v>
      </c>
    </row>
    <row r="547" spans="1:10" x14ac:dyDescent="0.25">
      <c r="A547">
        <v>-122.12</v>
      </c>
      <c r="B547">
        <v>37.64</v>
      </c>
      <c r="C547">
        <v>40</v>
      </c>
      <c r="D547">
        <v>432</v>
      </c>
      <c r="E547">
        <v>102</v>
      </c>
      <c r="F547">
        <v>264</v>
      </c>
      <c r="G547">
        <v>77</v>
      </c>
      <c r="H547">
        <v>3.8875000000000002</v>
      </c>
      <c r="I547">
        <v>228100</v>
      </c>
      <c r="J547">
        <v>2.50768897914595E-2</v>
      </c>
    </row>
    <row r="548" spans="1:10" x14ac:dyDescent="0.25">
      <c r="A548">
        <v>-122.7</v>
      </c>
      <c r="B548">
        <v>38.659999999999997</v>
      </c>
      <c r="C548">
        <v>43</v>
      </c>
      <c r="D548">
        <v>1384</v>
      </c>
      <c r="E548">
        <v>284</v>
      </c>
      <c r="F548">
        <v>582</v>
      </c>
      <c r="G548">
        <v>224</v>
      </c>
      <c r="H548">
        <v>3.9062999999999999</v>
      </c>
      <c r="I548">
        <v>210000</v>
      </c>
      <c r="J548">
        <v>2.5178013620535955E-2</v>
      </c>
    </row>
    <row r="549" spans="1:10" x14ac:dyDescent="0.25">
      <c r="A549">
        <v>-121.27</v>
      </c>
      <c r="B549">
        <v>38.869999999999997</v>
      </c>
      <c r="C549">
        <v>16</v>
      </c>
      <c r="D549">
        <v>2094</v>
      </c>
      <c r="E549">
        <v>358</v>
      </c>
      <c r="F549">
        <v>1092</v>
      </c>
      <c r="G549">
        <v>357</v>
      </c>
      <c r="H549">
        <v>4.4768999999999997</v>
      </c>
      <c r="I549">
        <v>191400</v>
      </c>
      <c r="J549">
        <v>2.5309631837764468E-2</v>
      </c>
    </row>
    <row r="550" spans="1:10" x14ac:dyDescent="0.25">
      <c r="A550">
        <v>-117.79</v>
      </c>
      <c r="B550">
        <v>33.880000000000003</v>
      </c>
      <c r="C550">
        <v>17</v>
      </c>
      <c r="D550">
        <v>8562</v>
      </c>
      <c r="E550">
        <v>1351</v>
      </c>
      <c r="F550">
        <v>3822</v>
      </c>
      <c r="G550">
        <v>1316</v>
      </c>
      <c r="H550">
        <v>6.0829000000000004</v>
      </c>
      <c r="I550">
        <v>252600</v>
      </c>
      <c r="J550">
        <v>2.540885240382118E-2</v>
      </c>
    </row>
    <row r="551" spans="1:10" x14ac:dyDescent="0.25">
      <c r="A551">
        <v>-118.37</v>
      </c>
      <c r="B551">
        <v>33.89</v>
      </c>
      <c r="C551">
        <v>21</v>
      </c>
      <c r="D551">
        <v>2696</v>
      </c>
      <c r="E551">
        <v>548</v>
      </c>
      <c r="F551">
        <v>1142</v>
      </c>
      <c r="G551">
        <v>473</v>
      </c>
      <c r="H551">
        <v>5.6090999999999998</v>
      </c>
      <c r="I551">
        <v>356800</v>
      </c>
      <c r="J551">
        <v>2.5443405806401254E-2</v>
      </c>
    </row>
    <row r="552" spans="1:10" x14ac:dyDescent="0.25">
      <c r="A552">
        <v>-119.73</v>
      </c>
      <c r="B552">
        <v>34.44</v>
      </c>
      <c r="C552">
        <v>48</v>
      </c>
      <c r="D552">
        <v>2114</v>
      </c>
      <c r="E552">
        <v>390</v>
      </c>
      <c r="F552">
        <v>973</v>
      </c>
      <c r="G552">
        <v>367</v>
      </c>
      <c r="H552">
        <v>4.8021000000000003</v>
      </c>
      <c r="I552">
        <v>351100</v>
      </c>
      <c r="J552">
        <v>2.5548905500929697E-2</v>
      </c>
    </row>
    <row r="553" spans="1:10" x14ac:dyDescent="0.25">
      <c r="A553">
        <v>-122.04</v>
      </c>
      <c r="B553">
        <v>36.97</v>
      </c>
      <c r="C553">
        <v>52</v>
      </c>
      <c r="D553">
        <v>1901</v>
      </c>
      <c r="E553">
        <v>335</v>
      </c>
      <c r="F553">
        <v>955</v>
      </c>
      <c r="G553">
        <v>301</v>
      </c>
      <c r="H553">
        <v>3.8258999999999999</v>
      </c>
      <c r="I553">
        <v>253100</v>
      </c>
      <c r="J553">
        <v>2.5582502219993142E-2</v>
      </c>
    </row>
    <row r="554" spans="1:10" x14ac:dyDescent="0.25">
      <c r="A554">
        <v>-118.37</v>
      </c>
      <c r="B554">
        <v>34.18</v>
      </c>
      <c r="C554">
        <v>35</v>
      </c>
      <c r="D554">
        <v>2949</v>
      </c>
      <c r="E554">
        <v>794</v>
      </c>
      <c r="F554">
        <v>2106</v>
      </c>
      <c r="G554">
        <v>746</v>
      </c>
      <c r="H554">
        <v>2.9228000000000001</v>
      </c>
      <c r="I554">
        <v>177300</v>
      </c>
      <c r="J554">
        <v>2.5630630068282256E-2</v>
      </c>
    </row>
    <row r="555" spans="1:10" x14ac:dyDescent="0.25">
      <c r="A555">
        <v>-118.32</v>
      </c>
      <c r="B555">
        <v>34.049999999999997</v>
      </c>
      <c r="C555">
        <v>42</v>
      </c>
      <c r="D555">
        <v>3343</v>
      </c>
      <c r="E555">
        <v>1183</v>
      </c>
      <c r="F555">
        <v>3480</v>
      </c>
      <c r="G555">
        <v>1146</v>
      </c>
      <c r="H555">
        <v>1.9923</v>
      </c>
      <c r="I555">
        <v>250000</v>
      </c>
      <c r="J555">
        <v>2.5673468423326518E-2</v>
      </c>
    </row>
    <row r="556" spans="1:10" x14ac:dyDescent="0.25">
      <c r="A556">
        <v>-118.2</v>
      </c>
      <c r="B556">
        <v>33.94</v>
      </c>
      <c r="C556">
        <v>45</v>
      </c>
      <c r="D556">
        <v>1570</v>
      </c>
      <c r="E556">
        <v>328</v>
      </c>
      <c r="F556">
        <v>1321</v>
      </c>
      <c r="G556">
        <v>300</v>
      </c>
      <c r="H556">
        <v>3.7361</v>
      </c>
      <c r="I556">
        <v>171800</v>
      </c>
      <c r="J556">
        <v>2.568343592496769E-2</v>
      </c>
    </row>
    <row r="557" spans="1:10" x14ac:dyDescent="0.25">
      <c r="A557">
        <v>-121.86</v>
      </c>
      <c r="B557">
        <v>38</v>
      </c>
      <c r="C557">
        <v>4</v>
      </c>
      <c r="D557">
        <v>4075</v>
      </c>
      <c r="E557">
        <v>927</v>
      </c>
      <c r="F557">
        <v>2239</v>
      </c>
      <c r="G557">
        <v>849</v>
      </c>
      <c r="H557">
        <v>3.5857000000000001</v>
      </c>
      <c r="I557">
        <v>165200</v>
      </c>
      <c r="J557">
        <v>2.5730432359299726E-2</v>
      </c>
    </row>
    <row r="558" spans="1:10" x14ac:dyDescent="0.25">
      <c r="A558">
        <v>-117.09</v>
      </c>
      <c r="B558">
        <v>32.64</v>
      </c>
      <c r="C558">
        <v>20</v>
      </c>
      <c r="D558">
        <v>1999</v>
      </c>
      <c r="E558">
        <v>651</v>
      </c>
      <c r="F558">
        <v>1302</v>
      </c>
      <c r="G558">
        <v>592</v>
      </c>
      <c r="H558">
        <v>1.6321000000000001</v>
      </c>
      <c r="I558">
        <v>57500</v>
      </c>
      <c r="J558">
        <v>2.5739803409862705E-2</v>
      </c>
    </row>
    <row r="559" spans="1:10" x14ac:dyDescent="0.25">
      <c r="A559">
        <v>-118.33</v>
      </c>
      <c r="B559">
        <v>33.979999999999997</v>
      </c>
      <c r="C559">
        <v>32</v>
      </c>
      <c r="D559">
        <v>1784</v>
      </c>
      <c r="E559">
        <v>489</v>
      </c>
      <c r="F559">
        <v>1472</v>
      </c>
      <c r="G559">
        <v>476</v>
      </c>
      <c r="H559">
        <v>1.6476999999999999</v>
      </c>
      <c r="I559">
        <v>108900</v>
      </c>
      <c r="J559">
        <v>2.574917427716894E-2</v>
      </c>
    </row>
    <row r="560" spans="1:10" x14ac:dyDescent="0.25">
      <c r="A560">
        <v>-118.26</v>
      </c>
      <c r="B560">
        <v>33.909999999999997</v>
      </c>
      <c r="C560">
        <v>44</v>
      </c>
      <c r="D560">
        <v>892</v>
      </c>
      <c r="E560">
        <v>139</v>
      </c>
      <c r="F560">
        <v>440</v>
      </c>
      <c r="G560">
        <v>159</v>
      </c>
      <c r="H560">
        <v>2.8858999999999999</v>
      </c>
      <c r="I560">
        <v>120800</v>
      </c>
      <c r="J560">
        <v>2.5750452408057289E-2</v>
      </c>
    </row>
    <row r="561" spans="1:10" x14ac:dyDescent="0.25">
      <c r="A561">
        <v>-118.24</v>
      </c>
      <c r="B561">
        <v>34.01</v>
      </c>
      <c r="C561">
        <v>30</v>
      </c>
      <c r="D561">
        <v>405</v>
      </c>
      <c r="E561">
        <v>86</v>
      </c>
      <c r="F561">
        <v>376</v>
      </c>
      <c r="G561">
        <v>68</v>
      </c>
      <c r="H561">
        <v>1.7813000000000001</v>
      </c>
      <c r="I561">
        <v>127500</v>
      </c>
      <c r="J561">
        <v>2.5853886144155402E-2</v>
      </c>
    </row>
    <row r="562" spans="1:10" x14ac:dyDescent="0.25">
      <c r="A562">
        <v>-117.22</v>
      </c>
      <c r="B562">
        <v>32.950000000000003</v>
      </c>
      <c r="C562">
        <v>4</v>
      </c>
      <c r="D562">
        <v>18123</v>
      </c>
      <c r="E562">
        <v>3173</v>
      </c>
      <c r="F562">
        <v>7301</v>
      </c>
      <c r="G562">
        <v>2964</v>
      </c>
      <c r="H562">
        <v>6.3570000000000002</v>
      </c>
      <c r="I562">
        <v>322500</v>
      </c>
      <c r="J562">
        <v>2.5856562966855234E-2</v>
      </c>
    </row>
    <row r="563" spans="1:10" x14ac:dyDescent="0.25">
      <c r="A563">
        <v>-118.21</v>
      </c>
      <c r="B563">
        <v>34.049999999999997</v>
      </c>
      <c r="C563">
        <v>45</v>
      </c>
      <c r="D563">
        <v>2146</v>
      </c>
      <c r="E563">
        <v>607</v>
      </c>
      <c r="F563">
        <v>2868</v>
      </c>
      <c r="G563">
        <v>625</v>
      </c>
      <c r="H563">
        <v>2.121</v>
      </c>
      <c r="I563">
        <v>144000</v>
      </c>
      <c r="J563">
        <v>2.5918767849605451E-2</v>
      </c>
    </row>
    <row r="564" spans="1:10" x14ac:dyDescent="0.25">
      <c r="A564">
        <v>-118.3</v>
      </c>
      <c r="B564">
        <v>34.1</v>
      </c>
      <c r="C564">
        <v>35</v>
      </c>
      <c r="D564">
        <v>7517</v>
      </c>
      <c r="E564">
        <v>2961</v>
      </c>
      <c r="F564">
        <v>5899</v>
      </c>
      <c r="G564">
        <v>2769</v>
      </c>
      <c r="H564">
        <v>1.9354</v>
      </c>
      <c r="I564">
        <v>340000</v>
      </c>
      <c r="J564">
        <v>2.5920097176586943E-2</v>
      </c>
    </row>
    <row r="565" spans="1:10" x14ac:dyDescent="0.25">
      <c r="A565">
        <v>-118.46</v>
      </c>
      <c r="B565">
        <v>34.18</v>
      </c>
      <c r="C565">
        <v>27</v>
      </c>
      <c r="D565">
        <v>2582</v>
      </c>
      <c r="E565">
        <v>719</v>
      </c>
      <c r="F565">
        <v>2038</v>
      </c>
      <c r="G565">
        <v>718</v>
      </c>
      <c r="H565">
        <v>3.0876999999999999</v>
      </c>
      <c r="I565">
        <v>174200</v>
      </c>
      <c r="J565">
        <v>2.5954061282755236E-2</v>
      </c>
    </row>
    <row r="566" spans="1:10" x14ac:dyDescent="0.25">
      <c r="A566">
        <v>-121.84</v>
      </c>
      <c r="B566">
        <v>39.76</v>
      </c>
      <c r="C566">
        <v>14</v>
      </c>
      <c r="D566">
        <v>2351</v>
      </c>
      <c r="E566">
        <v>620</v>
      </c>
      <c r="F566">
        <v>1215</v>
      </c>
      <c r="G566">
        <v>548</v>
      </c>
      <c r="H566">
        <v>2.3155000000000001</v>
      </c>
      <c r="I566">
        <v>102300</v>
      </c>
      <c r="J566">
        <v>2.6044947380380323E-2</v>
      </c>
    </row>
    <row r="567" spans="1:10" x14ac:dyDescent="0.25">
      <c r="A567">
        <v>-122.28</v>
      </c>
      <c r="B567">
        <v>37.47</v>
      </c>
      <c r="C567">
        <v>44</v>
      </c>
      <c r="D567">
        <v>863</v>
      </c>
      <c r="E567">
        <v>114</v>
      </c>
      <c r="F567">
        <v>281</v>
      </c>
      <c r="G567">
        <v>99</v>
      </c>
      <c r="H567">
        <v>6.8879000000000001</v>
      </c>
      <c r="I567">
        <v>500001</v>
      </c>
      <c r="J567">
        <v>2.6123380598384371E-2</v>
      </c>
    </row>
    <row r="568" spans="1:10" x14ac:dyDescent="0.25">
      <c r="A568">
        <v>-118.15</v>
      </c>
      <c r="B568">
        <v>33.97</v>
      </c>
      <c r="C568">
        <v>32</v>
      </c>
      <c r="D568">
        <v>927</v>
      </c>
      <c r="E568">
        <v>250</v>
      </c>
      <c r="F568">
        <v>970</v>
      </c>
      <c r="G568">
        <v>248</v>
      </c>
      <c r="H568">
        <v>2.1591</v>
      </c>
      <c r="I568">
        <v>181500</v>
      </c>
      <c r="J568">
        <v>2.6151030931417907E-2</v>
      </c>
    </row>
    <row r="569" spans="1:10" x14ac:dyDescent="0.25">
      <c r="A569">
        <v>-118.52</v>
      </c>
      <c r="B569">
        <v>34.32</v>
      </c>
      <c r="C569">
        <v>18</v>
      </c>
      <c r="D569">
        <v>7498</v>
      </c>
      <c r="E569">
        <v>976</v>
      </c>
      <c r="F569">
        <v>3189</v>
      </c>
      <c r="G569">
        <v>955</v>
      </c>
      <c r="H569">
        <v>8.1248000000000005</v>
      </c>
      <c r="I569">
        <v>374000</v>
      </c>
      <c r="J569">
        <v>2.6245564858098924E-2</v>
      </c>
    </row>
    <row r="570" spans="1:10" x14ac:dyDescent="0.25">
      <c r="A570">
        <v>-118.12</v>
      </c>
      <c r="B570">
        <v>33.99</v>
      </c>
      <c r="C570">
        <v>26</v>
      </c>
      <c r="D570">
        <v>2296</v>
      </c>
      <c r="E570">
        <v>534</v>
      </c>
      <c r="F570">
        <v>1777</v>
      </c>
      <c r="G570">
        <v>507</v>
      </c>
      <c r="H570">
        <v>2.5394999999999999</v>
      </c>
      <c r="I570">
        <v>191000</v>
      </c>
      <c r="J570">
        <v>2.6304399191528383E-2</v>
      </c>
    </row>
    <row r="571" spans="1:10" x14ac:dyDescent="0.25">
      <c r="A571">
        <v>-116.84</v>
      </c>
      <c r="B571">
        <v>33.020000000000003</v>
      </c>
      <c r="C571">
        <v>11</v>
      </c>
      <c r="D571">
        <v>1227</v>
      </c>
      <c r="E571">
        <v>202</v>
      </c>
      <c r="F571">
        <v>645</v>
      </c>
      <c r="G571">
        <v>198</v>
      </c>
      <c r="H571">
        <v>5.6673999999999998</v>
      </c>
      <c r="I571">
        <v>209800</v>
      </c>
      <c r="J571">
        <v>2.6337410059318E-2</v>
      </c>
    </row>
    <row r="572" spans="1:10" x14ac:dyDescent="0.25">
      <c r="A572">
        <v>-121.4</v>
      </c>
      <c r="B572">
        <v>38.61</v>
      </c>
      <c r="C572">
        <v>33</v>
      </c>
      <c r="D572">
        <v>3512</v>
      </c>
      <c r="E572">
        <v>825</v>
      </c>
      <c r="F572">
        <v>1515</v>
      </c>
      <c r="G572">
        <v>782</v>
      </c>
      <c r="H572">
        <v>1.9907999999999999</v>
      </c>
      <c r="I572">
        <v>118800</v>
      </c>
      <c r="J572">
        <v>2.6365013604858767E-2</v>
      </c>
    </row>
    <row r="573" spans="1:10" x14ac:dyDescent="0.25">
      <c r="A573">
        <v>-122.14</v>
      </c>
      <c r="B573">
        <v>37.729999999999997</v>
      </c>
      <c r="C573">
        <v>51</v>
      </c>
      <c r="D573">
        <v>2619</v>
      </c>
      <c r="E573">
        <v>403</v>
      </c>
      <c r="F573">
        <v>922</v>
      </c>
      <c r="G573">
        <v>393</v>
      </c>
      <c r="H573">
        <v>4.6041999999999996</v>
      </c>
      <c r="I573">
        <v>251900</v>
      </c>
      <c r="J573">
        <v>2.641867971843348E-2</v>
      </c>
    </row>
    <row r="574" spans="1:10" x14ac:dyDescent="0.25">
      <c r="A574">
        <v>-120.18</v>
      </c>
      <c r="B574">
        <v>34.619999999999997</v>
      </c>
      <c r="C574">
        <v>25</v>
      </c>
      <c r="D574">
        <v>1337</v>
      </c>
      <c r="E574">
        <v>219</v>
      </c>
      <c r="F574">
        <v>671</v>
      </c>
      <c r="G574">
        <v>225</v>
      </c>
      <c r="H574">
        <v>3.1911999999999998</v>
      </c>
      <c r="I574">
        <v>226400</v>
      </c>
      <c r="J574">
        <v>2.6433289810728899E-2</v>
      </c>
    </row>
    <row r="575" spans="1:10" x14ac:dyDescent="0.25">
      <c r="A575">
        <v>-116.51</v>
      </c>
      <c r="B575">
        <v>34.85</v>
      </c>
      <c r="C575">
        <v>15</v>
      </c>
      <c r="D575">
        <v>3149</v>
      </c>
      <c r="E575">
        <v>713</v>
      </c>
      <c r="F575">
        <v>1281</v>
      </c>
      <c r="G575">
        <v>486</v>
      </c>
      <c r="H575">
        <v>2</v>
      </c>
      <c r="I575">
        <v>64700</v>
      </c>
      <c r="J575">
        <v>2.6433353241532176E-2</v>
      </c>
    </row>
    <row r="576" spans="1:10" x14ac:dyDescent="0.25">
      <c r="A576">
        <v>-118.26</v>
      </c>
      <c r="B576">
        <v>34.1</v>
      </c>
      <c r="C576">
        <v>48</v>
      </c>
      <c r="D576">
        <v>2566</v>
      </c>
      <c r="E576">
        <v>571</v>
      </c>
      <c r="F576">
        <v>1421</v>
      </c>
      <c r="G576">
        <v>563</v>
      </c>
      <c r="H576">
        <v>3.6579000000000002</v>
      </c>
      <c r="I576">
        <v>318600</v>
      </c>
      <c r="J576">
        <v>2.6449300304682288E-2</v>
      </c>
    </row>
    <row r="577" spans="1:10" x14ac:dyDescent="0.25">
      <c r="A577">
        <v>-122.26</v>
      </c>
      <c r="B577">
        <v>37.85</v>
      </c>
      <c r="C577">
        <v>52</v>
      </c>
      <c r="D577">
        <v>2202</v>
      </c>
      <c r="E577">
        <v>434</v>
      </c>
      <c r="F577">
        <v>910</v>
      </c>
      <c r="G577">
        <v>402</v>
      </c>
      <c r="H577">
        <v>3.2031000000000001</v>
      </c>
      <c r="I577">
        <v>281500</v>
      </c>
      <c r="J577">
        <v>2.6483905688761022E-2</v>
      </c>
    </row>
    <row r="578" spans="1:10" x14ac:dyDescent="0.25">
      <c r="A578">
        <v>-121.96</v>
      </c>
      <c r="B578">
        <v>37.340000000000003</v>
      </c>
      <c r="C578">
        <v>34</v>
      </c>
      <c r="D578">
        <v>1461</v>
      </c>
      <c r="E578">
        <v>299</v>
      </c>
      <c r="F578">
        <v>739</v>
      </c>
      <c r="G578">
        <v>276</v>
      </c>
      <c r="H578">
        <v>3.4375</v>
      </c>
      <c r="I578">
        <v>252600</v>
      </c>
      <c r="J578">
        <v>2.6519972570407946E-2</v>
      </c>
    </row>
    <row r="579" spans="1:10" x14ac:dyDescent="0.25">
      <c r="A579">
        <v>-122.04</v>
      </c>
      <c r="B579">
        <v>37.5</v>
      </c>
      <c r="C579">
        <v>17</v>
      </c>
      <c r="D579">
        <v>407</v>
      </c>
      <c r="E579">
        <v>97</v>
      </c>
      <c r="F579">
        <v>307</v>
      </c>
      <c r="G579">
        <v>100</v>
      </c>
      <c r="H579">
        <v>3.1696</v>
      </c>
      <c r="I579">
        <v>156300</v>
      </c>
      <c r="J579">
        <v>2.6577149844462022E-2</v>
      </c>
    </row>
    <row r="580" spans="1:10" x14ac:dyDescent="0.25">
      <c r="A580">
        <v>-121.86</v>
      </c>
      <c r="B580">
        <v>37.380000000000003</v>
      </c>
      <c r="C580">
        <v>15</v>
      </c>
      <c r="D580">
        <v>2052</v>
      </c>
      <c r="E580">
        <v>405</v>
      </c>
      <c r="F580">
        <v>1380</v>
      </c>
      <c r="G580">
        <v>409</v>
      </c>
      <c r="H580">
        <v>5.8685999999999998</v>
      </c>
      <c r="I580">
        <v>181100</v>
      </c>
      <c r="J580">
        <v>2.6611371781229187E-2</v>
      </c>
    </row>
    <row r="581" spans="1:10" x14ac:dyDescent="0.25">
      <c r="A581">
        <v>-118.11</v>
      </c>
      <c r="B581">
        <v>33.78</v>
      </c>
      <c r="C581">
        <v>16</v>
      </c>
      <c r="D581">
        <v>3985</v>
      </c>
      <c r="E581">
        <v>567</v>
      </c>
      <c r="F581">
        <v>1327</v>
      </c>
      <c r="G581">
        <v>564</v>
      </c>
      <c r="H581">
        <v>7.9767000000000001</v>
      </c>
      <c r="I581">
        <v>500001</v>
      </c>
      <c r="J581">
        <v>2.6622381290947073E-2</v>
      </c>
    </row>
    <row r="582" spans="1:10" x14ac:dyDescent="0.25">
      <c r="A582">
        <v>-118.31</v>
      </c>
      <c r="B582">
        <v>34.090000000000003</v>
      </c>
      <c r="C582">
        <v>42</v>
      </c>
      <c r="D582">
        <v>1951</v>
      </c>
      <c r="E582">
        <v>846</v>
      </c>
      <c r="F582">
        <v>2500</v>
      </c>
      <c r="G582">
        <v>813</v>
      </c>
      <c r="H582">
        <v>1.5195000000000001</v>
      </c>
      <c r="I582">
        <v>218200</v>
      </c>
      <c r="J582">
        <v>2.6630871682967294E-2</v>
      </c>
    </row>
    <row r="583" spans="1:10" x14ac:dyDescent="0.25">
      <c r="A583">
        <v>-122.5</v>
      </c>
      <c r="B583">
        <v>37.909999999999997</v>
      </c>
      <c r="C583">
        <v>31</v>
      </c>
      <c r="D583">
        <v>7001</v>
      </c>
      <c r="E583">
        <v>1282</v>
      </c>
      <c r="F583">
        <v>2755</v>
      </c>
      <c r="G583">
        <v>1267</v>
      </c>
      <c r="H583">
        <v>5.4851000000000001</v>
      </c>
      <c r="I583">
        <v>441100</v>
      </c>
      <c r="J583">
        <v>2.6756419121052977E-2</v>
      </c>
    </row>
    <row r="584" spans="1:10" x14ac:dyDescent="0.25">
      <c r="A584">
        <v>-117.87</v>
      </c>
      <c r="B584">
        <v>33.71</v>
      </c>
      <c r="C584">
        <v>16</v>
      </c>
      <c r="D584">
        <v>3397</v>
      </c>
      <c r="E584">
        <v>686</v>
      </c>
      <c r="F584">
        <v>1924</v>
      </c>
      <c r="G584">
        <v>621</v>
      </c>
      <c r="H584">
        <v>4.9147999999999996</v>
      </c>
      <c r="I584">
        <v>155500</v>
      </c>
      <c r="J584">
        <v>2.6771413464195759E-2</v>
      </c>
    </row>
    <row r="585" spans="1:10" x14ac:dyDescent="0.25">
      <c r="A585">
        <v>-119.74</v>
      </c>
      <c r="B585">
        <v>36.15</v>
      </c>
      <c r="C585">
        <v>21</v>
      </c>
      <c r="D585">
        <v>1548</v>
      </c>
      <c r="E585">
        <v>308</v>
      </c>
      <c r="F585">
        <v>1137</v>
      </c>
      <c r="G585">
        <v>306</v>
      </c>
      <c r="H585">
        <v>2.4687999999999999</v>
      </c>
      <c r="I585">
        <v>61300</v>
      </c>
      <c r="J585">
        <v>2.677144372617879E-2</v>
      </c>
    </row>
    <row r="586" spans="1:10" x14ac:dyDescent="0.25">
      <c r="A586">
        <v>-117.2</v>
      </c>
      <c r="B586">
        <v>33.159999999999997</v>
      </c>
      <c r="C586">
        <v>13</v>
      </c>
      <c r="D586">
        <v>4503</v>
      </c>
      <c r="E586">
        <v>1137</v>
      </c>
      <c r="F586">
        <v>3094</v>
      </c>
      <c r="G586">
        <v>1091</v>
      </c>
      <c r="H586">
        <v>2.3159000000000001</v>
      </c>
      <c r="I586">
        <v>91600</v>
      </c>
      <c r="J586">
        <v>2.6798370619759981E-2</v>
      </c>
    </row>
    <row r="587" spans="1:10" x14ac:dyDescent="0.25">
      <c r="A587">
        <v>-117.93</v>
      </c>
      <c r="B587">
        <v>33.880000000000003</v>
      </c>
      <c r="C587">
        <v>32</v>
      </c>
      <c r="D587">
        <v>2458</v>
      </c>
      <c r="E587">
        <v>359</v>
      </c>
      <c r="F587">
        <v>967</v>
      </c>
      <c r="G587">
        <v>409</v>
      </c>
      <c r="H587">
        <v>7.2892999999999999</v>
      </c>
      <c r="I587">
        <v>293500</v>
      </c>
      <c r="J587">
        <v>2.6835961245712747E-2</v>
      </c>
    </row>
    <row r="588" spans="1:10" x14ac:dyDescent="0.25">
      <c r="A588">
        <v>-118.2</v>
      </c>
      <c r="B588">
        <v>33.770000000000003</v>
      </c>
      <c r="C588">
        <v>40</v>
      </c>
      <c r="D588">
        <v>2034</v>
      </c>
      <c r="E588">
        <v>899</v>
      </c>
      <c r="F588">
        <v>1257</v>
      </c>
      <c r="G588">
        <v>797</v>
      </c>
      <c r="H588">
        <v>1.2864</v>
      </c>
      <c r="I588">
        <v>131300</v>
      </c>
      <c r="J588">
        <v>2.6891031987695935E-2</v>
      </c>
    </row>
    <row r="589" spans="1:10" x14ac:dyDescent="0.25">
      <c r="A589">
        <v>-118.36</v>
      </c>
      <c r="B589">
        <v>33.880000000000003</v>
      </c>
      <c r="C589">
        <v>25</v>
      </c>
      <c r="D589">
        <v>2845</v>
      </c>
      <c r="E589">
        <v>710</v>
      </c>
      <c r="F589">
        <v>1611</v>
      </c>
      <c r="G589">
        <v>628</v>
      </c>
      <c r="H589">
        <v>3.2048999999999999</v>
      </c>
      <c r="I589">
        <v>267400</v>
      </c>
      <c r="J589">
        <v>2.6940893550985723E-2</v>
      </c>
    </row>
    <row r="590" spans="1:10" x14ac:dyDescent="0.25">
      <c r="A590">
        <v>-118.31</v>
      </c>
      <c r="B590">
        <v>33.81</v>
      </c>
      <c r="C590">
        <v>23</v>
      </c>
      <c r="D590">
        <v>3942</v>
      </c>
      <c r="E590">
        <v>748</v>
      </c>
      <c r="F590">
        <v>1679</v>
      </c>
      <c r="G590">
        <v>711</v>
      </c>
      <c r="H590">
        <v>4.1169000000000002</v>
      </c>
      <c r="I590">
        <v>362600</v>
      </c>
      <c r="J590">
        <v>2.6972328209646124E-2</v>
      </c>
    </row>
    <row r="591" spans="1:10" x14ac:dyDescent="0.25">
      <c r="A591">
        <v>-121.27</v>
      </c>
      <c r="B591">
        <v>38.14</v>
      </c>
      <c r="C591">
        <v>40</v>
      </c>
      <c r="D591">
        <v>929</v>
      </c>
      <c r="E591">
        <v>257</v>
      </c>
      <c r="F591">
        <v>576</v>
      </c>
      <c r="G591">
        <v>229</v>
      </c>
      <c r="H591">
        <v>2.125</v>
      </c>
      <c r="I591">
        <v>137500</v>
      </c>
      <c r="J591">
        <v>2.7019170108202206E-2</v>
      </c>
    </row>
    <row r="592" spans="1:10" x14ac:dyDescent="0.25">
      <c r="A592">
        <v>-117.38</v>
      </c>
      <c r="B592">
        <v>33.14</v>
      </c>
      <c r="C592">
        <v>14</v>
      </c>
      <c r="D592">
        <v>5039</v>
      </c>
      <c r="E592">
        <v>1373</v>
      </c>
      <c r="F592">
        <v>1298</v>
      </c>
      <c r="G592">
        <v>696</v>
      </c>
      <c r="H592">
        <v>3.2090000000000001</v>
      </c>
      <c r="I592">
        <v>313300</v>
      </c>
      <c r="J592">
        <v>2.7092490357883858E-2</v>
      </c>
    </row>
    <row r="593" spans="1:10" x14ac:dyDescent="0.25">
      <c r="A593">
        <v>-117.67</v>
      </c>
      <c r="B593">
        <v>34.06</v>
      </c>
      <c r="C593">
        <v>26</v>
      </c>
      <c r="D593">
        <v>1592</v>
      </c>
      <c r="E593">
        <v>429</v>
      </c>
      <c r="F593">
        <v>1182</v>
      </c>
      <c r="G593">
        <v>365</v>
      </c>
      <c r="H593">
        <v>2.4582999999999999</v>
      </c>
      <c r="I593">
        <v>110400</v>
      </c>
      <c r="J593">
        <v>2.7107419080573791E-2</v>
      </c>
    </row>
    <row r="594" spans="1:10" x14ac:dyDescent="0.25">
      <c r="A594">
        <v>-121.56</v>
      </c>
      <c r="B594">
        <v>38.44</v>
      </c>
      <c r="C594">
        <v>43</v>
      </c>
      <c r="D594">
        <v>1485</v>
      </c>
      <c r="E594">
        <v>270</v>
      </c>
      <c r="F594">
        <v>653</v>
      </c>
      <c r="G594">
        <v>251</v>
      </c>
      <c r="H594">
        <v>3</v>
      </c>
      <c r="I594">
        <v>141700</v>
      </c>
      <c r="J594">
        <v>2.7248762806704852E-2</v>
      </c>
    </row>
    <row r="595" spans="1:10" x14ac:dyDescent="0.25">
      <c r="A595">
        <v>-116.14</v>
      </c>
      <c r="B595">
        <v>34.450000000000003</v>
      </c>
      <c r="C595">
        <v>12</v>
      </c>
      <c r="D595">
        <v>8796</v>
      </c>
      <c r="E595">
        <v>1721</v>
      </c>
      <c r="F595">
        <v>11139</v>
      </c>
      <c r="G595">
        <v>1680</v>
      </c>
      <c r="H595">
        <v>2.2612000000000001</v>
      </c>
      <c r="I595">
        <v>137500</v>
      </c>
      <c r="J595">
        <v>2.7315291400297537E-2</v>
      </c>
    </row>
    <row r="596" spans="1:10" x14ac:dyDescent="0.25">
      <c r="A596">
        <v>-118.24</v>
      </c>
      <c r="B596">
        <v>34.1</v>
      </c>
      <c r="C596">
        <v>42</v>
      </c>
      <c r="D596">
        <v>1525</v>
      </c>
      <c r="E596">
        <v>456</v>
      </c>
      <c r="F596">
        <v>1688</v>
      </c>
      <c r="G596">
        <v>432</v>
      </c>
      <c r="H596">
        <v>3.1690999999999998</v>
      </c>
      <c r="I596">
        <v>141300</v>
      </c>
      <c r="J596">
        <v>2.7515890886907424E-2</v>
      </c>
    </row>
    <row r="597" spans="1:10" x14ac:dyDescent="0.25">
      <c r="A597">
        <v>-118.4</v>
      </c>
      <c r="B597">
        <v>34.28</v>
      </c>
      <c r="C597">
        <v>22</v>
      </c>
      <c r="D597">
        <v>3517</v>
      </c>
      <c r="E597">
        <v>810</v>
      </c>
      <c r="F597">
        <v>3134</v>
      </c>
      <c r="G597">
        <v>847</v>
      </c>
      <c r="H597">
        <v>2.6652</v>
      </c>
      <c r="I597">
        <v>164800</v>
      </c>
      <c r="J597">
        <v>2.7565458190606407E-2</v>
      </c>
    </row>
    <row r="598" spans="1:10" x14ac:dyDescent="0.25">
      <c r="A598">
        <v>-117.69</v>
      </c>
      <c r="B598">
        <v>33.619999999999997</v>
      </c>
      <c r="C598">
        <v>18</v>
      </c>
      <c r="D598">
        <v>4265</v>
      </c>
      <c r="E598">
        <v>581</v>
      </c>
      <c r="F598">
        <v>2025</v>
      </c>
      <c r="G598">
        <v>544</v>
      </c>
      <c r="H598">
        <v>6.4598000000000004</v>
      </c>
      <c r="I598">
        <v>282700</v>
      </c>
      <c r="J598">
        <v>2.758123990528738E-2</v>
      </c>
    </row>
    <row r="599" spans="1:10" x14ac:dyDescent="0.25">
      <c r="A599">
        <v>-119.06</v>
      </c>
      <c r="B599">
        <v>34.35</v>
      </c>
      <c r="C599">
        <v>34</v>
      </c>
      <c r="D599">
        <v>2426</v>
      </c>
      <c r="E599">
        <v>646</v>
      </c>
      <c r="F599">
        <v>2116</v>
      </c>
      <c r="G599">
        <v>631</v>
      </c>
      <c r="H599">
        <v>2.0682</v>
      </c>
      <c r="I599">
        <v>158300</v>
      </c>
      <c r="J599">
        <v>2.759711941680687E-2</v>
      </c>
    </row>
    <row r="600" spans="1:10" x14ac:dyDescent="0.25">
      <c r="A600">
        <v>-122.12</v>
      </c>
      <c r="B600">
        <v>37.4</v>
      </c>
      <c r="C600">
        <v>31</v>
      </c>
      <c r="D600">
        <v>2356</v>
      </c>
      <c r="E600">
        <v>405</v>
      </c>
      <c r="F600">
        <v>921</v>
      </c>
      <c r="G600">
        <v>358</v>
      </c>
      <c r="H600">
        <v>7.0244999999999997</v>
      </c>
      <c r="I600">
        <v>500001</v>
      </c>
      <c r="J600">
        <v>2.7680180555961664E-2</v>
      </c>
    </row>
    <row r="601" spans="1:10" x14ac:dyDescent="0.25">
      <c r="A601">
        <v>-118.35</v>
      </c>
      <c r="B601">
        <v>34.28</v>
      </c>
      <c r="C601">
        <v>30</v>
      </c>
      <c r="D601">
        <v>3214</v>
      </c>
      <c r="E601">
        <v>513</v>
      </c>
      <c r="F601">
        <v>1700</v>
      </c>
      <c r="G601">
        <v>533</v>
      </c>
      <c r="H601">
        <v>4.6943999999999999</v>
      </c>
      <c r="I601">
        <v>248200</v>
      </c>
      <c r="J601">
        <v>2.769365861219264E-2</v>
      </c>
    </row>
    <row r="602" spans="1:10" x14ac:dyDescent="0.25">
      <c r="A602">
        <v>-120.83</v>
      </c>
      <c r="B602">
        <v>37.51</v>
      </c>
      <c r="C602">
        <v>34</v>
      </c>
      <c r="D602">
        <v>3078</v>
      </c>
      <c r="E602">
        <v>477</v>
      </c>
      <c r="F602">
        <v>1226</v>
      </c>
      <c r="G602">
        <v>487</v>
      </c>
      <c r="H602">
        <v>4.601</v>
      </c>
      <c r="I602">
        <v>150000</v>
      </c>
      <c r="J602">
        <v>2.7754641018567838E-2</v>
      </c>
    </row>
    <row r="603" spans="1:10" x14ac:dyDescent="0.25">
      <c r="A603">
        <v>-121.62</v>
      </c>
      <c r="B603">
        <v>39.090000000000003</v>
      </c>
      <c r="C603">
        <v>21</v>
      </c>
      <c r="D603">
        <v>2693</v>
      </c>
      <c r="E603">
        <v>481</v>
      </c>
      <c r="F603">
        <v>1337</v>
      </c>
      <c r="G603">
        <v>435</v>
      </c>
      <c r="H603">
        <v>3.8534000000000002</v>
      </c>
      <c r="I603">
        <v>99700</v>
      </c>
      <c r="J603">
        <v>2.7831282027125814E-2</v>
      </c>
    </row>
    <row r="604" spans="1:10" x14ac:dyDescent="0.25">
      <c r="A604">
        <v>-117.95</v>
      </c>
      <c r="B604">
        <v>34.06</v>
      </c>
      <c r="C604">
        <v>32</v>
      </c>
      <c r="D604">
        <v>2252</v>
      </c>
      <c r="E604">
        <v>415</v>
      </c>
      <c r="F604">
        <v>1370</v>
      </c>
      <c r="G604">
        <v>411</v>
      </c>
      <c r="H604">
        <v>4.6311999999999998</v>
      </c>
      <c r="I604">
        <v>184800</v>
      </c>
      <c r="J604">
        <v>2.7831980654679067E-2</v>
      </c>
    </row>
    <row r="605" spans="1:10" x14ac:dyDescent="0.25">
      <c r="A605">
        <v>-121.37</v>
      </c>
      <c r="B605">
        <v>39.03</v>
      </c>
      <c r="C605">
        <v>32</v>
      </c>
      <c r="D605">
        <v>1158</v>
      </c>
      <c r="E605">
        <v>244</v>
      </c>
      <c r="F605">
        <v>598</v>
      </c>
      <c r="G605">
        <v>227</v>
      </c>
      <c r="H605">
        <v>2.8235000000000001</v>
      </c>
      <c r="I605">
        <v>65500</v>
      </c>
      <c r="J605">
        <v>2.7991581626798601E-2</v>
      </c>
    </row>
    <row r="606" spans="1:10" x14ac:dyDescent="0.25">
      <c r="A606">
        <v>-117.92</v>
      </c>
      <c r="B606">
        <v>33.61</v>
      </c>
      <c r="C606">
        <v>23</v>
      </c>
      <c r="D606">
        <v>1808</v>
      </c>
      <c r="E606">
        <v>408</v>
      </c>
      <c r="F606">
        <v>539</v>
      </c>
      <c r="G606">
        <v>300</v>
      </c>
      <c r="H606">
        <v>3.5682</v>
      </c>
      <c r="I606">
        <v>500001</v>
      </c>
      <c r="J606">
        <v>2.807588209034162E-2</v>
      </c>
    </row>
    <row r="607" spans="1:10" x14ac:dyDescent="0.25">
      <c r="A607">
        <v>-122.13</v>
      </c>
      <c r="B607">
        <v>37.71</v>
      </c>
      <c r="C607">
        <v>44</v>
      </c>
      <c r="D607">
        <v>1421</v>
      </c>
      <c r="E607">
        <v>298</v>
      </c>
      <c r="F607">
        <v>609</v>
      </c>
      <c r="G607">
        <v>270</v>
      </c>
      <c r="H607">
        <v>3.5781000000000001</v>
      </c>
      <c r="I607">
        <v>180000</v>
      </c>
      <c r="J607">
        <v>2.8086297426200502E-2</v>
      </c>
    </row>
    <row r="608" spans="1:10" x14ac:dyDescent="0.25">
      <c r="A608">
        <v>-118.06</v>
      </c>
      <c r="B608">
        <v>34.090000000000003</v>
      </c>
      <c r="C608">
        <v>40</v>
      </c>
      <c r="D608">
        <v>1975</v>
      </c>
      <c r="E608">
        <v>389</v>
      </c>
      <c r="F608">
        <v>1116</v>
      </c>
      <c r="G608">
        <v>378</v>
      </c>
      <c r="H608">
        <v>4.2897999999999996</v>
      </c>
      <c r="I608">
        <v>251600</v>
      </c>
      <c r="J608">
        <v>2.8121605462390398E-2</v>
      </c>
    </row>
    <row r="609" spans="1:10" x14ac:dyDescent="0.25">
      <c r="A609">
        <v>-117.9</v>
      </c>
      <c r="B609">
        <v>33.630000000000003</v>
      </c>
      <c r="C609">
        <v>26</v>
      </c>
      <c r="D609">
        <v>4486</v>
      </c>
      <c r="E609">
        <v>554</v>
      </c>
      <c r="F609">
        <v>1598</v>
      </c>
      <c r="G609">
        <v>549</v>
      </c>
      <c r="H609">
        <v>10.1454</v>
      </c>
      <c r="I609">
        <v>500001</v>
      </c>
      <c r="J609">
        <v>2.8150732943484469E-2</v>
      </c>
    </row>
    <row r="610" spans="1:10" x14ac:dyDescent="0.25">
      <c r="A610">
        <v>-121.12</v>
      </c>
      <c r="B610">
        <v>38</v>
      </c>
      <c r="C610">
        <v>36</v>
      </c>
      <c r="D610">
        <v>683</v>
      </c>
      <c r="E610">
        <v>159</v>
      </c>
      <c r="F610">
        <v>505</v>
      </c>
      <c r="G610">
        <v>141</v>
      </c>
      <c r="H610">
        <v>3.4264999999999999</v>
      </c>
      <c r="I610">
        <v>158900</v>
      </c>
      <c r="J610">
        <v>2.8197884560127062E-2</v>
      </c>
    </row>
    <row r="611" spans="1:10" x14ac:dyDescent="0.25">
      <c r="A611">
        <v>-121.73</v>
      </c>
      <c r="B611">
        <v>36.9</v>
      </c>
      <c r="C611">
        <v>23</v>
      </c>
      <c r="D611">
        <v>2392</v>
      </c>
      <c r="E611">
        <v>721</v>
      </c>
      <c r="F611">
        <v>3074</v>
      </c>
      <c r="G611">
        <v>718</v>
      </c>
      <c r="H611">
        <v>2.5194999999999999</v>
      </c>
      <c r="I611">
        <v>136900</v>
      </c>
      <c r="J611">
        <v>2.8201403346625797E-2</v>
      </c>
    </row>
    <row r="612" spans="1:10" x14ac:dyDescent="0.25">
      <c r="A612">
        <v>-117.39</v>
      </c>
      <c r="B612">
        <v>34.07</v>
      </c>
      <c r="C612">
        <v>15</v>
      </c>
      <c r="D612">
        <v>1966</v>
      </c>
      <c r="E612">
        <v>331</v>
      </c>
      <c r="F612">
        <v>1118</v>
      </c>
      <c r="G612">
        <v>323</v>
      </c>
      <c r="H612">
        <v>3.8557999999999999</v>
      </c>
      <c r="I612">
        <v>122700</v>
      </c>
      <c r="J612">
        <v>2.8218399730604582E-2</v>
      </c>
    </row>
    <row r="613" spans="1:10" x14ac:dyDescent="0.25">
      <c r="A613">
        <v>-120.94</v>
      </c>
      <c r="B613">
        <v>37.6</v>
      </c>
      <c r="C613">
        <v>30</v>
      </c>
      <c r="D613">
        <v>3257</v>
      </c>
      <c r="E613">
        <v>574</v>
      </c>
      <c r="F613">
        <v>1804</v>
      </c>
      <c r="G613">
        <v>588</v>
      </c>
      <c r="H613">
        <v>3.5331000000000001</v>
      </c>
      <c r="I613">
        <v>102900</v>
      </c>
      <c r="J613">
        <v>2.8402597858671719E-2</v>
      </c>
    </row>
    <row r="614" spans="1:10" x14ac:dyDescent="0.25">
      <c r="A614">
        <v>-121.44</v>
      </c>
      <c r="B614">
        <v>38.68</v>
      </c>
      <c r="C614">
        <v>19</v>
      </c>
      <c r="D614">
        <v>2476</v>
      </c>
      <c r="E614">
        <v>534</v>
      </c>
      <c r="F614">
        <v>1355</v>
      </c>
      <c r="G614">
        <v>463</v>
      </c>
      <c r="H614">
        <v>2.0625</v>
      </c>
      <c r="I614">
        <v>94400</v>
      </c>
      <c r="J614">
        <v>2.8442985642090468E-2</v>
      </c>
    </row>
    <row r="615" spans="1:10" x14ac:dyDescent="0.25">
      <c r="A615">
        <v>-117.85</v>
      </c>
      <c r="B615">
        <v>34.14</v>
      </c>
      <c r="C615">
        <v>35</v>
      </c>
      <c r="D615">
        <v>2899</v>
      </c>
      <c r="E615">
        <v>429</v>
      </c>
      <c r="F615">
        <v>1251</v>
      </c>
      <c r="G615">
        <v>429</v>
      </c>
      <c r="H615">
        <v>6.1048999999999998</v>
      </c>
      <c r="I615">
        <v>297200</v>
      </c>
      <c r="J615">
        <v>2.8543625171584264E-2</v>
      </c>
    </row>
    <row r="616" spans="1:10" x14ac:dyDescent="0.25">
      <c r="A616">
        <v>-120.69</v>
      </c>
      <c r="B616">
        <v>36.840000000000003</v>
      </c>
      <c r="C616">
        <v>18</v>
      </c>
      <c r="D616">
        <v>902</v>
      </c>
      <c r="E616">
        <v>195</v>
      </c>
      <c r="F616">
        <v>771</v>
      </c>
      <c r="G616">
        <v>174</v>
      </c>
      <c r="H616">
        <v>2.2082999999999999</v>
      </c>
      <c r="I616">
        <v>55000</v>
      </c>
      <c r="J616">
        <v>2.8545043271768988E-2</v>
      </c>
    </row>
    <row r="617" spans="1:10" x14ac:dyDescent="0.25">
      <c r="A617">
        <v>-122.41</v>
      </c>
      <c r="B617">
        <v>37.799999999999997</v>
      </c>
      <c r="C617">
        <v>52</v>
      </c>
      <c r="D617">
        <v>812</v>
      </c>
      <c r="E617">
        <v>252</v>
      </c>
      <c r="F617">
        <v>629</v>
      </c>
      <c r="G617">
        <v>247</v>
      </c>
      <c r="H617">
        <v>2.5874999999999999</v>
      </c>
      <c r="I617">
        <v>500001</v>
      </c>
      <c r="J617">
        <v>2.8684198919036397E-2</v>
      </c>
    </row>
    <row r="618" spans="1:10" x14ac:dyDescent="0.25">
      <c r="A618">
        <v>-122.48</v>
      </c>
      <c r="B618">
        <v>38.54</v>
      </c>
      <c r="C618">
        <v>37</v>
      </c>
      <c r="D618">
        <v>1898</v>
      </c>
      <c r="E618">
        <v>359</v>
      </c>
      <c r="F618">
        <v>973</v>
      </c>
      <c r="G618">
        <v>340</v>
      </c>
      <c r="H618">
        <v>4.2096</v>
      </c>
      <c r="I618">
        <v>256600</v>
      </c>
      <c r="J618">
        <v>2.8728590928642772E-2</v>
      </c>
    </row>
    <row r="619" spans="1:10" x14ac:dyDescent="0.25">
      <c r="A619">
        <v>-121.48</v>
      </c>
      <c r="B619">
        <v>38.56</v>
      </c>
      <c r="C619">
        <v>52</v>
      </c>
      <c r="D619">
        <v>814</v>
      </c>
      <c r="E619">
        <v>216</v>
      </c>
      <c r="F619">
        <v>327</v>
      </c>
      <c r="G619">
        <v>181</v>
      </c>
      <c r="H619">
        <v>2.8542000000000001</v>
      </c>
      <c r="I619">
        <v>125000</v>
      </c>
      <c r="J619">
        <v>2.8739762471271746E-2</v>
      </c>
    </row>
    <row r="620" spans="1:10" x14ac:dyDescent="0.25">
      <c r="A620">
        <v>-118.37</v>
      </c>
      <c r="B620">
        <v>33.909999999999997</v>
      </c>
      <c r="C620">
        <v>41</v>
      </c>
      <c r="D620">
        <v>1869</v>
      </c>
      <c r="E620">
        <v>427</v>
      </c>
      <c r="F620">
        <v>1334</v>
      </c>
      <c r="G620">
        <v>435</v>
      </c>
      <c r="H620">
        <v>3.9355000000000002</v>
      </c>
      <c r="I620">
        <v>227800</v>
      </c>
      <c r="J620">
        <v>2.8767821633289947E-2</v>
      </c>
    </row>
    <row r="621" spans="1:10" x14ac:dyDescent="0.25">
      <c r="A621">
        <v>-118.36</v>
      </c>
      <c r="B621">
        <v>34.08</v>
      </c>
      <c r="C621">
        <v>52</v>
      </c>
      <c r="D621">
        <v>2373</v>
      </c>
      <c r="E621">
        <v>601</v>
      </c>
      <c r="F621">
        <v>1135</v>
      </c>
      <c r="G621">
        <v>576</v>
      </c>
      <c r="H621">
        <v>3.1764999999999999</v>
      </c>
      <c r="I621">
        <v>225000</v>
      </c>
      <c r="J621">
        <v>2.8805635553802889E-2</v>
      </c>
    </row>
    <row r="622" spans="1:10" x14ac:dyDescent="0.25">
      <c r="A622">
        <v>-117.06</v>
      </c>
      <c r="B622">
        <v>32.57</v>
      </c>
      <c r="C622">
        <v>16</v>
      </c>
      <c r="D622">
        <v>1269</v>
      </c>
      <c r="E622">
        <v>282</v>
      </c>
      <c r="F622">
        <v>1609</v>
      </c>
      <c r="G622">
        <v>298</v>
      </c>
      <c r="H622">
        <v>2.6985000000000001</v>
      </c>
      <c r="I622">
        <v>156500</v>
      </c>
      <c r="J622">
        <v>2.8811758777550711E-2</v>
      </c>
    </row>
    <row r="623" spans="1:10" x14ac:dyDescent="0.25">
      <c r="A623">
        <v>-120.48</v>
      </c>
      <c r="B623">
        <v>34.659999999999997</v>
      </c>
      <c r="C623">
        <v>4</v>
      </c>
      <c r="D623">
        <v>1897</v>
      </c>
      <c r="E623">
        <v>331</v>
      </c>
      <c r="F623">
        <v>915</v>
      </c>
      <c r="G623">
        <v>336</v>
      </c>
      <c r="H623">
        <v>4.1562999999999999</v>
      </c>
      <c r="I623">
        <v>172600</v>
      </c>
      <c r="J623">
        <v>2.8853316613249747E-2</v>
      </c>
    </row>
    <row r="624" spans="1:10" x14ac:dyDescent="0.25">
      <c r="A624">
        <v>-122.55</v>
      </c>
      <c r="B624">
        <v>38.03</v>
      </c>
      <c r="C624">
        <v>29</v>
      </c>
      <c r="D624">
        <v>7174</v>
      </c>
      <c r="E624">
        <v>1169</v>
      </c>
      <c r="F624">
        <v>3063</v>
      </c>
      <c r="G624">
        <v>1172</v>
      </c>
      <c r="H624">
        <v>6.0902000000000003</v>
      </c>
      <c r="I624">
        <v>293200</v>
      </c>
      <c r="J624">
        <v>2.889778163874368E-2</v>
      </c>
    </row>
    <row r="625" spans="1:10" x14ac:dyDescent="0.25">
      <c r="A625">
        <v>-116.96</v>
      </c>
      <c r="B625">
        <v>33.79</v>
      </c>
      <c r="C625">
        <v>21</v>
      </c>
      <c r="D625">
        <v>2990</v>
      </c>
      <c r="E625">
        <v>691</v>
      </c>
      <c r="F625">
        <v>2108</v>
      </c>
      <c r="G625">
        <v>660</v>
      </c>
      <c r="H625">
        <v>2.0135000000000001</v>
      </c>
      <c r="I625">
        <v>83000</v>
      </c>
      <c r="J625">
        <v>2.8941750038929626E-2</v>
      </c>
    </row>
    <row r="626" spans="1:10" x14ac:dyDescent="0.25">
      <c r="A626">
        <v>-117.52</v>
      </c>
      <c r="B626">
        <v>33.83</v>
      </c>
      <c r="C626">
        <v>22</v>
      </c>
      <c r="D626">
        <v>2397</v>
      </c>
      <c r="E626">
        <v>400</v>
      </c>
      <c r="F626">
        <v>1347</v>
      </c>
      <c r="G626">
        <v>403</v>
      </c>
      <c r="H626">
        <v>4.46</v>
      </c>
      <c r="I626">
        <v>189800</v>
      </c>
      <c r="J626">
        <v>2.9275591615342544E-2</v>
      </c>
    </row>
    <row r="627" spans="1:10" x14ac:dyDescent="0.25">
      <c r="A627">
        <v>-122.32</v>
      </c>
      <c r="B627">
        <v>37.950000000000003</v>
      </c>
      <c r="C627">
        <v>37</v>
      </c>
      <c r="D627">
        <v>1887</v>
      </c>
      <c r="E627">
        <v>353</v>
      </c>
      <c r="F627">
        <v>895</v>
      </c>
      <c r="G627">
        <v>359</v>
      </c>
      <c r="H627">
        <v>4.45</v>
      </c>
      <c r="I627">
        <v>196600</v>
      </c>
      <c r="J627">
        <v>2.9323949898562462E-2</v>
      </c>
    </row>
    <row r="628" spans="1:10" x14ac:dyDescent="0.25">
      <c r="A628">
        <v>-117.18</v>
      </c>
      <c r="B628">
        <v>32.700000000000003</v>
      </c>
      <c r="C628">
        <v>42</v>
      </c>
      <c r="D628">
        <v>1691</v>
      </c>
      <c r="E628">
        <v>286</v>
      </c>
      <c r="F628">
        <v>761</v>
      </c>
      <c r="G628">
        <v>281</v>
      </c>
      <c r="H628">
        <v>5.1386000000000003</v>
      </c>
      <c r="I628">
        <v>404500</v>
      </c>
      <c r="J628">
        <v>2.9382272639506768E-2</v>
      </c>
    </row>
    <row r="629" spans="1:10" x14ac:dyDescent="0.25">
      <c r="A629">
        <v>-117.28</v>
      </c>
      <c r="B629">
        <v>34.130000000000003</v>
      </c>
      <c r="C629">
        <v>29</v>
      </c>
      <c r="D629">
        <v>2077</v>
      </c>
      <c r="E629">
        <v>577</v>
      </c>
      <c r="F629">
        <v>1418</v>
      </c>
      <c r="G629">
        <v>524</v>
      </c>
      <c r="H629">
        <v>1.8281000000000001</v>
      </c>
      <c r="I629">
        <v>76800</v>
      </c>
      <c r="J629">
        <v>2.9463399040099203E-2</v>
      </c>
    </row>
    <row r="630" spans="1:10" x14ac:dyDescent="0.25">
      <c r="A630">
        <v>-119.72</v>
      </c>
      <c r="B630">
        <v>34.42</v>
      </c>
      <c r="C630">
        <v>31</v>
      </c>
      <c r="D630">
        <v>1524</v>
      </c>
      <c r="E630">
        <v>383</v>
      </c>
      <c r="F630">
        <v>1257</v>
      </c>
      <c r="G630">
        <v>398</v>
      </c>
      <c r="H630">
        <v>2.6019000000000001</v>
      </c>
      <c r="I630">
        <v>250000</v>
      </c>
      <c r="J630">
        <v>2.9497757111458078E-2</v>
      </c>
    </row>
    <row r="631" spans="1:10" x14ac:dyDescent="0.25">
      <c r="A631">
        <v>-115.52</v>
      </c>
      <c r="B631">
        <v>34.22</v>
      </c>
      <c r="C631">
        <v>30</v>
      </c>
      <c r="D631">
        <v>540</v>
      </c>
      <c r="E631">
        <v>136</v>
      </c>
      <c r="F631">
        <v>122</v>
      </c>
      <c r="G631">
        <v>63</v>
      </c>
      <c r="H631">
        <v>1.3332999999999999</v>
      </c>
      <c r="I631">
        <v>42500</v>
      </c>
      <c r="J631">
        <v>2.9509600007618819E-2</v>
      </c>
    </row>
    <row r="632" spans="1:10" x14ac:dyDescent="0.25">
      <c r="A632">
        <v>-118.11</v>
      </c>
      <c r="B632">
        <v>33.909999999999997</v>
      </c>
      <c r="C632">
        <v>29</v>
      </c>
      <c r="D632">
        <v>889</v>
      </c>
      <c r="E632">
        <v>166</v>
      </c>
      <c r="F632">
        <v>597</v>
      </c>
      <c r="G632">
        <v>163</v>
      </c>
      <c r="H632">
        <v>4.9608999999999996</v>
      </c>
      <c r="I632">
        <v>186700</v>
      </c>
      <c r="J632">
        <v>2.9615427986106391E-2</v>
      </c>
    </row>
    <row r="633" spans="1:10" x14ac:dyDescent="0.25">
      <c r="A633">
        <v>-122.04</v>
      </c>
      <c r="B633">
        <v>37.96</v>
      </c>
      <c r="C633">
        <v>28</v>
      </c>
      <c r="D633">
        <v>1207</v>
      </c>
      <c r="E633">
        <v>252</v>
      </c>
      <c r="F633">
        <v>724</v>
      </c>
      <c r="G633">
        <v>252</v>
      </c>
      <c r="H633">
        <v>3.6964000000000001</v>
      </c>
      <c r="I633">
        <v>165700</v>
      </c>
      <c r="J633">
        <v>2.9700372023749089E-2</v>
      </c>
    </row>
    <row r="634" spans="1:10" x14ac:dyDescent="0.25">
      <c r="A634">
        <v>-119.3</v>
      </c>
      <c r="B634">
        <v>36.299999999999997</v>
      </c>
      <c r="C634">
        <v>14</v>
      </c>
      <c r="D634">
        <v>3023</v>
      </c>
      <c r="E634">
        <v>469</v>
      </c>
      <c r="F634">
        <v>1523</v>
      </c>
      <c r="G634">
        <v>492</v>
      </c>
      <c r="H634">
        <v>5.3601999999999999</v>
      </c>
      <c r="I634">
        <v>118600</v>
      </c>
      <c r="J634">
        <v>2.9724769619256852E-2</v>
      </c>
    </row>
    <row r="635" spans="1:10" x14ac:dyDescent="0.25">
      <c r="A635">
        <v>-118.92</v>
      </c>
      <c r="B635">
        <v>35.380000000000003</v>
      </c>
      <c r="C635">
        <v>33</v>
      </c>
      <c r="D635">
        <v>3122</v>
      </c>
      <c r="E635">
        <v>579</v>
      </c>
      <c r="F635">
        <v>1733</v>
      </c>
      <c r="G635">
        <v>545</v>
      </c>
      <c r="H635">
        <v>3.8307000000000002</v>
      </c>
      <c r="I635">
        <v>70600</v>
      </c>
      <c r="J635">
        <v>2.976756643426659E-2</v>
      </c>
    </row>
    <row r="636" spans="1:10" x14ac:dyDescent="0.25">
      <c r="A636">
        <v>-117.98</v>
      </c>
      <c r="B636">
        <v>35.130000000000003</v>
      </c>
      <c r="C636">
        <v>5</v>
      </c>
      <c r="D636">
        <v>4849</v>
      </c>
      <c r="E636">
        <v>920</v>
      </c>
      <c r="F636">
        <v>2504</v>
      </c>
      <c r="G636">
        <v>847</v>
      </c>
      <c r="H636">
        <v>3.5390999999999999</v>
      </c>
      <c r="I636">
        <v>81900</v>
      </c>
      <c r="J636">
        <v>2.981407888795562E-2</v>
      </c>
    </row>
    <row r="637" spans="1:10" x14ac:dyDescent="0.25">
      <c r="A637">
        <v>-122.02</v>
      </c>
      <c r="B637">
        <v>38.369999999999997</v>
      </c>
      <c r="C637">
        <v>16</v>
      </c>
      <c r="D637">
        <v>2495</v>
      </c>
      <c r="E637">
        <v>331</v>
      </c>
      <c r="F637">
        <v>1118</v>
      </c>
      <c r="G637">
        <v>338</v>
      </c>
      <c r="H637">
        <v>6.4893999999999998</v>
      </c>
      <c r="I637">
        <v>198000</v>
      </c>
      <c r="J637">
        <v>2.9833954643288085E-2</v>
      </c>
    </row>
    <row r="638" spans="1:10" x14ac:dyDescent="0.25">
      <c r="A638">
        <v>-117.38</v>
      </c>
      <c r="B638">
        <v>34.119999999999997</v>
      </c>
      <c r="C638">
        <v>17</v>
      </c>
      <c r="D638">
        <v>5959</v>
      </c>
      <c r="E638">
        <v>1208</v>
      </c>
      <c r="F638">
        <v>4115</v>
      </c>
      <c r="G638">
        <v>1088</v>
      </c>
      <c r="H638">
        <v>2.4053</v>
      </c>
      <c r="I638">
        <v>105200</v>
      </c>
      <c r="J638">
        <v>2.985944196338508E-2</v>
      </c>
    </row>
    <row r="639" spans="1:10" x14ac:dyDescent="0.25">
      <c r="A639">
        <v>-122.21</v>
      </c>
      <c r="B639">
        <v>37.799999999999997</v>
      </c>
      <c r="C639">
        <v>52</v>
      </c>
      <c r="D639">
        <v>3519</v>
      </c>
      <c r="E639">
        <v>711</v>
      </c>
      <c r="F639">
        <v>1883</v>
      </c>
      <c r="G639">
        <v>706</v>
      </c>
      <c r="H639">
        <v>3.4861</v>
      </c>
      <c r="I639">
        <v>187100</v>
      </c>
      <c r="J639">
        <v>2.989302557309137E-2</v>
      </c>
    </row>
    <row r="640" spans="1:10" x14ac:dyDescent="0.25">
      <c r="A640">
        <v>-122.25</v>
      </c>
      <c r="B640">
        <v>37.770000000000003</v>
      </c>
      <c r="C640">
        <v>52</v>
      </c>
      <c r="D640">
        <v>2650</v>
      </c>
      <c r="E640">
        <v>566</v>
      </c>
      <c r="F640">
        <v>1468</v>
      </c>
      <c r="G640">
        <v>567</v>
      </c>
      <c r="H640">
        <v>3.0160999999999998</v>
      </c>
      <c r="I640">
        <v>215700</v>
      </c>
      <c r="J640">
        <v>3.0030949628304882E-2</v>
      </c>
    </row>
    <row r="641" spans="1:10" x14ac:dyDescent="0.25">
      <c r="A641">
        <v>-116.98</v>
      </c>
      <c r="B641">
        <v>32.72</v>
      </c>
      <c r="C641">
        <v>4</v>
      </c>
      <c r="D641">
        <v>1078</v>
      </c>
      <c r="E641">
        <v>158</v>
      </c>
      <c r="F641">
        <v>571</v>
      </c>
      <c r="G641">
        <v>184</v>
      </c>
      <c r="H641">
        <v>4.6666999999999996</v>
      </c>
      <c r="I641">
        <v>223300</v>
      </c>
      <c r="J641">
        <v>3.0037077757492869E-2</v>
      </c>
    </row>
    <row r="642" spans="1:10" x14ac:dyDescent="0.25">
      <c r="A642">
        <v>-121.29</v>
      </c>
      <c r="B642">
        <v>37.950000000000003</v>
      </c>
      <c r="C642">
        <v>52</v>
      </c>
      <c r="D642">
        <v>107</v>
      </c>
      <c r="E642">
        <v>79</v>
      </c>
      <c r="F642">
        <v>167</v>
      </c>
      <c r="G642">
        <v>53</v>
      </c>
      <c r="H642">
        <v>0.79169999999999996</v>
      </c>
      <c r="I642">
        <v>22500</v>
      </c>
      <c r="J642">
        <v>3.008133380165301E-2</v>
      </c>
    </row>
    <row r="643" spans="1:10" x14ac:dyDescent="0.25">
      <c r="A643">
        <v>-121.8</v>
      </c>
      <c r="B643">
        <v>38.67</v>
      </c>
      <c r="C643">
        <v>10</v>
      </c>
      <c r="D643">
        <v>2086</v>
      </c>
      <c r="E643">
        <v>380</v>
      </c>
      <c r="F643">
        <v>1073</v>
      </c>
      <c r="G643">
        <v>378</v>
      </c>
      <c r="H643">
        <v>4.5526</v>
      </c>
      <c r="I643">
        <v>154400</v>
      </c>
      <c r="J643">
        <v>3.009307041507947E-2</v>
      </c>
    </row>
    <row r="644" spans="1:10" x14ac:dyDescent="0.25">
      <c r="A644">
        <v>-120.69</v>
      </c>
      <c r="B644">
        <v>35.65</v>
      </c>
      <c r="C644">
        <v>14</v>
      </c>
      <c r="D644">
        <v>3487</v>
      </c>
      <c r="E644">
        <v>889</v>
      </c>
      <c r="F644">
        <v>2352</v>
      </c>
      <c r="G644">
        <v>796</v>
      </c>
      <c r="H644">
        <v>1.6303000000000001</v>
      </c>
      <c r="I644">
        <v>144900</v>
      </c>
      <c r="J644">
        <v>3.0103715110742724E-2</v>
      </c>
    </row>
    <row r="645" spans="1:10" x14ac:dyDescent="0.25">
      <c r="A645">
        <v>-122.38</v>
      </c>
      <c r="B645">
        <v>37.729999999999997</v>
      </c>
      <c r="C645">
        <v>15</v>
      </c>
      <c r="D645">
        <v>6804</v>
      </c>
      <c r="E645">
        <v>1664</v>
      </c>
      <c r="F645">
        <v>4737</v>
      </c>
      <c r="G645">
        <v>1581</v>
      </c>
      <c r="H645">
        <v>1.4133</v>
      </c>
      <c r="I645">
        <v>203400</v>
      </c>
      <c r="J645">
        <v>3.015909561361052E-2</v>
      </c>
    </row>
    <row r="646" spans="1:10" x14ac:dyDescent="0.25">
      <c r="A646">
        <v>-118.45</v>
      </c>
      <c r="B646">
        <v>34.26</v>
      </c>
      <c r="C646">
        <v>35</v>
      </c>
      <c r="D646">
        <v>1724</v>
      </c>
      <c r="E646">
        <v>311</v>
      </c>
      <c r="F646">
        <v>992</v>
      </c>
      <c r="G646">
        <v>315</v>
      </c>
      <c r="H646">
        <v>4.8358999999999996</v>
      </c>
      <c r="I646">
        <v>195600</v>
      </c>
      <c r="J646">
        <v>3.0232672527305215E-2</v>
      </c>
    </row>
    <row r="647" spans="1:10" x14ac:dyDescent="0.25">
      <c r="A647">
        <v>-121.77</v>
      </c>
      <c r="B647">
        <v>37.68</v>
      </c>
      <c r="C647">
        <v>44</v>
      </c>
      <c r="D647">
        <v>495</v>
      </c>
      <c r="E647">
        <v>112</v>
      </c>
      <c r="F647">
        <v>277</v>
      </c>
      <c r="G647">
        <v>109</v>
      </c>
      <c r="H647">
        <v>2.6667000000000001</v>
      </c>
      <c r="I647">
        <v>179200</v>
      </c>
      <c r="J647">
        <v>3.0247127738137647E-2</v>
      </c>
    </row>
    <row r="648" spans="1:10" x14ac:dyDescent="0.25">
      <c r="A648">
        <v>-119.73</v>
      </c>
      <c r="B648">
        <v>36.31</v>
      </c>
      <c r="C648">
        <v>20</v>
      </c>
      <c r="D648">
        <v>2440</v>
      </c>
      <c r="E648">
        <v>433</v>
      </c>
      <c r="F648">
        <v>1579</v>
      </c>
      <c r="G648">
        <v>400</v>
      </c>
      <c r="H648">
        <v>2.8281000000000001</v>
      </c>
      <c r="I648">
        <v>60200</v>
      </c>
      <c r="J648">
        <v>3.0293060011902129E-2</v>
      </c>
    </row>
    <row r="649" spans="1:10" x14ac:dyDescent="0.25">
      <c r="A649">
        <v>-118.11</v>
      </c>
      <c r="B649">
        <v>34.17</v>
      </c>
      <c r="C649">
        <v>46</v>
      </c>
      <c r="D649">
        <v>2837</v>
      </c>
      <c r="E649">
        <v>592</v>
      </c>
      <c r="F649">
        <v>1453</v>
      </c>
      <c r="G649">
        <v>549</v>
      </c>
      <c r="H649">
        <v>3.1114999999999999</v>
      </c>
      <c r="I649">
        <v>234600</v>
      </c>
      <c r="J649">
        <v>3.0380038542725307E-2</v>
      </c>
    </row>
    <row r="650" spans="1:10" x14ac:dyDescent="0.25">
      <c r="A650">
        <v>-121.81</v>
      </c>
      <c r="B650">
        <v>36.57</v>
      </c>
      <c r="C650">
        <v>13</v>
      </c>
      <c r="D650">
        <v>3030</v>
      </c>
      <c r="E650">
        <v>413</v>
      </c>
      <c r="F650">
        <v>1027</v>
      </c>
      <c r="G650">
        <v>363</v>
      </c>
      <c r="H650">
        <v>6.9615</v>
      </c>
      <c r="I650">
        <v>500001</v>
      </c>
      <c r="J650">
        <v>3.0428519352650896E-2</v>
      </c>
    </row>
    <row r="651" spans="1:10" x14ac:dyDescent="0.25">
      <c r="A651">
        <v>-117.8</v>
      </c>
      <c r="B651">
        <v>34.020000000000003</v>
      </c>
      <c r="C651">
        <v>23</v>
      </c>
      <c r="D651">
        <v>3351</v>
      </c>
      <c r="E651">
        <v>591</v>
      </c>
      <c r="F651">
        <v>1535</v>
      </c>
      <c r="G651">
        <v>522</v>
      </c>
      <c r="H651">
        <v>5.0869</v>
      </c>
      <c r="I651">
        <v>230600</v>
      </c>
      <c r="J651">
        <v>3.0487727885763816E-2</v>
      </c>
    </row>
    <row r="652" spans="1:10" x14ac:dyDescent="0.25">
      <c r="A652">
        <v>-117.9</v>
      </c>
      <c r="B652">
        <v>34.11</v>
      </c>
      <c r="C652">
        <v>37</v>
      </c>
      <c r="D652">
        <v>1286</v>
      </c>
      <c r="E652">
        <v>255</v>
      </c>
      <c r="F652">
        <v>1047</v>
      </c>
      <c r="G652">
        <v>249</v>
      </c>
      <c r="H652">
        <v>4.2019000000000002</v>
      </c>
      <c r="I652">
        <v>140100</v>
      </c>
      <c r="J652">
        <v>3.0548519826721576E-2</v>
      </c>
    </row>
    <row r="653" spans="1:10" x14ac:dyDescent="0.25">
      <c r="A653">
        <v>-118.36</v>
      </c>
      <c r="B653">
        <v>33.909999999999997</v>
      </c>
      <c r="C653">
        <v>41</v>
      </c>
      <c r="D653">
        <v>2048</v>
      </c>
      <c r="E653">
        <v>439</v>
      </c>
      <c r="F653">
        <v>1191</v>
      </c>
      <c r="G653">
        <v>429</v>
      </c>
      <c r="H653">
        <v>3.8</v>
      </c>
      <c r="I653">
        <v>222500</v>
      </c>
      <c r="J653">
        <v>3.0586283691939831E-2</v>
      </c>
    </row>
    <row r="654" spans="1:10" x14ac:dyDescent="0.25">
      <c r="A654">
        <v>-117.29</v>
      </c>
      <c r="B654">
        <v>33.1</v>
      </c>
      <c r="C654">
        <v>6</v>
      </c>
      <c r="D654">
        <v>6091</v>
      </c>
      <c r="E654">
        <v>1018</v>
      </c>
      <c r="F654">
        <v>2064</v>
      </c>
      <c r="G654">
        <v>957</v>
      </c>
      <c r="H654">
        <v>5.1837</v>
      </c>
      <c r="I654">
        <v>259800</v>
      </c>
      <c r="J654">
        <v>3.064518335013966E-2</v>
      </c>
    </row>
    <row r="655" spans="1:10" x14ac:dyDescent="0.25">
      <c r="A655">
        <v>-122.53</v>
      </c>
      <c r="B655">
        <v>37.5</v>
      </c>
      <c r="C655">
        <v>19</v>
      </c>
      <c r="D655">
        <v>4768</v>
      </c>
      <c r="E655">
        <v>807</v>
      </c>
      <c r="F655">
        <v>2199</v>
      </c>
      <c r="G655">
        <v>805</v>
      </c>
      <c r="H655">
        <v>6.1896000000000004</v>
      </c>
      <c r="I655">
        <v>331100</v>
      </c>
      <c r="J655">
        <v>3.0698086292300419E-2</v>
      </c>
    </row>
    <row r="656" spans="1:10" x14ac:dyDescent="0.25">
      <c r="A656">
        <v>-121.46</v>
      </c>
      <c r="B656">
        <v>38.53</v>
      </c>
      <c r="C656">
        <v>37</v>
      </c>
      <c r="D656">
        <v>2745</v>
      </c>
      <c r="E656">
        <v>588</v>
      </c>
      <c r="F656">
        <v>1607</v>
      </c>
      <c r="G656">
        <v>556</v>
      </c>
      <c r="H656">
        <v>1.8007</v>
      </c>
      <c r="I656">
        <v>65400</v>
      </c>
      <c r="J656">
        <v>3.0744028570786175E-2</v>
      </c>
    </row>
    <row r="657" spans="1:10" x14ac:dyDescent="0.25">
      <c r="A657">
        <v>-118.13</v>
      </c>
      <c r="B657">
        <v>33.86</v>
      </c>
      <c r="C657">
        <v>37</v>
      </c>
      <c r="D657">
        <v>2259</v>
      </c>
      <c r="E657">
        <v>425</v>
      </c>
      <c r="F657">
        <v>1183</v>
      </c>
      <c r="G657">
        <v>413</v>
      </c>
      <c r="H657">
        <v>5.1805000000000003</v>
      </c>
      <c r="I657">
        <v>201600</v>
      </c>
      <c r="J657">
        <v>3.0808481447447744E-2</v>
      </c>
    </row>
    <row r="658" spans="1:10" x14ac:dyDescent="0.25">
      <c r="A658">
        <v>-121.87</v>
      </c>
      <c r="B658">
        <v>37.270000000000003</v>
      </c>
      <c r="C658">
        <v>18</v>
      </c>
      <c r="D658">
        <v>3561</v>
      </c>
      <c r="E658">
        <v>560</v>
      </c>
      <c r="F658">
        <v>1753</v>
      </c>
      <c r="G658">
        <v>553</v>
      </c>
      <c r="H658">
        <v>5.0292000000000003</v>
      </c>
      <c r="I658">
        <v>269400</v>
      </c>
      <c r="J658">
        <v>3.0840299791829895E-2</v>
      </c>
    </row>
    <row r="659" spans="1:10" x14ac:dyDescent="0.25">
      <c r="A659">
        <v>-121.64</v>
      </c>
      <c r="B659">
        <v>39.28</v>
      </c>
      <c r="C659">
        <v>25</v>
      </c>
      <c r="D659">
        <v>2857</v>
      </c>
      <c r="E659">
        <v>662</v>
      </c>
      <c r="F659">
        <v>2076</v>
      </c>
      <c r="G659">
        <v>685</v>
      </c>
      <c r="H659">
        <v>1.8095000000000001</v>
      </c>
      <c r="I659">
        <v>64100</v>
      </c>
      <c r="J659">
        <v>3.0866190227409995E-2</v>
      </c>
    </row>
    <row r="660" spans="1:10" x14ac:dyDescent="0.25">
      <c r="A660">
        <v>-119.69</v>
      </c>
      <c r="B660">
        <v>34.42</v>
      </c>
      <c r="C660">
        <v>17</v>
      </c>
      <c r="D660">
        <v>1826</v>
      </c>
      <c r="E660">
        <v>544</v>
      </c>
      <c r="F660">
        <v>1325</v>
      </c>
      <c r="G660">
        <v>532</v>
      </c>
      <c r="H660">
        <v>1.2762</v>
      </c>
      <c r="I660">
        <v>253600</v>
      </c>
      <c r="J660">
        <v>3.0905158586544856E-2</v>
      </c>
    </row>
    <row r="661" spans="1:10" x14ac:dyDescent="0.25">
      <c r="A661">
        <v>-121.5</v>
      </c>
      <c r="B661">
        <v>38.49</v>
      </c>
      <c r="C661">
        <v>29</v>
      </c>
      <c r="D661">
        <v>3606</v>
      </c>
      <c r="E661">
        <v>690</v>
      </c>
      <c r="F661">
        <v>2317</v>
      </c>
      <c r="G661">
        <v>696</v>
      </c>
      <c r="H661">
        <v>2.7368000000000001</v>
      </c>
      <c r="I661">
        <v>78200</v>
      </c>
      <c r="J661">
        <v>3.0980547267787761E-2</v>
      </c>
    </row>
    <row r="662" spans="1:10" x14ac:dyDescent="0.25">
      <c r="A662">
        <v>-117.9</v>
      </c>
      <c r="B662">
        <v>33.6</v>
      </c>
      <c r="C662">
        <v>25</v>
      </c>
      <c r="D662">
        <v>2465</v>
      </c>
      <c r="E662">
        <v>585</v>
      </c>
      <c r="F662">
        <v>906</v>
      </c>
      <c r="G662">
        <v>472</v>
      </c>
      <c r="H662">
        <v>3.6537999999999999</v>
      </c>
      <c r="I662">
        <v>500001</v>
      </c>
      <c r="J662">
        <v>3.0999336138741396E-2</v>
      </c>
    </row>
    <row r="663" spans="1:10" x14ac:dyDescent="0.25">
      <c r="A663">
        <v>-121.84</v>
      </c>
      <c r="B663">
        <v>37.35</v>
      </c>
      <c r="C663">
        <v>20</v>
      </c>
      <c r="D663">
        <v>3375</v>
      </c>
      <c r="E663">
        <v>867</v>
      </c>
      <c r="F663">
        <v>4610</v>
      </c>
      <c r="G663">
        <v>860</v>
      </c>
      <c r="H663">
        <v>2.6894</v>
      </c>
      <c r="I663">
        <v>182200</v>
      </c>
      <c r="J663">
        <v>3.1039773980081509E-2</v>
      </c>
    </row>
    <row r="664" spans="1:10" x14ac:dyDescent="0.25">
      <c r="A664">
        <v>-116.9</v>
      </c>
      <c r="B664">
        <v>32.9</v>
      </c>
      <c r="C664">
        <v>19</v>
      </c>
      <c r="D664">
        <v>3090</v>
      </c>
      <c r="E664">
        <v>552</v>
      </c>
      <c r="F664">
        <v>1621</v>
      </c>
      <c r="G664">
        <v>520</v>
      </c>
      <c r="H664">
        <v>4.0805999999999996</v>
      </c>
      <c r="I664">
        <v>189200</v>
      </c>
      <c r="J664">
        <v>3.1044525825965952E-2</v>
      </c>
    </row>
    <row r="665" spans="1:10" x14ac:dyDescent="0.25">
      <c r="A665">
        <v>-122.09</v>
      </c>
      <c r="B665">
        <v>37.090000000000003</v>
      </c>
      <c r="C665">
        <v>46</v>
      </c>
      <c r="D665">
        <v>695</v>
      </c>
      <c r="E665">
        <v>136</v>
      </c>
      <c r="F665">
        <v>408</v>
      </c>
      <c r="G665">
        <v>148</v>
      </c>
      <c r="H665">
        <v>3.9407999999999999</v>
      </c>
      <c r="I665">
        <v>222600</v>
      </c>
      <c r="J665">
        <v>3.1062167620900638E-2</v>
      </c>
    </row>
    <row r="666" spans="1:10" x14ac:dyDescent="0.25">
      <c r="A666">
        <v>-122.14</v>
      </c>
      <c r="B666">
        <v>37.700000000000003</v>
      </c>
      <c r="C666">
        <v>36</v>
      </c>
      <c r="D666">
        <v>1266</v>
      </c>
      <c r="E666">
        <v>228</v>
      </c>
      <c r="F666">
        <v>606</v>
      </c>
      <c r="G666">
        <v>239</v>
      </c>
      <c r="H666">
        <v>3.9702000000000002</v>
      </c>
      <c r="I666">
        <v>194100</v>
      </c>
      <c r="J666">
        <v>3.108233301720198E-2</v>
      </c>
    </row>
    <row r="667" spans="1:10" x14ac:dyDescent="0.25">
      <c r="A667">
        <v>-121.99</v>
      </c>
      <c r="B667">
        <v>37.369999999999997</v>
      </c>
      <c r="C667">
        <v>27</v>
      </c>
      <c r="D667">
        <v>1797</v>
      </c>
      <c r="E667">
        <v>538</v>
      </c>
      <c r="F667">
        <v>1610</v>
      </c>
      <c r="G667">
        <v>531</v>
      </c>
      <c r="H667">
        <v>4.2422000000000004</v>
      </c>
      <c r="I667">
        <v>237500</v>
      </c>
      <c r="J667">
        <v>3.1261800316543353E-2</v>
      </c>
    </row>
    <row r="668" spans="1:10" x14ac:dyDescent="0.25">
      <c r="A668">
        <v>-122.57</v>
      </c>
      <c r="B668">
        <v>40.61</v>
      </c>
      <c r="C668">
        <v>27</v>
      </c>
      <c r="D668">
        <v>1540</v>
      </c>
      <c r="E668">
        <v>315</v>
      </c>
      <c r="F668">
        <v>883</v>
      </c>
      <c r="G668">
        <v>321</v>
      </c>
      <c r="H668">
        <v>2.8035999999999999</v>
      </c>
      <c r="I668">
        <v>93400</v>
      </c>
      <c r="J668">
        <v>3.1268098431937008E-2</v>
      </c>
    </row>
    <row r="669" spans="1:10" x14ac:dyDescent="0.25">
      <c r="A669">
        <v>-117.8</v>
      </c>
      <c r="B669">
        <v>33.85</v>
      </c>
      <c r="C669">
        <v>23</v>
      </c>
      <c r="D669">
        <v>3038</v>
      </c>
      <c r="E669">
        <v>470</v>
      </c>
      <c r="F669">
        <v>1568</v>
      </c>
      <c r="G669">
        <v>438</v>
      </c>
      <c r="H669">
        <v>5.6402999999999999</v>
      </c>
      <c r="I669">
        <v>233000</v>
      </c>
      <c r="J669">
        <v>3.1270639694300439E-2</v>
      </c>
    </row>
    <row r="670" spans="1:10" x14ac:dyDescent="0.25">
      <c r="A670">
        <v>-122.23</v>
      </c>
      <c r="B670">
        <v>37.78</v>
      </c>
      <c r="C670">
        <v>52</v>
      </c>
      <c r="D670">
        <v>986</v>
      </c>
      <c r="E670">
        <v>258</v>
      </c>
      <c r="F670">
        <v>1008</v>
      </c>
      <c r="G670">
        <v>255</v>
      </c>
      <c r="H670">
        <v>1.4843999999999999</v>
      </c>
      <c r="I670">
        <v>119400</v>
      </c>
      <c r="J670">
        <v>3.1301139669447919E-2</v>
      </c>
    </row>
    <row r="671" spans="1:10" x14ac:dyDescent="0.25">
      <c r="A671">
        <v>-117.23</v>
      </c>
      <c r="B671">
        <v>33.22</v>
      </c>
      <c r="C671">
        <v>18</v>
      </c>
      <c r="D671">
        <v>2334</v>
      </c>
      <c r="E671">
        <v>573</v>
      </c>
      <c r="F671">
        <v>962</v>
      </c>
      <c r="G671">
        <v>557</v>
      </c>
      <c r="H671">
        <v>1.8080000000000001</v>
      </c>
      <c r="I671">
        <v>97000</v>
      </c>
      <c r="J671">
        <v>3.1428614016894008E-2</v>
      </c>
    </row>
    <row r="672" spans="1:10" x14ac:dyDescent="0.25">
      <c r="A672">
        <v>-118.77</v>
      </c>
      <c r="B672">
        <v>34.24</v>
      </c>
      <c r="C672">
        <v>6</v>
      </c>
      <c r="D672">
        <v>16222</v>
      </c>
      <c r="E672">
        <v>2309</v>
      </c>
      <c r="F672">
        <v>6700</v>
      </c>
      <c r="G672">
        <v>2080</v>
      </c>
      <c r="H672">
        <v>6.4962999999999997</v>
      </c>
      <c r="I672">
        <v>308100</v>
      </c>
      <c r="J672">
        <v>3.156732266243012E-2</v>
      </c>
    </row>
    <row r="673" spans="1:10" x14ac:dyDescent="0.25">
      <c r="A673">
        <v>-118.21</v>
      </c>
      <c r="B673">
        <v>33.82</v>
      </c>
      <c r="C673">
        <v>45</v>
      </c>
      <c r="D673">
        <v>455</v>
      </c>
      <c r="E673">
        <v>92</v>
      </c>
      <c r="F673">
        <v>394</v>
      </c>
      <c r="G673">
        <v>89</v>
      </c>
      <c r="H673">
        <v>4.9561999999999999</v>
      </c>
      <c r="I673">
        <v>165700</v>
      </c>
      <c r="J673">
        <v>3.1602876291375925E-2</v>
      </c>
    </row>
    <row r="674" spans="1:10" x14ac:dyDescent="0.25">
      <c r="A674">
        <v>-122.18</v>
      </c>
      <c r="B674">
        <v>38.29</v>
      </c>
      <c r="C674">
        <v>18</v>
      </c>
      <c r="D674">
        <v>1953</v>
      </c>
      <c r="E674">
        <v>265</v>
      </c>
      <c r="F674">
        <v>658</v>
      </c>
      <c r="G674">
        <v>270</v>
      </c>
      <c r="H674">
        <v>8.0113000000000003</v>
      </c>
      <c r="I674">
        <v>393000</v>
      </c>
      <c r="J674">
        <v>3.1604587424644448E-2</v>
      </c>
    </row>
    <row r="675" spans="1:10" x14ac:dyDescent="0.25">
      <c r="A675">
        <v>-122.19</v>
      </c>
      <c r="B675">
        <v>37.799999999999997</v>
      </c>
      <c r="C675">
        <v>52</v>
      </c>
      <c r="D675">
        <v>1813</v>
      </c>
      <c r="E675">
        <v>271</v>
      </c>
      <c r="F675">
        <v>637</v>
      </c>
      <c r="G675">
        <v>277</v>
      </c>
      <c r="H675">
        <v>4.0114000000000001</v>
      </c>
      <c r="I675">
        <v>263400</v>
      </c>
      <c r="J675">
        <v>3.1632480104595184E-2</v>
      </c>
    </row>
    <row r="676" spans="1:10" x14ac:dyDescent="0.25">
      <c r="A676">
        <v>-118.21</v>
      </c>
      <c r="B676">
        <v>33.880000000000003</v>
      </c>
      <c r="C676">
        <v>29</v>
      </c>
      <c r="D676">
        <v>1976</v>
      </c>
      <c r="E676">
        <v>444</v>
      </c>
      <c r="F676">
        <v>1254</v>
      </c>
      <c r="G676">
        <v>371</v>
      </c>
      <c r="H676">
        <v>2.1781999999999999</v>
      </c>
      <c r="I676">
        <v>126800</v>
      </c>
      <c r="J676">
        <v>3.1711442787715538E-2</v>
      </c>
    </row>
    <row r="677" spans="1:10" x14ac:dyDescent="0.25">
      <c r="A677">
        <v>-119.34</v>
      </c>
      <c r="B677">
        <v>36.299999999999997</v>
      </c>
      <c r="C677">
        <v>13</v>
      </c>
      <c r="D677">
        <v>2394</v>
      </c>
      <c r="E677">
        <v>458</v>
      </c>
      <c r="F677">
        <v>1177</v>
      </c>
      <c r="G677">
        <v>389</v>
      </c>
      <c r="H677">
        <v>2.6875</v>
      </c>
      <c r="I677">
        <v>74400</v>
      </c>
      <c r="J677">
        <v>3.1918296775028443E-2</v>
      </c>
    </row>
    <row r="678" spans="1:10" x14ac:dyDescent="0.25">
      <c r="A678">
        <v>-118.19</v>
      </c>
      <c r="B678">
        <v>34.159999999999997</v>
      </c>
      <c r="C678">
        <v>49</v>
      </c>
      <c r="D678">
        <v>1788</v>
      </c>
      <c r="E678">
        <v>267</v>
      </c>
      <c r="F678">
        <v>735</v>
      </c>
      <c r="G678">
        <v>266</v>
      </c>
      <c r="H678">
        <v>6.6009000000000002</v>
      </c>
      <c r="I678">
        <v>375700</v>
      </c>
      <c r="J678">
        <v>3.1945297313443755E-2</v>
      </c>
    </row>
    <row r="679" spans="1:10" x14ac:dyDescent="0.25">
      <c r="A679">
        <v>-119.74</v>
      </c>
      <c r="B679">
        <v>36.729999999999997</v>
      </c>
      <c r="C679">
        <v>34</v>
      </c>
      <c r="D679">
        <v>1254</v>
      </c>
      <c r="E679">
        <v>272</v>
      </c>
      <c r="F679">
        <v>1056</v>
      </c>
      <c r="G679">
        <v>279</v>
      </c>
      <c r="H679">
        <v>2.3269000000000002</v>
      </c>
      <c r="I679">
        <v>50800</v>
      </c>
      <c r="J679">
        <v>3.2009853552456669E-2</v>
      </c>
    </row>
    <row r="680" spans="1:10" x14ac:dyDescent="0.25">
      <c r="A680">
        <v>-117.17</v>
      </c>
      <c r="B680">
        <v>33.28</v>
      </c>
      <c r="C680">
        <v>16</v>
      </c>
      <c r="D680">
        <v>1921</v>
      </c>
      <c r="E680">
        <v>312</v>
      </c>
      <c r="F680">
        <v>862</v>
      </c>
      <c r="G680">
        <v>280</v>
      </c>
      <c r="H680">
        <v>5.1786000000000003</v>
      </c>
      <c r="I680">
        <v>376800</v>
      </c>
      <c r="J680">
        <v>3.2024401838649963E-2</v>
      </c>
    </row>
    <row r="681" spans="1:10" x14ac:dyDescent="0.25">
      <c r="A681">
        <v>-116.96</v>
      </c>
      <c r="B681">
        <v>33.74</v>
      </c>
      <c r="C681">
        <v>19</v>
      </c>
      <c r="D681">
        <v>3649</v>
      </c>
      <c r="E681">
        <v>755</v>
      </c>
      <c r="F681">
        <v>1717</v>
      </c>
      <c r="G681">
        <v>696</v>
      </c>
      <c r="H681">
        <v>2.2115</v>
      </c>
      <c r="I681">
        <v>87600</v>
      </c>
      <c r="J681">
        <v>3.207888615625798E-2</v>
      </c>
    </row>
    <row r="682" spans="1:10" x14ac:dyDescent="0.25">
      <c r="A682">
        <v>-118.74</v>
      </c>
      <c r="B682">
        <v>36.229999999999997</v>
      </c>
      <c r="C682">
        <v>22</v>
      </c>
      <c r="D682">
        <v>1033</v>
      </c>
      <c r="E682">
        <v>232</v>
      </c>
      <c r="F682">
        <v>442</v>
      </c>
      <c r="G682">
        <v>136</v>
      </c>
      <c r="H682">
        <v>2.6446999999999998</v>
      </c>
      <c r="I682">
        <v>137500</v>
      </c>
      <c r="J682">
        <v>3.2103368868977911E-2</v>
      </c>
    </row>
    <row r="683" spans="1:10" x14ac:dyDescent="0.25">
      <c r="A683">
        <v>-118.25</v>
      </c>
      <c r="B683">
        <v>34.01</v>
      </c>
      <c r="C683">
        <v>43</v>
      </c>
      <c r="D683">
        <v>1429</v>
      </c>
      <c r="E683">
        <v>386</v>
      </c>
      <c r="F683">
        <v>1412</v>
      </c>
      <c r="G683">
        <v>354</v>
      </c>
      <c r="H683">
        <v>1.3287</v>
      </c>
      <c r="I683">
        <v>107200</v>
      </c>
      <c r="J683">
        <v>3.2159999705149822E-2</v>
      </c>
    </row>
    <row r="684" spans="1:10" x14ac:dyDescent="0.25">
      <c r="A684">
        <v>-118.31</v>
      </c>
      <c r="B684">
        <v>34.020000000000003</v>
      </c>
      <c r="C684">
        <v>23</v>
      </c>
      <c r="D684">
        <v>1703</v>
      </c>
      <c r="E684">
        <v>397</v>
      </c>
      <c r="F684">
        <v>1333</v>
      </c>
      <c r="G684">
        <v>361</v>
      </c>
      <c r="H684">
        <v>1.3187</v>
      </c>
      <c r="I684">
        <v>127100</v>
      </c>
      <c r="J684">
        <v>3.2219961065452885E-2</v>
      </c>
    </row>
    <row r="685" spans="1:10" x14ac:dyDescent="0.25">
      <c r="A685">
        <v>-118.21</v>
      </c>
      <c r="B685">
        <v>33.979999999999997</v>
      </c>
      <c r="C685">
        <v>37</v>
      </c>
      <c r="D685">
        <v>788</v>
      </c>
      <c r="E685">
        <v>215</v>
      </c>
      <c r="F685">
        <v>883</v>
      </c>
      <c r="G685">
        <v>221</v>
      </c>
      <c r="H685">
        <v>2.6818</v>
      </c>
      <c r="I685">
        <v>164600</v>
      </c>
      <c r="J685">
        <v>3.2245651454576141E-2</v>
      </c>
    </row>
    <row r="686" spans="1:10" x14ac:dyDescent="0.25">
      <c r="A686">
        <v>-122.28</v>
      </c>
      <c r="B686">
        <v>37.9</v>
      </c>
      <c r="C686">
        <v>52</v>
      </c>
      <c r="D686">
        <v>1369</v>
      </c>
      <c r="E686">
        <v>249</v>
      </c>
      <c r="F686">
        <v>490</v>
      </c>
      <c r="G686">
        <v>248</v>
      </c>
      <c r="H686">
        <v>4.1212</v>
      </c>
      <c r="I686">
        <v>287500</v>
      </c>
      <c r="J686">
        <v>3.2250687099897757E-2</v>
      </c>
    </row>
    <row r="687" spans="1:10" x14ac:dyDescent="0.25">
      <c r="A687">
        <v>-119.31</v>
      </c>
      <c r="B687">
        <v>36.619999999999997</v>
      </c>
      <c r="C687">
        <v>33</v>
      </c>
      <c r="D687">
        <v>1485</v>
      </c>
      <c r="E687">
        <v>374</v>
      </c>
      <c r="F687">
        <v>1544</v>
      </c>
      <c r="G687">
        <v>329</v>
      </c>
      <c r="H687">
        <v>1.7292000000000001</v>
      </c>
      <c r="I687">
        <v>52000</v>
      </c>
      <c r="J687">
        <v>3.2262861012099964E-2</v>
      </c>
    </row>
    <row r="688" spans="1:10" x14ac:dyDescent="0.25">
      <c r="A688">
        <v>-122.13</v>
      </c>
      <c r="B688">
        <v>37.67</v>
      </c>
      <c r="C688">
        <v>40</v>
      </c>
      <c r="D688">
        <v>1748</v>
      </c>
      <c r="E688">
        <v>318</v>
      </c>
      <c r="F688">
        <v>914</v>
      </c>
      <c r="G688">
        <v>317</v>
      </c>
      <c r="H688">
        <v>3.8675999999999999</v>
      </c>
      <c r="I688">
        <v>184000</v>
      </c>
      <c r="J688">
        <v>3.23510991949858E-2</v>
      </c>
    </row>
    <row r="689" spans="1:10" x14ac:dyDescent="0.25">
      <c r="A689">
        <v>-117.15</v>
      </c>
      <c r="B689">
        <v>32.799999999999997</v>
      </c>
      <c r="C689">
        <v>41</v>
      </c>
      <c r="D689">
        <v>1413</v>
      </c>
      <c r="E689">
        <v>261</v>
      </c>
      <c r="F689">
        <v>1070</v>
      </c>
      <c r="G689">
        <v>259</v>
      </c>
      <c r="H689">
        <v>2.3578000000000001</v>
      </c>
      <c r="I689">
        <v>166700</v>
      </c>
      <c r="J689">
        <v>3.251815221812604E-2</v>
      </c>
    </row>
    <row r="690" spans="1:10" x14ac:dyDescent="0.25">
      <c r="A690">
        <v>-118.17</v>
      </c>
      <c r="B690">
        <v>33.770000000000003</v>
      </c>
      <c r="C690">
        <v>37</v>
      </c>
      <c r="D690">
        <v>1127</v>
      </c>
      <c r="E690">
        <v>327</v>
      </c>
      <c r="F690">
        <v>492</v>
      </c>
      <c r="G690">
        <v>331</v>
      </c>
      <c r="H690">
        <v>2.6749999999999998</v>
      </c>
      <c r="I690">
        <v>241700</v>
      </c>
      <c r="J690">
        <v>3.2623554945605093E-2</v>
      </c>
    </row>
    <row r="691" spans="1:10" x14ac:dyDescent="0.25">
      <c r="A691">
        <v>-117.85</v>
      </c>
      <c r="B691">
        <v>34.090000000000003</v>
      </c>
      <c r="C691">
        <v>16</v>
      </c>
      <c r="D691">
        <v>4556</v>
      </c>
      <c r="E691">
        <v>639</v>
      </c>
      <c r="F691">
        <v>2066</v>
      </c>
      <c r="G691">
        <v>651</v>
      </c>
      <c r="H691">
        <v>6.4667000000000003</v>
      </c>
      <c r="I691">
        <v>263900</v>
      </c>
      <c r="J691">
        <v>3.2626639559207526E-2</v>
      </c>
    </row>
    <row r="692" spans="1:10" x14ac:dyDescent="0.25">
      <c r="A692">
        <v>-120.63</v>
      </c>
      <c r="B692">
        <v>37.36</v>
      </c>
      <c r="C692">
        <v>16</v>
      </c>
      <c r="D692">
        <v>1605</v>
      </c>
      <c r="E692">
        <v>282</v>
      </c>
      <c r="F692">
        <v>866</v>
      </c>
      <c r="G692">
        <v>284</v>
      </c>
      <c r="H692">
        <v>4.0693999999999999</v>
      </c>
      <c r="I692">
        <v>110200</v>
      </c>
      <c r="J692">
        <v>3.2636714722948379E-2</v>
      </c>
    </row>
    <row r="693" spans="1:10" x14ac:dyDescent="0.25">
      <c r="A693">
        <v>-119.63</v>
      </c>
      <c r="B693">
        <v>36.6</v>
      </c>
      <c r="C693">
        <v>33</v>
      </c>
      <c r="D693">
        <v>1589</v>
      </c>
      <c r="E693">
        <v>294</v>
      </c>
      <c r="F693">
        <v>1102</v>
      </c>
      <c r="G693">
        <v>307</v>
      </c>
      <c r="H693">
        <v>1.9676</v>
      </c>
      <c r="I693">
        <v>62400</v>
      </c>
      <c r="J693">
        <v>3.2693401527372989E-2</v>
      </c>
    </row>
    <row r="694" spans="1:10" x14ac:dyDescent="0.25">
      <c r="A694">
        <v>-122.27</v>
      </c>
      <c r="B694">
        <v>38.28</v>
      </c>
      <c r="C694">
        <v>37</v>
      </c>
      <c r="D694">
        <v>1170</v>
      </c>
      <c r="E694">
        <v>303</v>
      </c>
      <c r="F694">
        <v>766</v>
      </c>
      <c r="G694">
        <v>302</v>
      </c>
      <c r="H694">
        <v>2.6617999999999999</v>
      </c>
      <c r="I694">
        <v>136200</v>
      </c>
      <c r="J694">
        <v>3.2700613979632975E-2</v>
      </c>
    </row>
    <row r="695" spans="1:10" x14ac:dyDescent="0.25">
      <c r="A695">
        <v>-122.66</v>
      </c>
      <c r="B695">
        <v>37.93</v>
      </c>
      <c r="C695">
        <v>42</v>
      </c>
      <c r="D695">
        <v>1505</v>
      </c>
      <c r="E695">
        <v>324</v>
      </c>
      <c r="F695">
        <v>553</v>
      </c>
      <c r="G695">
        <v>277</v>
      </c>
      <c r="H695">
        <v>4.1791999999999998</v>
      </c>
      <c r="I695">
        <v>350000</v>
      </c>
      <c r="J695">
        <v>3.2731800137336897E-2</v>
      </c>
    </row>
    <row r="696" spans="1:10" x14ac:dyDescent="0.25">
      <c r="A696">
        <v>-121.37</v>
      </c>
      <c r="B696">
        <v>38.58</v>
      </c>
      <c r="C696">
        <v>37</v>
      </c>
      <c r="D696">
        <v>2839</v>
      </c>
      <c r="E696">
        <v>390</v>
      </c>
      <c r="F696">
        <v>1006</v>
      </c>
      <c r="G696">
        <v>400</v>
      </c>
      <c r="H696">
        <v>7.3342999999999998</v>
      </c>
      <c r="I696">
        <v>280400</v>
      </c>
      <c r="J696">
        <v>3.2738172729467774E-2</v>
      </c>
    </row>
    <row r="697" spans="1:10" x14ac:dyDescent="0.25">
      <c r="A697">
        <v>-118.19</v>
      </c>
      <c r="B697">
        <v>34.020000000000003</v>
      </c>
      <c r="C697">
        <v>45</v>
      </c>
      <c r="D697">
        <v>1535</v>
      </c>
      <c r="E697">
        <v>432</v>
      </c>
      <c r="F697">
        <v>1820</v>
      </c>
      <c r="G697">
        <v>419</v>
      </c>
      <c r="H697">
        <v>1.7801</v>
      </c>
      <c r="I697">
        <v>142800</v>
      </c>
      <c r="J697">
        <v>3.2842881898222598E-2</v>
      </c>
    </row>
    <row r="698" spans="1:10" x14ac:dyDescent="0.25">
      <c r="A698">
        <v>-116.96</v>
      </c>
      <c r="B698">
        <v>32.79</v>
      </c>
      <c r="C698">
        <v>35</v>
      </c>
      <c r="D698">
        <v>1081</v>
      </c>
      <c r="E698">
        <v>266</v>
      </c>
      <c r="F698">
        <v>691</v>
      </c>
      <c r="G698">
        <v>259</v>
      </c>
      <c r="H698">
        <v>2.6324000000000001</v>
      </c>
      <c r="I698">
        <v>133700</v>
      </c>
      <c r="J698">
        <v>3.2880245374137917E-2</v>
      </c>
    </row>
    <row r="699" spans="1:10" x14ac:dyDescent="0.25">
      <c r="A699">
        <v>-122.42</v>
      </c>
      <c r="B699">
        <v>37.79</v>
      </c>
      <c r="C699">
        <v>52</v>
      </c>
      <c r="D699">
        <v>2511</v>
      </c>
      <c r="E699">
        <v>895</v>
      </c>
      <c r="F699">
        <v>1202</v>
      </c>
      <c r="G699">
        <v>804</v>
      </c>
      <c r="H699">
        <v>2.6606999999999998</v>
      </c>
      <c r="I699">
        <v>87500</v>
      </c>
      <c r="J699">
        <v>3.294055634148485E-2</v>
      </c>
    </row>
    <row r="700" spans="1:10" x14ac:dyDescent="0.25">
      <c r="A700">
        <v>-121.74</v>
      </c>
      <c r="B700">
        <v>37.299999999999997</v>
      </c>
      <c r="C700">
        <v>12</v>
      </c>
      <c r="D700">
        <v>1961</v>
      </c>
      <c r="E700">
        <v>280</v>
      </c>
      <c r="F700">
        <v>985</v>
      </c>
      <c r="G700">
        <v>269</v>
      </c>
      <c r="H700">
        <v>6.7159000000000004</v>
      </c>
      <c r="I700">
        <v>362700</v>
      </c>
      <c r="J700">
        <v>3.2955016925848457E-2</v>
      </c>
    </row>
    <row r="701" spans="1:10" x14ac:dyDescent="0.25">
      <c r="A701">
        <v>-122.17</v>
      </c>
      <c r="B701">
        <v>37.78</v>
      </c>
      <c r="C701">
        <v>42</v>
      </c>
      <c r="D701">
        <v>1524</v>
      </c>
      <c r="E701">
        <v>260</v>
      </c>
      <c r="F701">
        <v>651</v>
      </c>
      <c r="G701">
        <v>267</v>
      </c>
      <c r="H701">
        <v>3.6875</v>
      </c>
      <c r="I701">
        <v>157300</v>
      </c>
      <c r="J701">
        <v>3.2976121200068431E-2</v>
      </c>
    </row>
    <row r="702" spans="1:10" x14ac:dyDescent="0.25">
      <c r="A702">
        <v>-119.39</v>
      </c>
      <c r="B702">
        <v>36.54</v>
      </c>
      <c r="C702">
        <v>34</v>
      </c>
      <c r="D702">
        <v>1590</v>
      </c>
      <c r="E702">
        <v>422</v>
      </c>
      <c r="F702">
        <v>1272</v>
      </c>
      <c r="G702">
        <v>407</v>
      </c>
      <c r="H702">
        <v>1.8068</v>
      </c>
      <c r="I702">
        <v>59000</v>
      </c>
      <c r="J702">
        <v>3.3047550121467095E-2</v>
      </c>
    </row>
    <row r="703" spans="1:10" x14ac:dyDescent="0.25">
      <c r="A703">
        <v>-121.86</v>
      </c>
      <c r="B703">
        <v>36.630000000000003</v>
      </c>
      <c r="C703">
        <v>37</v>
      </c>
      <c r="D703">
        <v>338</v>
      </c>
      <c r="E703">
        <v>109</v>
      </c>
      <c r="F703">
        <v>231</v>
      </c>
      <c r="G703">
        <v>100</v>
      </c>
      <c r="H703">
        <v>2.5312999999999999</v>
      </c>
      <c r="I703">
        <v>108300</v>
      </c>
      <c r="J703">
        <v>3.3050133394812997E-2</v>
      </c>
    </row>
    <row r="704" spans="1:10" x14ac:dyDescent="0.25">
      <c r="A704">
        <v>-121.37</v>
      </c>
      <c r="B704">
        <v>38.39</v>
      </c>
      <c r="C704">
        <v>15</v>
      </c>
      <c r="D704">
        <v>1883</v>
      </c>
      <c r="E704">
        <v>254</v>
      </c>
      <c r="F704">
        <v>893</v>
      </c>
      <c r="G704">
        <v>256</v>
      </c>
      <c r="H704">
        <v>6.2575000000000003</v>
      </c>
      <c r="I704">
        <v>143500</v>
      </c>
      <c r="J704">
        <v>3.3118540546085207E-2</v>
      </c>
    </row>
    <row r="705" spans="1:10" x14ac:dyDescent="0.25">
      <c r="A705">
        <v>-122.38</v>
      </c>
      <c r="B705">
        <v>40.67</v>
      </c>
      <c r="C705">
        <v>10</v>
      </c>
      <c r="D705">
        <v>2281</v>
      </c>
      <c r="E705">
        <v>444</v>
      </c>
      <c r="F705">
        <v>1274</v>
      </c>
      <c r="G705">
        <v>438</v>
      </c>
      <c r="H705">
        <v>2.2120000000000002</v>
      </c>
      <c r="I705">
        <v>65600</v>
      </c>
      <c r="J705">
        <v>3.3191156195180982E-2</v>
      </c>
    </row>
    <row r="706" spans="1:10" x14ac:dyDescent="0.25">
      <c r="A706">
        <v>-117.99</v>
      </c>
      <c r="B706">
        <v>33.81</v>
      </c>
      <c r="C706">
        <v>46</v>
      </c>
      <c r="D706">
        <v>38</v>
      </c>
      <c r="E706">
        <v>8</v>
      </c>
      <c r="F706">
        <v>66</v>
      </c>
      <c r="G706">
        <v>14</v>
      </c>
      <c r="H706">
        <v>4.1666999999999996</v>
      </c>
      <c r="I706">
        <v>162500</v>
      </c>
      <c r="J706">
        <v>3.3214109033703698E-2</v>
      </c>
    </row>
    <row r="707" spans="1:10" x14ac:dyDescent="0.25">
      <c r="A707">
        <v>-118.31</v>
      </c>
      <c r="B707">
        <v>34.270000000000003</v>
      </c>
      <c r="C707">
        <v>35</v>
      </c>
      <c r="D707">
        <v>1446</v>
      </c>
      <c r="E707">
        <v>274</v>
      </c>
      <c r="F707">
        <v>759</v>
      </c>
      <c r="G707">
        <v>291</v>
      </c>
      <c r="H707">
        <v>6.0808</v>
      </c>
      <c r="I707">
        <v>215600</v>
      </c>
      <c r="J707">
        <v>3.3220750018565948E-2</v>
      </c>
    </row>
    <row r="708" spans="1:10" x14ac:dyDescent="0.25">
      <c r="A708">
        <v>-122.29</v>
      </c>
      <c r="B708">
        <v>37.89</v>
      </c>
      <c r="C708">
        <v>52</v>
      </c>
      <c r="D708">
        <v>2269</v>
      </c>
      <c r="E708">
        <v>380</v>
      </c>
      <c r="F708">
        <v>1004</v>
      </c>
      <c r="G708">
        <v>371</v>
      </c>
      <c r="H708">
        <v>5.1696</v>
      </c>
      <c r="I708">
        <v>261400</v>
      </c>
      <c r="J708">
        <v>3.3277857263759536E-2</v>
      </c>
    </row>
    <row r="709" spans="1:10" x14ac:dyDescent="0.25">
      <c r="A709">
        <v>-118.15</v>
      </c>
      <c r="B709">
        <v>34.08</v>
      </c>
      <c r="C709">
        <v>44</v>
      </c>
      <c r="D709">
        <v>1053</v>
      </c>
      <c r="E709">
        <v>251</v>
      </c>
      <c r="F709">
        <v>941</v>
      </c>
      <c r="G709">
        <v>256</v>
      </c>
      <c r="H709">
        <v>3.125</v>
      </c>
      <c r="I709">
        <v>205600</v>
      </c>
      <c r="J709">
        <v>3.3397105544993422E-2</v>
      </c>
    </row>
    <row r="710" spans="1:10" x14ac:dyDescent="0.25">
      <c r="A710">
        <v>-121.32</v>
      </c>
      <c r="B710">
        <v>38.57</v>
      </c>
      <c r="C710">
        <v>25</v>
      </c>
      <c r="D710">
        <v>692</v>
      </c>
      <c r="E710">
        <v>146</v>
      </c>
      <c r="F710">
        <v>504</v>
      </c>
      <c r="G710">
        <v>167</v>
      </c>
      <c r="H710">
        <v>3.6897000000000002</v>
      </c>
      <c r="I710">
        <v>101100</v>
      </c>
      <c r="J710">
        <v>3.3420924338294689E-2</v>
      </c>
    </row>
    <row r="711" spans="1:10" x14ac:dyDescent="0.25">
      <c r="A711">
        <v>-117.96</v>
      </c>
      <c r="B711">
        <v>33.94</v>
      </c>
      <c r="C711">
        <v>34</v>
      </c>
      <c r="D711">
        <v>2228</v>
      </c>
      <c r="E711">
        <v>399</v>
      </c>
      <c r="F711">
        <v>1159</v>
      </c>
      <c r="G711">
        <v>378</v>
      </c>
      <c r="H711">
        <v>4.8906000000000001</v>
      </c>
      <c r="I711">
        <v>228900</v>
      </c>
      <c r="J711">
        <v>3.351260848974924E-2</v>
      </c>
    </row>
    <row r="712" spans="1:10" x14ac:dyDescent="0.25">
      <c r="A712">
        <v>-122.83</v>
      </c>
      <c r="B712">
        <v>38.39</v>
      </c>
      <c r="C712">
        <v>19</v>
      </c>
      <c r="D712">
        <v>1765</v>
      </c>
      <c r="E712">
        <v>394</v>
      </c>
      <c r="F712">
        <v>868</v>
      </c>
      <c r="G712">
        <v>388</v>
      </c>
      <c r="H712">
        <v>2.4620000000000002</v>
      </c>
      <c r="I712">
        <v>260300</v>
      </c>
      <c r="J712">
        <v>3.3519942214613851E-2</v>
      </c>
    </row>
    <row r="713" spans="1:10" x14ac:dyDescent="0.25">
      <c r="A713">
        <v>-117.42</v>
      </c>
      <c r="B713">
        <v>34.06</v>
      </c>
      <c r="C713">
        <v>27</v>
      </c>
      <c r="D713">
        <v>2532</v>
      </c>
      <c r="E713">
        <v>495</v>
      </c>
      <c r="F713">
        <v>1305</v>
      </c>
      <c r="G713">
        <v>436</v>
      </c>
      <c r="H713">
        <v>2.9106999999999998</v>
      </c>
      <c r="I713">
        <v>143100</v>
      </c>
      <c r="J713">
        <v>3.3520608580907219E-2</v>
      </c>
    </row>
    <row r="714" spans="1:10" x14ac:dyDescent="0.25">
      <c r="A714">
        <v>-121.85</v>
      </c>
      <c r="B714">
        <v>39.770000000000003</v>
      </c>
      <c r="C714">
        <v>17</v>
      </c>
      <c r="D714">
        <v>5273</v>
      </c>
      <c r="E714">
        <v>1177</v>
      </c>
      <c r="F714">
        <v>2446</v>
      </c>
      <c r="G714">
        <v>1199</v>
      </c>
      <c r="H714">
        <v>1.9361999999999999</v>
      </c>
      <c r="I714">
        <v>89900</v>
      </c>
      <c r="J714">
        <v>3.3604103153361264E-2</v>
      </c>
    </row>
    <row r="715" spans="1:10" x14ac:dyDescent="0.25">
      <c r="A715">
        <v>-124.11</v>
      </c>
      <c r="B715">
        <v>40.57</v>
      </c>
      <c r="C715">
        <v>33</v>
      </c>
      <c r="D715">
        <v>1348</v>
      </c>
      <c r="E715">
        <v>234</v>
      </c>
      <c r="F715">
        <v>573</v>
      </c>
      <c r="G715">
        <v>236</v>
      </c>
      <c r="H715">
        <v>2.4895999999999998</v>
      </c>
      <c r="I715">
        <v>74100</v>
      </c>
      <c r="J715">
        <v>3.3623805394106254E-2</v>
      </c>
    </row>
    <row r="716" spans="1:10" x14ac:dyDescent="0.25">
      <c r="A716">
        <v>-117.04</v>
      </c>
      <c r="B716">
        <v>32.9</v>
      </c>
      <c r="C716">
        <v>6</v>
      </c>
      <c r="D716">
        <v>6525</v>
      </c>
      <c r="E716">
        <v>826</v>
      </c>
      <c r="F716">
        <v>3146</v>
      </c>
      <c r="G716">
        <v>806</v>
      </c>
      <c r="H716">
        <v>9.2858000000000001</v>
      </c>
      <c r="I716">
        <v>436100</v>
      </c>
      <c r="J716">
        <v>3.3665424727511661E-2</v>
      </c>
    </row>
    <row r="717" spans="1:10" x14ac:dyDescent="0.25">
      <c r="A717">
        <v>-117.09</v>
      </c>
      <c r="B717">
        <v>33.130000000000003</v>
      </c>
      <c r="C717">
        <v>9</v>
      </c>
      <c r="D717">
        <v>5685</v>
      </c>
      <c r="E717">
        <v>1442</v>
      </c>
      <c r="F717">
        <v>3773</v>
      </c>
      <c r="G717">
        <v>1250</v>
      </c>
      <c r="H717">
        <v>3.0426000000000002</v>
      </c>
      <c r="I717">
        <v>129900</v>
      </c>
      <c r="J717">
        <v>3.3675094751724033E-2</v>
      </c>
    </row>
    <row r="718" spans="1:10" x14ac:dyDescent="0.25">
      <c r="A718">
        <v>-122.13</v>
      </c>
      <c r="B718">
        <v>37.46</v>
      </c>
      <c r="C718">
        <v>37</v>
      </c>
      <c r="D718">
        <v>1576</v>
      </c>
      <c r="E718">
        <v>334</v>
      </c>
      <c r="F718">
        <v>1385</v>
      </c>
      <c r="G718">
        <v>323</v>
      </c>
      <c r="H718">
        <v>2.5293999999999999</v>
      </c>
      <c r="I718">
        <v>159400</v>
      </c>
      <c r="J718">
        <v>3.3776515705085219E-2</v>
      </c>
    </row>
    <row r="719" spans="1:10" x14ac:dyDescent="0.25">
      <c r="A719">
        <v>-118.64</v>
      </c>
      <c r="B719">
        <v>34.22</v>
      </c>
      <c r="C719">
        <v>16</v>
      </c>
      <c r="D719">
        <v>4312</v>
      </c>
      <c r="E719">
        <v>574</v>
      </c>
      <c r="F719">
        <v>1902</v>
      </c>
      <c r="G719">
        <v>574</v>
      </c>
      <c r="H719">
        <v>8.4437999999999995</v>
      </c>
      <c r="I719">
        <v>390000</v>
      </c>
      <c r="J719">
        <v>3.3894793680428692E-2</v>
      </c>
    </row>
    <row r="720" spans="1:10" x14ac:dyDescent="0.25">
      <c r="A720">
        <v>-118.88</v>
      </c>
      <c r="B720">
        <v>34.22</v>
      </c>
      <c r="C720">
        <v>16</v>
      </c>
      <c r="D720">
        <v>2343</v>
      </c>
      <c r="E720">
        <v>393</v>
      </c>
      <c r="F720">
        <v>2007</v>
      </c>
      <c r="G720">
        <v>383</v>
      </c>
      <c r="H720">
        <v>5.7560000000000002</v>
      </c>
      <c r="I720">
        <v>302700</v>
      </c>
      <c r="J720">
        <v>3.3935330033617817E-2</v>
      </c>
    </row>
    <row r="721" spans="1:10" x14ac:dyDescent="0.25">
      <c r="A721">
        <v>-119.21</v>
      </c>
      <c r="B721">
        <v>34.26</v>
      </c>
      <c r="C721">
        <v>10</v>
      </c>
      <c r="D721">
        <v>3150</v>
      </c>
      <c r="E721">
        <v>781</v>
      </c>
      <c r="F721">
        <v>1582</v>
      </c>
      <c r="G721">
        <v>653</v>
      </c>
      <c r="H721">
        <v>4.2447999999999997</v>
      </c>
      <c r="I721">
        <v>157300</v>
      </c>
      <c r="J721">
        <v>3.4083050878526922E-2</v>
      </c>
    </row>
    <row r="722" spans="1:10" x14ac:dyDescent="0.25">
      <c r="A722">
        <v>-118.37</v>
      </c>
      <c r="B722">
        <v>33.97</v>
      </c>
      <c r="C722">
        <v>21</v>
      </c>
      <c r="D722">
        <v>3616</v>
      </c>
      <c r="E722">
        <v>1060</v>
      </c>
      <c r="F722">
        <v>2515</v>
      </c>
      <c r="G722">
        <v>945</v>
      </c>
      <c r="H722">
        <v>2.7464</v>
      </c>
      <c r="I722">
        <v>153100</v>
      </c>
      <c r="J722">
        <v>3.4199588886570043E-2</v>
      </c>
    </row>
    <row r="723" spans="1:10" x14ac:dyDescent="0.25">
      <c r="A723">
        <v>-121.82</v>
      </c>
      <c r="B723">
        <v>38.020000000000003</v>
      </c>
      <c r="C723">
        <v>46</v>
      </c>
      <c r="D723">
        <v>176</v>
      </c>
      <c r="E723">
        <v>43</v>
      </c>
      <c r="F723">
        <v>101</v>
      </c>
      <c r="G723">
        <v>40</v>
      </c>
      <c r="H723">
        <v>2.2361</v>
      </c>
      <c r="I723">
        <v>93800</v>
      </c>
      <c r="J723">
        <v>3.4288053359086468E-2</v>
      </c>
    </row>
    <row r="724" spans="1:10" x14ac:dyDescent="0.25">
      <c r="A724">
        <v>-118.29</v>
      </c>
      <c r="B724">
        <v>33.950000000000003</v>
      </c>
      <c r="C724">
        <v>35</v>
      </c>
      <c r="D724">
        <v>1401</v>
      </c>
      <c r="E724">
        <v>362</v>
      </c>
      <c r="F724">
        <v>1357</v>
      </c>
      <c r="G724">
        <v>327</v>
      </c>
      <c r="H724">
        <v>2.0916999999999999</v>
      </c>
      <c r="I724">
        <v>99300</v>
      </c>
      <c r="J724">
        <v>3.4330920715785362E-2</v>
      </c>
    </row>
    <row r="725" spans="1:10" x14ac:dyDescent="0.25">
      <c r="A725">
        <v>-117.94</v>
      </c>
      <c r="B725">
        <v>33.79</v>
      </c>
      <c r="C725">
        <v>24</v>
      </c>
      <c r="D725">
        <v>4179</v>
      </c>
      <c r="E725">
        <v>784</v>
      </c>
      <c r="F725">
        <v>1902</v>
      </c>
      <c r="G725">
        <v>733</v>
      </c>
      <c r="H725">
        <v>4.7986000000000004</v>
      </c>
      <c r="I725">
        <v>236500</v>
      </c>
      <c r="J725">
        <v>3.437577122537383E-2</v>
      </c>
    </row>
    <row r="726" spans="1:10" x14ac:dyDescent="0.25">
      <c r="A726">
        <v>-119.7</v>
      </c>
      <c r="B726">
        <v>34.43</v>
      </c>
      <c r="C726">
        <v>37</v>
      </c>
      <c r="D726">
        <v>1462</v>
      </c>
      <c r="E726">
        <v>306</v>
      </c>
      <c r="F726">
        <v>678</v>
      </c>
      <c r="G726">
        <v>322</v>
      </c>
      <c r="H726">
        <v>5.1544999999999996</v>
      </c>
      <c r="I726">
        <v>418400</v>
      </c>
      <c r="J726">
        <v>3.4421064908213506E-2</v>
      </c>
    </row>
    <row r="727" spans="1:10" x14ac:dyDescent="0.25">
      <c r="A727">
        <v>-121.39</v>
      </c>
      <c r="B727">
        <v>38.590000000000003</v>
      </c>
      <c r="C727">
        <v>33</v>
      </c>
      <c r="D727">
        <v>2091</v>
      </c>
      <c r="E727">
        <v>468</v>
      </c>
      <c r="F727">
        <v>1053</v>
      </c>
      <c r="G727">
        <v>470</v>
      </c>
      <c r="H727">
        <v>2.2263999999999999</v>
      </c>
      <c r="I727">
        <v>108100</v>
      </c>
      <c r="J727">
        <v>3.4557963592745544E-2</v>
      </c>
    </row>
    <row r="728" spans="1:10" x14ac:dyDescent="0.25">
      <c r="A728">
        <v>-118.14</v>
      </c>
      <c r="B728">
        <v>33.799999999999997</v>
      </c>
      <c r="C728">
        <v>43</v>
      </c>
      <c r="D728">
        <v>2506</v>
      </c>
      <c r="E728">
        <v>531</v>
      </c>
      <c r="F728">
        <v>1230</v>
      </c>
      <c r="G728">
        <v>543</v>
      </c>
      <c r="H728">
        <v>3.4211</v>
      </c>
      <c r="I728">
        <v>203900</v>
      </c>
      <c r="J728">
        <v>3.4609911406361826E-2</v>
      </c>
    </row>
    <row r="729" spans="1:10" x14ac:dyDescent="0.25">
      <c r="A729">
        <v>-121.42</v>
      </c>
      <c r="B729">
        <v>38.549999999999997</v>
      </c>
      <c r="C729">
        <v>35</v>
      </c>
      <c r="D729">
        <v>182</v>
      </c>
      <c r="E729">
        <v>39</v>
      </c>
      <c r="F729">
        <v>115</v>
      </c>
      <c r="G729">
        <v>43</v>
      </c>
      <c r="H729">
        <v>2.6417000000000002</v>
      </c>
      <c r="I729">
        <v>98900</v>
      </c>
      <c r="J729">
        <v>3.4631054255997995E-2</v>
      </c>
    </row>
    <row r="730" spans="1:10" x14ac:dyDescent="0.25">
      <c r="A730">
        <v>-118.31</v>
      </c>
      <c r="B730">
        <v>33.909999999999997</v>
      </c>
      <c r="C730">
        <v>36</v>
      </c>
      <c r="D730">
        <v>961</v>
      </c>
      <c r="E730">
        <v>173</v>
      </c>
      <c r="F730">
        <v>625</v>
      </c>
      <c r="G730">
        <v>179</v>
      </c>
      <c r="H730">
        <v>4.2595999999999998</v>
      </c>
      <c r="I730">
        <v>181100</v>
      </c>
      <c r="J730">
        <v>3.4759248235745388E-2</v>
      </c>
    </row>
    <row r="731" spans="1:10" x14ac:dyDescent="0.25">
      <c r="A731">
        <v>-116.91</v>
      </c>
      <c r="B731">
        <v>32.81</v>
      </c>
      <c r="C731">
        <v>22</v>
      </c>
      <c r="D731">
        <v>4331</v>
      </c>
      <c r="E731">
        <v>637</v>
      </c>
      <c r="F731">
        <v>1952</v>
      </c>
      <c r="G731">
        <v>654</v>
      </c>
      <c r="H731">
        <v>5.4833999999999996</v>
      </c>
      <c r="I731">
        <v>232000</v>
      </c>
      <c r="J731">
        <v>3.4794446896871944E-2</v>
      </c>
    </row>
    <row r="732" spans="1:10" x14ac:dyDescent="0.25">
      <c r="A732">
        <v>-119.2</v>
      </c>
      <c r="B732">
        <v>36.299999999999997</v>
      </c>
      <c r="C732">
        <v>19</v>
      </c>
      <c r="D732">
        <v>1427</v>
      </c>
      <c r="E732">
        <v>311</v>
      </c>
      <c r="F732">
        <v>1026</v>
      </c>
      <c r="G732">
        <v>293</v>
      </c>
      <c r="H732">
        <v>2.625</v>
      </c>
      <c r="I732">
        <v>57000</v>
      </c>
      <c r="J732">
        <v>3.4808369031827491E-2</v>
      </c>
    </row>
    <row r="733" spans="1:10" x14ac:dyDescent="0.25">
      <c r="A733">
        <v>-122.04</v>
      </c>
      <c r="B733">
        <v>37.340000000000003</v>
      </c>
      <c r="C733">
        <v>23</v>
      </c>
      <c r="D733">
        <v>2590</v>
      </c>
      <c r="E733">
        <v>725</v>
      </c>
      <c r="F733">
        <v>1795</v>
      </c>
      <c r="G733">
        <v>680</v>
      </c>
      <c r="H733">
        <v>3.16</v>
      </c>
      <c r="I733">
        <v>225000</v>
      </c>
      <c r="J733">
        <v>3.4853449360974897E-2</v>
      </c>
    </row>
    <row r="734" spans="1:10" x14ac:dyDescent="0.25">
      <c r="A734">
        <v>-119.17</v>
      </c>
      <c r="B734">
        <v>34.31</v>
      </c>
      <c r="C734">
        <v>21</v>
      </c>
      <c r="D734">
        <v>259</v>
      </c>
      <c r="E734">
        <v>38</v>
      </c>
      <c r="F734">
        <v>142</v>
      </c>
      <c r="G734">
        <v>45</v>
      </c>
      <c r="H734">
        <v>5.2680999999999996</v>
      </c>
      <c r="I734">
        <v>500001</v>
      </c>
      <c r="J734">
        <v>3.4854178217309739E-2</v>
      </c>
    </row>
    <row r="735" spans="1:10" x14ac:dyDescent="0.25">
      <c r="A735">
        <v>-120.23</v>
      </c>
      <c r="B735">
        <v>37.86</v>
      </c>
      <c r="C735">
        <v>16</v>
      </c>
      <c r="D735">
        <v>324</v>
      </c>
      <c r="E735">
        <v>61</v>
      </c>
      <c r="F735">
        <v>135</v>
      </c>
      <c r="G735">
        <v>61</v>
      </c>
      <c r="H735">
        <v>2.4615</v>
      </c>
      <c r="I735">
        <v>137500</v>
      </c>
      <c r="J735">
        <v>3.4893141431952657E-2</v>
      </c>
    </row>
    <row r="736" spans="1:10" x14ac:dyDescent="0.25">
      <c r="A736">
        <v>-122.69</v>
      </c>
      <c r="B736">
        <v>38.35</v>
      </c>
      <c r="C736">
        <v>12</v>
      </c>
      <c r="D736">
        <v>1550</v>
      </c>
      <c r="E736">
        <v>187</v>
      </c>
      <c r="F736">
        <v>685</v>
      </c>
      <c r="G736">
        <v>188</v>
      </c>
      <c r="H736">
        <v>7.226</v>
      </c>
      <c r="I736">
        <v>255300</v>
      </c>
      <c r="J736">
        <v>3.4906608095142677E-2</v>
      </c>
    </row>
    <row r="737" spans="1:10" x14ac:dyDescent="0.25">
      <c r="A737">
        <v>-118.14</v>
      </c>
      <c r="B737">
        <v>34.159999999999997</v>
      </c>
      <c r="C737">
        <v>30</v>
      </c>
      <c r="D737">
        <v>2598</v>
      </c>
      <c r="E737">
        <v>757</v>
      </c>
      <c r="F737">
        <v>2869</v>
      </c>
      <c r="G737">
        <v>769</v>
      </c>
      <c r="H737">
        <v>2.1377000000000002</v>
      </c>
      <c r="I737">
        <v>142300</v>
      </c>
      <c r="J737">
        <v>3.5044532251255034E-2</v>
      </c>
    </row>
    <row r="738" spans="1:10" x14ac:dyDescent="0.25">
      <c r="A738">
        <v>-117.23</v>
      </c>
      <c r="B738">
        <v>34.14</v>
      </c>
      <c r="C738">
        <v>16</v>
      </c>
      <c r="D738">
        <v>2577</v>
      </c>
      <c r="E738">
        <v>521</v>
      </c>
      <c r="F738">
        <v>956</v>
      </c>
      <c r="G738">
        <v>472</v>
      </c>
      <c r="H738">
        <v>2.5625</v>
      </c>
      <c r="I738">
        <v>129400</v>
      </c>
      <c r="J738">
        <v>3.5049703077913663E-2</v>
      </c>
    </row>
    <row r="739" spans="1:10" x14ac:dyDescent="0.25">
      <c r="A739">
        <v>-118.51</v>
      </c>
      <c r="B739">
        <v>34.200000000000003</v>
      </c>
      <c r="C739">
        <v>34</v>
      </c>
      <c r="D739">
        <v>2871</v>
      </c>
      <c r="E739">
        <v>581</v>
      </c>
      <c r="F739">
        <v>1350</v>
      </c>
      <c r="G739">
        <v>535</v>
      </c>
      <c r="H739">
        <v>3.7048999999999999</v>
      </c>
      <c r="I739">
        <v>227500</v>
      </c>
      <c r="J739">
        <v>3.5163210288554181E-2</v>
      </c>
    </row>
    <row r="740" spans="1:10" x14ac:dyDescent="0.25">
      <c r="A740">
        <v>-117.59</v>
      </c>
      <c r="B740">
        <v>33.880000000000003</v>
      </c>
      <c r="C740">
        <v>13</v>
      </c>
      <c r="D740">
        <v>3239</v>
      </c>
      <c r="E740">
        <v>849</v>
      </c>
      <c r="F740">
        <v>2751</v>
      </c>
      <c r="G740">
        <v>813</v>
      </c>
      <c r="H740">
        <v>2.6111</v>
      </c>
      <c r="I740">
        <v>107000</v>
      </c>
      <c r="J740">
        <v>3.5171811158479005E-2</v>
      </c>
    </row>
    <row r="741" spans="1:10" x14ac:dyDescent="0.25">
      <c r="A741">
        <v>-117.12</v>
      </c>
      <c r="B741">
        <v>32.76</v>
      </c>
      <c r="C741">
        <v>41</v>
      </c>
      <c r="D741">
        <v>1469</v>
      </c>
      <c r="E741">
        <v>421</v>
      </c>
      <c r="F741">
        <v>803</v>
      </c>
      <c r="G741">
        <v>395</v>
      </c>
      <c r="H741">
        <v>2.1856</v>
      </c>
      <c r="I741">
        <v>120500</v>
      </c>
      <c r="J741">
        <v>3.5226015590160475E-2</v>
      </c>
    </row>
    <row r="742" spans="1:10" x14ac:dyDescent="0.25">
      <c r="A742">
        <v>-117.23</v>
      </c>
      <c r="B742">
        <v>33.1</v>
      </c>
      <c r="C742">
        <v>4</v>
      </c>
      <c r="D742">
        <v>1862</v>
      </c>
      <c r="E742">
        <v>291</v>
      </c>
      <c r="F742">
        <v>685</v>
      </c>
      <c r="G742">
        <v>248</v>
      </c>
      <c r="H742">
        <v>7.7450000000000001</v>
      </c>
      <c r="I742">
        <v>237400</v>
      </c>
      <c r="J742">
        <v>3.5279667936671921E-2</v>
      </c>
    </row>
    <row r="743" spans="1:10" x14ac:dyDescent="0.25">
      <c r="A743">
        <v>-118.35</v>
      </c>
      <c r="B743">
        <v>33.950000000000003</v>
      </c>
      <c r="C743">
        <v>28</v>
      </c>
      <c r="D743">
        <v>4770</v>
      </c>
      <c r="E743">
        <v>1328</v>
      </c>
      <c r="F743">
        <v>3201</v>
      </c>
      <c r="G743">
        <v>1196</v>
      </c>
      <c r="H743">
        <v>2.681</v>
      </c>
      <c r="I743">
        <v>147700</v>
      </c>
      <c r="J743">
        <v>3.5566318899051375E-2</v>
      </c>
    </row>
    <row r="744" spans="1:10" x14ac:dyDescent="0.25">
      <c r="A744">
        <v>-123.73</v>
      </c>
      <c r="B744">
        <v>40.479999999999997</v>
      </c>
      <c r="C744">
        <v>25</v>
      </c>
      <c r="D744">
        <v>2015</v>
      </c>
      <c r="E744">
        <v>524</v>
      </c>
      <c r="F744">
        <v>746</v>
      </c>
      <c r="G744">
        <v>251</v>
      </c>
      <c r="H744">
        <v>1.7153</v>
      </c>
      <c r="I744">
        <v>77100</v>
      </c>
      <c r="J744">
        <v>3.5594851230419944E-2</v>
      </c>
    </row>
    <row r="745" spans="1:10" x14ac:dyDescent="0.25">
      <c r="A745">
        <v>-120.62</v>
      </c>
      <c r="B745">
        <v>35.130000000000003</v>
      </c>
      <c r="C745">
        <v>26</v>
      </c>
      <c r="D745">
        <v>3971</v>
      </c>
      <c r="E745">
        <v>803</v>
      </c>
      <c r="F745">
        <v>1792</v>
      </c>
      <c r="G745">
        <v>723</v>
      </c>
      <c r="H745">
        <v>2.7128000000000001</v>
      </c>
      <c r="I745">
        <v>209900</v>
      </c>
      <c r="J745">
        <v>3.5598425011527102E-2</v>
      </c>
    </row>
    <row r="746" spans="1:10" x14ac:dyDescent="0.25">
      <c r="A746">
        <v>-117.13</v>
      </c>
      <c r="B746">
        <v>32.729999999999997</v>
      </c>
      <c r="C746">
        <v>52</v>
      </c>
      <c r="D746">
        <v>2676</v>
      </c>
      <c r="E746">
        <v>557</v>
      </c>
      <c r="F746">
        <v>1181</v>
      </c>
      <c r="G746">
        <v>537</v>
      </c>
      <c r="H746">
        <v>3.6057999999999999</v>
      </c>
      <c r="I746">
        <v>213100</v>
      </c>
      <c r="J746">
        <v>3.5733703565025143E-2</v>
      </c>
    </row>
    <row r="747" spans="1:10" x14ac:dyDescent="0.25">
      <c r="A747">
        <v>-118.05</v>
      </c>
      <c r="B747">
        <v>33.78</v>
      </c>
      <c r="C747">
        <v>25</v>
      </c>
      <c r="D747">
        <v>3112</v>
      </c>
      <c r="E747">
        <v>435</v>
      </c>
      <c r="F747">
        <v>1098</v>
      </c>
      <c r="G747">
        <v>401</v>
      </c>
      <c r="H747">
        <v>6</v>
      </c>
      <c r="I747">
        <v>353500</v>
      </c>
      <c r="J747">
        <v>3.574938336564093E-2</v>
      </c>
    </row>
    <row r="748" spans="1:10" x14ac:dyDescent="0.25">
      <c r="A748">
        <v>-117.06</v>
      </c>
      <c r="B748">
        <v>33.130000000000003</v>
      </c>
      <c r="C748">
        <v>12</v>
      </c>
      <c r="D748">
        <v>8742</v>
      </c>
      <c r="E748">
        <v>2114</v>
      </c>
      <c r="F748">
        <v>4854</v>
      </c>
      <c r="G748">
        <v>1957</v>
      </c>
      <c r="H748">
        <v>2.8014999999999999</v>
      </c>
      <c r="I748">
        <v>143500</v>
      </c>
      <c r="J748">
        <v>3.5795426134880626E-2</v>
      </c>
    </row>
    <row r="749" spans="1:10" x14ac:dyDescent="0.25">
      <c r="A749">
        <v>-118.37</v>
      </c>
      <c r="B749">
        <v>34.06</v>
      </c>
      <c r="C749">
        <v>36</v>
      </c>
      <c r="D749">
        <v>1661</v>
      </c>
      <c r="E749">
        <v>395</v>
      </c>
      <c r="F749">
        <v>690</v>
      </c>
      <c r="G749">
        <v>365</v>
      </c>
      <c r="H749">
        <v>3.3437999999999999</v>
      </c>
      <c r="I749">
        <v>500001</v>
      </c>
      <c r="J749">
        <v>3.581037836568346E-2</v>
      </c>
    </row>
    <row r="750" spans="1:10" x14ac:dyDescent="0.25">
      <c r="A750">
        <v>-118.55</v>
      </c>
      <c r="B750">
        <v>34.200000000000003</v>
      </c>
      <c r="C750">
        <v>21</v>
      </c>
      <c r="D750">
        <v>2549</v>
      </c>
      <c r="E750">
        <v>651</v>
      </c>
      <c r="F750">
        <v>1624</v>
      </c>
      <c r="G750">
        <v>628</v>
      </c>
      <c r="H750">
        <v>3.6905000000000001</v>
      </c>
      <c r="I750">
        <v>179800</v>
      </c>
      <c r="J750">
        <v>3.5833302463407546E-2</v>
      </c>
    </row>
    <row r="751" spans="1:10" x14ac:dyDescent="0.25">
      <c r="A751">
        <v>-122.44</v>
      </c>
      <c r="B751">
        <v>37.799999999999997</v>
      </c>
      <c r="C751">
        <v>52</v>
      </c>
      <c r="D751">
        <v>1580</v>
      </c>
      <c r="E751">
        <v>470</v>
      </c>
      <c r="F751">
        <v>714</v>
      </c>
      <c r="G751">
        <v>448</v>
      </c>
      <c r="H751">
        <v>3.2446999999999999</v>
      </c>
      <c r="I751">
        <v>500001</v>
      </c>
      <c r="J751">
        <v>3.5841158690770203E-2</v>
      </c>
    </row>
    <row r="752" spans="1:10" x14ac:dyDescent="0.25">
      <c r="A752">
        <v>-122.42</v>
      </c>
      <c r="B752">
        <v>37.799999999999997</v>
      </c>
      <c r="C752">
        <v>52</v>
      </c>
      <c r="D752">
        <v>1777</v>
      </c>
      <c r="E752">
        <v>486</v>
      </c>
      <c r="F752">
        <v>932</v>
      </c>
      <c r="G752">
        <v>427</v>
      </c>
      <c r="H752">
        <v>3.3643000000000001</v>
      </c>
      <c r="I752">
        <v>420000</v>
      </c>
      <c r="J752">
        <v>3.5862612001263505E-2</v>
      </c>
    </row>
    <row r="753" spans="1:10" x14ac:dyDescent="0.25">
      <c r="A753">
        <v>-119.19</v>
      </c>
      <c r="B753">
        <v>34.17</v>
      </c>
      <c r="C753">
        <v>27</v>
      </c>
      <c r="D753">
        <v>2183</v>
      </c>
      <c r="E753">
        <v>364</v>
      </c>
      <c r="F753">
        <v>1458</v>
      </c>
      <c r="G753">
        <v>388</v>
      </c>
      <c r="H753">
        <v>4.4566999999999997</v>
      </c>
      <c r="I753">
        <v>191100</v>
      </c>
      <c r="J753">
        <v>3.5929073798986466E-2</v>
      </c>
    </row>
    <row r="754" spans="1:10" x14ac:dyDescent="0.25">
      <c r="A754">
        <v>-118.18</v>
      </c>
      <c r="B754">
        <v>33.83</v>
      </c>
      <c r="C754">
        <v>44</v>
      </c>
      <c r="D754">
        <v>1497</v>
      </c>
      <c r="E754">
        <v>277</v>
      </c>
      <c r="F754">
        <v>542</v>
      </c>
      <c r="G754">
        <v>274</v>
      </c>
      <c r="H754">
        <v>5.0052000000000003</v>
      </c>
      <c r="I754">
        <v>321800</v>
      </c>
      <c r="J754">
        <v>3.601626325969598E-2</v>
      </c>
    </row>
    <row r="755" spans="1:10" x14ac:dyDescent="0.25">
      <c r="A755">
        <v>-120.25</v>
      </c>
      <c r="B755">
        <v>36.65</v>
      </c>
      <c r="C755">
        <v>31</v>
      </c>
      <c r="D755">
        <v>1177</v>
      </c>
      <c r="E755">
        <v>221</v>
      </c>
      <c r="F755">
        <v>744</v>
      </c>
      <c r="G755">
        <v>223</v>
      </c>
      <c r="H755">
        <v>2.4937</v>
      </c>
      <c r="I755">
        <v>66000</v>
      </c>
      <c r="J755">
        <v>3.6079233506671082E-2</v>
      </c>
    </row>
    <row r="756" spans="1:10" x14ac:dyDescent="0.25">
      <c r="A756">
        <v>-118.31</v>
      </c>
      <c r="B756">
        <v>34.1</v>
      </c>
      <c r="C756">
        <v>33</v>
      </c>
      <c r="D756">
        <v>766</v>
      </c>
      <c r="E756">
        <v>347</v>
      </c>
      <c r="F756">
        <v>918</v>
      </c>
      <c r="G756">
        <v>305</v>
      </c>
      <c r="H756">
        <v>1.7050000000000001</v>
      </c>
      <c r="I756">
        <v>350000</v>
      </c>
      <c r="J756">
        <v>3.6233779117595621E-2</v>
      </c>
    </row>
    <row r="757" spans="1:10" x14ac:dyDescent="0.25">
      <c r="A757">
        <v>-117.88</v>
      </c>
      <c r="B757">
        <v>33.82</v>
      </c>
      <c r="C757">
        <v>26</v>
      </c>
      <c r="D757">
        <v>1783</v>
      </c>
      <c r="E757">
        <v>298</v>
      </c>
      <c r="F757">
        <v>1048</v>
      </c>
      <c r="G757">
        <v>306</v>
      </c>
      <c r="H757">
        <v>6.0488</v>
      </c>
      <c r="I757">
        <v>232000</v>
      </c>
      <c r="J757">
        <v>3.6237004426675767E-2</v>
      </c>
    </row>
    <row r="758" spans="1:10" x14ac:dyDescent="0.25">
      <c r="A758">
        <v>-117.76</v>
      </c>
      <c r="B758">
        <v>33.79</v>
      </c>
      <c r="C758">
        <v>4</v>
      </c>
      <c r="D758">
        <v>8974</v>
      </c>
      <c r="E758">
        <v>1268</v>
      </c>
      <c r="F758">
        <v>3754</v>
      </c>
      <c r="G758">
        <v>1241</v>
      </c>
      <c r="H758">
        <v>8.2652999999999999</v>
      </c>
      <c r="I758">
        <v>374000</v>
      </c>
      <c r="J758">
        <v>3.6266364059457712E-2</v>
      </c>
    </row>
    <row r="759" spans="1:10" x14ac:dyDescent="0.25">
      <c r="A759">
        <v>-118.22</v>
      </c>
      <c r="B759">
        <v>33.96</v>
      </c>
      <c r="C759">
        <v>32</v>
      </c>
      <c r="D759">
        <v>2232</v>
      </c>
      <c r="E759">
        <v>603</v>
      </c>
      <c r="F759">
        <v>2361</v>
      </c>
      <c r="G759">
        <v>608</v>
      </c>
      <c r="H759">
        <v>2.5966</v>
      </c>
      <c r="I759">
        <v>170900</v>
      </c>
      <c r="J759">
        <v>3.6346650041632067E-2</v>
      </c>
    </row>
    <row r="760" spans="1:10" x14ac:dyDescent="0.25">
      <c r="A760">
        <v>-117.18</v>
      </c>
      <c r="B760">
        <v>34.08</v>
      </c>
      <c r="C760">
        <v>28</v>
      </c>
      <c r="D760">
        <v>2243</v>
      </c>
      <c r="E760">
        <v>399</v>
      </c>
      <c r="F760">
        <v>1464</v>
      </c>
      <c r="G760">
        <v>379</v>
      </c>
      <c r="H760">
        <v>3.2105000000000001</v>
      </c>
      <c r="I760">
        <v>90300</v>
      </c>
      <c r="J760">
        <v>3.6391933588425296E-2</v>
      </c>
    </row>
    <row r="761" spans="1:10" x14ac:dyDescent="0.25">
      <c r="A761">
        <v>-117.03</v>
      </c>
      <c r="B761">
        <v>32.700000000000003</v>
      </c>
      <c r="C761">
        <v>19</v>
      </c>
      <c r="D761">
        <v>2304</v>
      </c>
      <c r="E761">
        <v>572</v>
      </c>
      <c r="F761">
        <v>2010</v>
      </c>
      <c r="G761">
        <v>556</v>
      </c>
      <c r="H761">
        <v>2.2866</v>
      </c>
      <c r="I761">
        <v>109900</v>
      </c>
      <c r="J761">
        <v>3.6440375289388149E-2</v>
      </c>
    </row>
    <row r="762" spans="1:10" x14ac:dyDescent="0.25">
      <c r="A762">
        <v>-117.63</v>
      </c>
      <c r="B762">
        <v>34.11</v>
      </c>
      <c r="C762">
        <v>30</v>
      </c>
      <c r="D762">
        <v>2674</v>
      </c>
      <c r="E762">
        <v>428</v>
      </c>
      <c r="F762">
        <v>1404</v>
      </c>
      <c r="G762">
        <v>456</v>
      </c>
      <c r="H762">
        <v>4.2968999999999999</v>
      </c>
      <c r="I762">
        <v>165600</v>
      </c>
      <c r="J762">
        <v>3.6467976984972172E-2</v>
      </c>
    </row>
    <row r="763" spans="1:10" x14ac:dyDescent="0.25">
      <c r="A763">
        <v>-120.67</v>
      </c>
      <c r="B763">
        <v>35.299999999999997</v>
      </c>
      <c r="C763">
        <v>19</v>
      </c>
      <c r="D763">
        <v>1540</v>
      </c>
      <c r="E763">
        <v>715</v>
      </c>
      <c r="F763">
        <v>1799</v>
      </c>
      <c r="G763">
        <v>635</v>
      </c>
      <c r="H763">
        <v>0.70250000000000001</v>
      </c>
      <c r="I763">
        <v>500001</v>
      </c>
      <c r="J763">
        <v>3.6495180892466617E-2</v>
      </c>
    </row>
    <row r="764" spans="1:10" x14ac:dyDescent="0.25">
      <c r="A764">
        <v>-122.33</v>
      </c>
      <c r="B764">
        <v>37.979999999999997</v>
      </c>
      <c r="C764">
        <v>32</v>
      </c>
      <c r="D764">
        <v>1967</v>
      </c>
      <c r="E764">
        <v>348</v>
      </c>
      <c r="F764">
        <v>1144</v>
      </c>
      <c r="G764">
        <v>364</v>
      </c>
      <c r="H764">
        <v>4.4135</v>
      </c>
      <c r="I764">
        <v>150100</v>
      </c>
      <c r="J764">
        <v>3.6525013585930632E-2</v>
      </c>
    </row>
    <row r="765" spans="1:10" x14ac:dyDescent="0.25">
      <c r="A765">
        <v>-118.16</v>
      </c>
      <c r="B765">
        <v>34.68</v>
      </c>
      <c r="C765">
        <v>9</v>
      </c>
      <c r="D765">
        <v>4303</v>
      </c>
      <c r="E765">
        <v>900</v>
      </c>
      <c r="F765">
        <v>2240</v>
      </c>
      <c r="G765">
        <v>861</v>
      </c>
      <c r="H765">
        <v>3.7806999999999999</v>
      </c>
      <c r="I765">
        <v>110900</v>
      </c>
      <c r="J765">
        <v>3.6553938637905126E-2</v>
      </c>
    </row>
    <row r="766" spans="1:10" x14ac:dyDescent="0.25">
      <c r="A766">
        <v>-122.28</v>
      </c>
      <c r="B766">
        <v>37.75</v>
      </c>
      <c r="C766">
        <v>20</v>
      </c>
      <c r="D766">
        <v>1156</v>
      </c>
      <c r="E766">
        <v>365</v>
      </c>
      <c r="F766">
        <v>583</v>
      </c>
      <c r="G766">
        <v>326</v>
      </c>
      <c r="H766">
        <v>3.1972</v>
      </c>
      <c r="I766">
        <v>100000</v>
      </c>
      <c r="J766">
        <v>3.6568040355086873E-2</v>
      </c>
    </row>
    <row r="767" spans="1:10" x14ac:dyDescent="0.25">
      <c r="A767">
        <v>-118.4</v>
      </c>
      <c r="B767">
        <v>33.880000000000003</v>
      </c>
      <c r="C767">
        <v>35</v>
      </c>
      <c r="D767">
        <v>1060</v>
      </c>
      <c r="E767">
        <v>191</v>
      </c>
      <c r="F767">
        <v>444</v>
      </c>
      <c r="G767">
        <v>196</v>
      </c>
      <c r="H767">
        <v>8.0015000000000001</v>
      </c>
      <c r="I767">
        <v>500001</v>
      </c>
      <c r="J767">
        <v>3.6686595038013303E-2</v>
      </c>
    </row>
    <row r="768" spans="1:10" x14ac:dyDescent="0.25">
      <c r="A768">
        <v>-121.31</v>
      </c>
      <c r="B768">
        <v>37.99</v>
      </c>
      <c r="C768">
        <v>23</v>
      </c>
      <c r="D768">
        <v>3135</v>
      </c>
      <c r="E768">
        <v>707</v>
      </c>
      <c r="F768">
        <v>1650</v>
      </c>
      <c r="G768">
        <v>680</v>
      </c>
      <c r="H768">
        <v>1.8859999999999999</v>
      </c>
      <c r="I768">
        <v>105300</v>
      </c>
      <c r="J768">
        <v>3.6701366427132176E-2</v>
      </c>
    </row>
    <row r="769" spans="1:10" x14ac:dyDescent="0.25">
      <c r="A769">
        <v>-122.23</v>
      </c>
      <c r="B769">
        <v>37.82</v>
      </c>
      <c r="C769">
        <v>52</v>
      </c>
      <c r="D769">
        <v>3242</v>
      </c>
      <c r="E769">
        <v>366</v>
      </c>
      <c r="F769">
        <v>1001</v>
      </c>
      <c r="G769">
        <v>352</v>
      </c>
      <c r="H769">
        <v>12.213800000000001</v>
      </c>
      <c r="I769">
        <v>500001</v>
      </c>
      <c r="J769">
        <v>3.6742961608105529E-2</v>
      </c>
    </row>
    <row r="770" spans="1:10" x14ac:dyDescent="0.25">
      <c r="A770">
        <v>-117.93</v>
      </c>
      <c r="B770">
        <v>33.71</v>
      </c>
      <c r="C770">
        <v>10</v>
      </c>
      <c r="D770">
        <v>2775</v>
      </c>
      <c r="E770">
        <v>717</v>
      </c>
      <c r="F770">
        <v>1581</v>
      </c>
      <c r="G770">
        <v>633</v>
      </c>
      <c r="H770">
        <v>4.1365999999999996</v>
      </c>
      <c r="I770">
        <v>158800</v>
      </c>
      <c r="J770">
        <v>3.6811373906749045E-2</v>
      </c>
    </row>
    <row r="771" spans="1:10" x14ac:dyDescent="0.25">
      <c r="A771">
        <v>-117.31</v>
      </c>
      <c r="B771">
        <v>34.08</v>
      </c>
      <c r="C771">
        <v>43</v>
      </c>
      <c r="D771">
        <v>1697</v>
      </c>
      <c r="E771">
        <v>387</v>
      </c>
      <c r="F771">
        <v>1181</v>
      </c>
      <c r="G771">
        <v>352</v>
      </c>
      <c r="H771">
        <v>1.9234</v>
      </c>
      <c r="I771">
        <v>74600</v>
      </c>
      <c r="J771">
        <v>3.6815747015969569E-2</v>
      </c>
    </row>
    <row r="772" spans="1:10" x14ac:dyDescent="0.25">
      <c r="A772">
        <v>-118.33</v>
      </c>
      <c r="B772">
        <v>34.049999999999997</v>
      </c>
      <c r="C772">
        <v>45</v>
      </c>
      <c r="D772">
        <v>1707</v>
      </c>
      <c r="E772">
        <v>519</v>
      </c>
      <c r="F772">
        <v>1446</v>
      </c>
      <c r="G772">
        <v>466</v>
      </c>
      <c r="H772">
        <v>2.1736</v>
      </c>
      <c r="I772">
        <v>171300</v>
      </c>
      <c r="J772">
        <v>3.6857988412999254E-2</v>
      </c>
    </row>
    <row r="773" spans="1:10" x14ac:dyDescent="0.25">
      <c r="A773">
        <v>-117.09</v>
      </c>
      <c r="B773">
        <v>32.75</v>
      </c>
      <c r="C773">
        <v>28</v>
      </c>
      <c r="D773">
        <v>1220</v>
      </c>
      <c r="E773">
        <v>391</v>
      </c>
      <c r="F773">
        <v>1286</v>
      </c>
      <c r="G773">
        <v>396</v>
      </c>
      <c r="H773">
        <v>1.2285999999999999</v>
      </c>
      <c r="I773">
        <v>105000</v>
      </c>
      <c r="J773">
        <v>3.6869058581969538E-2</v>
      </c>
    </row>
    <row r="774" spans="1:10" x14ac:dyDescent="0.25">
      <c r="A774">
        <v>-122.49</v>
      </c>
      <c r="B774">
        <v>37.78</v>
      </c>
      <c r="C774">
        <v>52</v>
      </c>
      <c r="D774">
        <v>3440</v>
      </c>
      <c r="E774">
        <v>722</v>
      </c>
      <c r="F774">
        <v>1663</v>
      </c>
      <c r="G774">
        <v>665</v>
      </c>
      <c r="H774">
        <v>3.0278</v>
      </c>
      <c r="I774">
        <v>356300</v>
      </c>
      <c r="J774">
        <v>3.6907666107972581E-2</v>
      </c>
    </row>
    <row r="775" spans="1:10" x14ac:dyDescent="0.25">
      <c r="A775">
        <v>-118.01</v>
      </c>
      <c r="B775">
        <v>34.07</v>
      </c>
      <c r="C775">
        <v>24</v>
      </c>
      <c r="D775">
        <v>5684</v>
      </c>
      <c r="E775">
        <v>1485</v>
      </c>
      <c r="F775">
        <v>6626</v>
      </c>
      <c r="G775">
        <v>1481</v>
      </c>
      <c r="H775">
        <v>2.2559</v>
      </c>
      <c r="I775">
        <v>166800</v>
      </c>
      <c r="J775">
        <v>3.6922096801939919E-2</v>
      </c>
    </row>
    <row r="776" spans="1:10" x14ac:dyDescent="0.25">
      <c r="A776">
        <v>-121.98</v>
      </c>
      <c r="B776">
        <v>37.35</v>
      </c>
      <c r="C776">
        <v>36</v>
      </c>
      <c r="D776">
        <v>1054</v>
      </c>
      <c r="E776">
        <v>193</v>
      </c>
      <c r="F776">
        <v>546</v>
      </c>
      <c r="G776">
        <v>187</v>
      </c>
      <c r="H776">
        <v>4.5625</v>
      </c>
      <c r="I776">
        <v>240000</v>
      </c>
      <c r="J776">
        <v>3.6926743331041068E-2</v>
      </c>
    </row>
    <row r="777" spans="1:10" x14ac:dyDescent="0.25">
      <c r="A777">
        <v>-121.98</v>
      </c>
      <c r="B777">
        <v>38.36</v>
      </c>
      <c r="C777">
        <v>24</v>
      </c>
      <c r="D777">
        <v>2434</v>
      </c>
      <c r="E777">
        <v>630</v>
      </c>
      <c r="F777">
        <v>1538</v>
      </c>
      <c r="G777">
        <v>574</v>
      </c>
      <c r="H777">
        <v>2.1067</v>
      </c>
      <c r="I777">
        <v>101100</v>
      </c>
      <c r="J777">
        <v>3.7158962038496335E-2</v>
      </c>
    </row>
    <row r="778" spans="1:10" x14ac:dyDescent="0.25">
      <c r="A778">
        <v>-117.09</v>
      </c>
      <c r="B778">
        <v>32.76</v>
      </c>
      <c r="C778">
        <v>10</v>
      </c>
      <c r="D778">
        <v>1922</v>
      </c>
      <c r="E778">
        <v>577</v>
      </c>
      <c r="F778">
        <v>1595</v>
      </c>
      <c r="G778">
        <v>545</v>
      </c>
      <c r="H778">
        <v>1.5207999999999999</v>
      </c>
      <c r="I778">
        <v>118800</v>
      </c>
      <c r="J778">
        <v>3.7197235009570062E-2</v>
      </c>
    </row>
    <row r="779" spans="1:10" x14ac:dyDescent="0.25">
      <c r="A779">
        <v>-121.93</v>
      </c>
      <c r="B779">
        <v>37.78</v>
      </c>
      <c r="C779">
        <v>2</v>
      </c>
      <c r="D779">
        <v>227</v>
      </c>
      <c r="E779">
        <v>35</v>
      </c>
      <c r="F779">
        <v>114</v>
      </c>
      <c r="G779">
        <v>49</v>
      </c>
      <c r="H779">
        <v>3.1591</v>
      </c>
      <c r="I779">
        <v>434700</v>
      </c>
      <c r="J779">
        <v>3.7199527946548905E-2</v>
      </c>
    </row>
    <row r="780" spans="1:10" x14ac:dyDescent="0.25">
      <c r="A780">
        <v>-121.94</v>
      </c>
      <c r="B780">
        <v>38.36</v>
      </c>
      <c r="C780">
        <v>2</v>
      </c>
      <c r="D780">
        <v>4953</v>
      </c>
      <c r="E780">
        <v>735</v>
      </c>
      <c r="F780">
        <v>1791</v>
      </c>
      <c r="G780">
        <v>562</v>
      </c>
      <c r="H780">
        <v>5.0346000000000002</v>
      </c>
      <c r="I780">
        <v>205100</v>
      </c>
      <c r="J780">
        <v>3.7210793967882516E-2</v>
      </c>
    </row>
    <row r="781" spans="1:10" x14ac:dyDescent="0.25">
      <c r="A781">
        <v>-118</v>
      </c>
      <c r="B781">
        <v>33.81</v>
      </c>
      <c r="C781">
        <v>33</v>
      </c>
      <c r="D781">
        <v>2970</v>
      </c>
      <c r="E781">
        <v>547</v>
      </c>
      <c r="F781">
        <v>1869</v>
      </c>
      <c r="G781">
        <v>539</v>
      </c>
      <c r="H781">
        <v>4.3635999999999999</v>
      </c>
      <c r="I781">
        <v>201800</v>
      </c>
      <c r="J781">
        <v>3.7269884830980593E-2</v>
      </c>
    </row>
    <row r="782" spans="1:10" x14ac:dyDescent="0.25">
      <c r="A782">
        <v>-121.35</v>
      </c>
      <c r="B782">
        <v>38.020000000000003</v>
      </c>
      <c r="C782">
        <v>15</v>
      </c>
      <c r="D782">
        <v>3583</v>
      </c>
      <c r="E782">
        <v>644</v>
      </c>
      <c r="F782">
        <v>2183</v>
      </c>
      <c r="G782">
        <v>643</v>
      </c>
      <c r="H782">
        <v>3.4279999999999999</v>
      </c>
      <c r="I782">
        <v>140700</v>
      </c>
      <c r="J782">
        <v>3.7322962399753745E-2</v>
      </c>
    </row>
    <row r="783" spans="1:10" x14ac:dyDescent="0.25">
      <c r="A783">
        <v>-122.18</v>
      </c>
      <c r="B783">
        <v>37.770000000000003</v>
      </c>
      <c r="C783">
        <v>42</v>
      </c>
      <c r="D783">
        <v>1180</v>
      </c>
      <c r="E783">
        <v>257</v>
      </c>
      <c r="F783">
        <v>877</v>
      </c>
      <c r="G783">
        <v>268</v>
      </c>
      <c r="H783">
        <v>2.8125</v>
      </c>
      <c r="I783">
        <v>97300</v>
      </c>
      <c r="J783">
        <v>3.7323205471479048E-2</v>
      </c>
    </row>
    <row r="784" spans="1:10" x14ac:dyDescent="0.25">
      <c r="A784">
        <v>-120.87</v>
      </c>
      <c r="B784">
        <v>41.54</v>
      </c>
      <c r="C784">
        <v>21</v>
      </c>
      <c r="D784">
        <v>1091</v>
      </c>
      <c r="E784">
        <v>208</v>
      </c>
      <c r="F784">
        <v>660</v>
      </c>
      <c r="G784">
        <v>188</v>
      </c>
      <c r="H784">
        <v>2.2321</v>
      </c>
      <c r="I784">
        <v>34600</v>
      </c>
      <c r="J784">
        <v>3.7426065938233832E-2</v>
      </c>
    </row>
    <row r="785" spans="1:10" x14ac:dyDescent="0.25">
      <c r="A785">
        <v>-120.47</v>
      </c>
      <c r="B785">
        <v>34.630000000000003</v>
      </c>
      <c r="C785">
        <v>23</v>
      </c>
      <c r="D785">
        <v>2441</v>
      </c>
      <c r="E785">
        <v>463</v>
      </c>
      <c r="F785">
        <v>1392</v>
      </c>
      <c r="G785">
        <v>434</v>
      </c>
      <c r="H785">
        <v>3.7917000000000001</v>
      </c>
      <c r="I785">
        <v>142200</v>
      </c>
      <c r="J785">
        <v>3.7471770446991459E-2</v>
      </c>
    </row>
    <row r="786" spans="1:10" x14ac:dyDescent="0.25">
      <c r="A786">
        <v>-118.39</v>
      </c>
      <c r="B786">
        <v>33.840000000000003</v>
      </c>
      <c r="C786">
        <v>16</v>
      </c>
      <c r="D786">
        <v>2472</v>
      </c>
      <c r="E786">
        <v>572</v>
      </c>
      <c r="F786">
        <v>965</v>
      </c>
      <c r="G786">
        <v>529</v>
      </c>
      <c r="H786">
        <v>5.1369999999999996</v>
      </c>
      <c r="I786">
        <v>348600</v>
      </c>
      <c r="J786">
        <v>3.7543040972500719E-2</v>
      </c>
    </row>
    <row r="787" spans="1:10" x14ac:dyDescent="0.25">
      <c r="A787">
        <v>-117.71</v>
      </c>
      <c r="B787">
        <v>33.6</v>
      </c>
      <c r="C787">
        <v>25</v>
      </c>
      <c r="D787">
        <v>3011</v>
      </c>
      <c r="E787">
        <v>714</v>
      </c>
      <c r="F787">
        <v>893</v>
      </c>
      <c r="G787">
        <v>654</v>
      </c>
      <c r="H787">
        <v>2.3386999999999998</v>
      </c>
      <c r="I787">
        <v>74800</v>
      </c>
      <c r="J787">
        <v>3.7544887604686217E-2</v>
      </c>
    </row>
    <row r="788" spans="1:10" x14ac:dyDescent="0.25">
      <c r="A788">
        <v>-118.02</v>
      </c>
      <c r="B788">
        <v>34.08</v>
      </c>
      <c r="C788">
        <v>31</v>
      </c>
      <c r="D788">
        <v>2402</v>
      </c>
      <c r="E788">
        <v>632</v>
      </c>
      <c r="F788">
        <v>2830</v>
      </c>
      <c r="G788">
        <v>603</v>
      </c>
      <c r="H788">
        <v>2.3332999999999999</v>
      </c>
      <c r="I788">
        <v>164200</v>
      </c>
      <c r="J788">
        <v>3.7641179735303343E-2</v>
      </c>
    </row>
    <row r="789" spans="1:10" x14ac:dyDescent="0.25">
      <c r="A789">
        <v>-121.06</v>
      </c>
      <c r="B789">
        <v>39.22</v>
      </c>
      <c r="C789">
        <v>52</v>
      </c>
      <c r="D789">
        <v>1749</v>
      </c>
      <c r="E789">
        <v>422</v>
      </c>
      <c r="F789">
        <v>837</v>
      </c>
      <c r="G789">
        <v>391</v>
      </c>
      <c r="H789">
        <v>2.3250000000000002</v>
      </c>
      <c r="I789">
        <v>109700</v>
      </c>
      <c r="J789">
        <v>3.7766118044766706E-2</v>
      </c>
    </row>
    <row r="790" spans="1:10" x14ac:dyDescent="0.25">
      <c r="A790">
        <v>-120.98</v>
      </c>
      <c r="B790">
        <v>38.659999999999997</v>
      </c>
      <c r="C790">
        <v>9</v>
      </c>
      <c r="D790">
        <v>2073</v>
      </c>
      <c r="E790">
        <v>404</v>
      </c>
      <c r="F790">
        <v>916</v>
      </c>
      <c r="G790">
        <v>373</v>
      </c>
      <c r="H790">
        <v>3.2250000000000001</v>
      </c>
      <c r="I790">
        <v>163300</v>
      </c>
      <c r="J790">
        <v>3.7812603561717562E-2</v>
      </c>
    </row>
    <row r="791" spans="1:10" x14ac:dyDescent="0.25">
      <c r="A791">
        <v>-121.82</v>
      </c>
      <c r="B791">
        <v>39.729999999999997</v>
      </c>
      <c r="C791">
        <v>33</v>
      </c>
      <c r="D791">
        <v>2242</v>
      </c>
      <c r="E791">
        <v>517</v>
      </c>
      <c r="F791">
        <v>1160</v>
      </c>
      <c r="G791">
        <v>449</v>
      </c>
      <c r="H791">
        <v>1.7425999999999999</v>
      </c>
      <c r="I791">
        <v>60300</v>
      </c>
      <c r="J791">
        <v>3.7842881980433063E-2</v>
      </c>
    </row>
    <row r="792" spans="1:10" x14ac:dyDescent="0.25">
      <c r="A792">
        <v>-118.38</v>
      </c>
      <c r="B792">
        <v>33.97</v>
      </c>
      <c r="C792">
        <v>42</v>
      </c>
      <c r="D792">
        <v>1859</v>
      </c>
      <c r="E792">
        <v>337</v>
      </c>
      <c r="F792">
        <v>813</v>
      </c>
      <c r="G792">
        <v>326</v>
      </c>
      <c r="H792">
        <v>6.0190000000000001</v>
      </c>
      <c r="I792">
        <v>294500</v>
      </c>
      <c r="J792">
        <v>3.8013081733350051E-2</v>
      </c>
    </row>
    <row r="793" spans="1:10" x14ac:dyDescent="0.25">
      <c r="A793">
        <v>-117.67</v>
      </c>
      <c r="B793">
        <v>33.549999999999997</v>
      </c>
      <c r="C793">
        <v>6</v>
      </c>
      <c r="D793">
        <v>3157</v>
      </c>
      <c r="E793">
        <v>721</v>
      </c>
      <c r="F793">
        <v>1695</v>
      </c>
      <c r="G793">
        <v>710</v>
      </c>
      <c r="H793">
        <v>3.7608999999999999</v>
      </c>
      <c r="I793">
        <v>222300</v>
      </c>
      <c r="J793">
        <v>3.8199054588774262E-2</v>
      </c>
    </row>
    <row r="794" spans="1:10" x14ac:dyDescent="0.25">
      <c r="A794">
        <v>-121.85</v>
      </c>
      <c r="B794">
        <v>37.44</v>
      </c>
      <c r="C794">
        <v>8</v>
      </c>
      <c r="D794">
        <v>426</v>
      </c>
      <c r="E794">
        <v>61</v>
      </c>
      <c r="F794">
        <v>241</v>
      </c>
      <c r="G794">
        <v>55</v>
      </c>
      <c r="H794">
        <v>7.3090000000000002</v>
      </c>
      <c r="I794">
        <v>367900</v>
      </c>
      <c r="J794">
        <v>3.8201942850230153E-2</v>
      </c>
    </row>
    <row r="795" spans="1:10" x14ac:dyDescent="0.25">
      <c r="A795">
        <v>-119.21</v>
      </c>
      <c r="B795">
        <v>37.25</v>
      </c>
      <c r="C795">
        <v>44</v>
      </c>
      <c r="D795">
        <v>3042</v>
      </c>
      <c r="E795">
        <v>697</v>
      </c>
      <c r="F795">
        <v>335</v>
      </c>
      <c r="G795">
        <v>115</v>
      </c>
      <c r="H795">
        <v>4.1837999999999997</v>
      </c>
      <c r="I795">
        <v>85600</v>
      </c>
      <c r="J795">
        <v>3.821451789981789E-2</v>
      </c>
    </row>
    <row r="796" spans="1:10" x14ac:dyDescent="0.25">
      <c r="A796">
        <v>-118.29</v>
      </c>
      <c r="B796">
        <v>33.96</v>
      </c>
      <c r="C796">
        <v>36</v>
      </c>
      <c r="D796">
        <v>1717</v>
      </c>
      <c r="E796">
        <v>417</v>
      </c>
      <c r="F796">
        <v>902</v>
      </c>
      <c r="G796">
        <v>368</v>
      </c>
      <c r="H796">
        <v>1.4867999999999999</v>
      </c>
      <c r="I796">
        <v>113200</v>
      </c>
      <c r="J796">
        <v>3.8255779913479726E-2</v>
      </c>
    </row>
    <row r="797" spans="1:10" x14ac:dyDescent="0.25">
      <c r="A797">
        <v>-122.33</v>
      </c>
      <c r="B797">
        <v>40.6</v>
      </c>
      <c r="C797">
        <v>5</v>
      </c>
      <c r="D797">
        <v>6383</v>
      </c>
      <c r="E797">
        <v>1206</v>
      </c>
      <c r="F797">
        <v>2965</v>
      </c>
      <c r="G797">
        <v>1141</v>
      </c>
      <c r="H797">
        <v>3.8102999999999998</v>
      </c>
      <c r="I797">
        <v>111100</v>
      </c>
      <c r="J797">
        <v>3.8451321743836919E-2</v>
      </c>
    </row>
    <row r="798" spans="1:10" x14ac:dyDescent="0.25">
      <c r="A798">
        <v>-117.69</v>
      </c>
      <c r="B798">
        <v>34</v>
      </c>
      <c r="C798">
        <v>28</v>
      </c>
      <c r="D798">
        <v>707</v>
      </c>
      <c r="E798">
        <v>154</v>
      </c>
      <c r="F798">
        <v>561</v>
      </c>
      <c r="G798">
        <v>129</v>
      </c>
      <c r="H798">
        <v>2.5781000000000001</v>
      </c>
      <c r="I798">
        <v>111600</v>
      </c>
      <c r="J798">
        <v>3.8456060470466458E-2</v>
      </c>
    </row>
    <row r="799" spans="1:10" x14ac:dyDescent="0.25">
      <c r="A799">
        <v>-117.92</v>
      </c>
      <c r="B799">
        <v>33.74</v>
      </c>
      <c r="C799">
        <v>18</v>
      </c>
      <c r="D799">
        <v>1639</v>
      </c>
      <c r="E799">
        <v>491</v>
      </c>
      <c r="F799">
        <v>2513</v>
      </c>
      <c r="G799">
        <v>458</v>
      </c>
      <c r="H799">
        <v>2.1838000000000002</v>
      </c>
      <c r="I799">
        <v>159700</v>
      </c>
      <c r="J799">
        <v>3.85028329703343E-2</v>
      </c>
    </row>
    <row r="800" spans="1:10" x14ac:dyDescent="0.25">
      <c r="A800">
        <v>-121.29</v>
      </c>
      <c r="B800">
        <v>38.15</v>
      </c>
      <c r="C800">
        <v>23</v>
      </c>
      <c r="D800">
        <v>4183</v>
      </c>
      <c r="E800">
        <v>633</v>
      </c>
      <c r="F800">
        <v>1886</v>
      </c>
      <c r="G800">
        <v>628</v>
      </c>
      <c r="H800">
        <v>4.8787000000000003</v>
      </c>
      <c r="I800">
        <v>175300</v>
      </c>
      <c r="J800">
        <v>3.8593857933102105E-2</v>
      </c>
    </row>
    <row r="801" spans="1:10" x14ac:dyDescent="0.25">
      <c r="A801">
        <v>-119.94</v>
      </c>
      <c r="B801">
        <v>38.92</v>
      </c>
      <c r="C801">
        <v>24</v>
      </c>
      <c r="D801">
        <v>1258</v>
      </c>
      <c r="E801">
        <v>216</v>
      </c>
      <c r="F801">
        <v>235</v>
      </c>
      <c r="G801">
        <v>96</v>
      </c>
      <c r="H801">
        <v>4.5999999999999996</v>
      </c>
      <c r="I801">
        <v>136800</v>
      </c>
      <c r="J801">
        <v>3.8765998650128419E-2</v>
      </c>
    </row>
    <row r="802" spans="1:10" x14ac:dyDescent="0.25">
      <c r="A802">
        <v>-121.15</v>
      </c>
      <c r="B802">
        <v>38.89</v>
      </c>
      <c r="C802">
        <v>20</v>
      </c>
      <c r="D802">
        <v>2024</v>
      </c>
      <c r="E802">
        <v>313</v>
      </c>
      <c r="F802">
        <v>879</v>
      </c>
      <c r="G802">
        <v>309</v>
      </c>
      <c r="H802">
        <v>5.2903000000000002</v>
      </c>
      <c r="I802">
        <v>239400</v>
      </c>
      <c r="J802">
        <v>3.8858822692644734E-2</v>
      </c>
    </row>
    <row r="803" spans="1:10" x14ac:dyDescent="0.25">
      <c r="A803">
        <v>-122.25</v>
      </c>
      <c r="B803">
        <v>40.659999999999997</v>
      </c>
      <c r="C803">
        <v>15</v>
      </c>
      <c r="D803">
        <v>2771</v>
      </c>
      <c r="E803">
        <v>546</v>
      </c>
      <c r="F803">
        <v>1423</v>
      </c>
      <c r="G803">
        <v>505</v>
      </c>
      <c r="H803">
        <v>3.6413000000000002</v>
      </c>
      <c r="I803">
        <v>108500</v>
      </c>
      <c r="J803">
        <v>3.8861681346953336E-2</v>
      </c>
    </row>
    <row r="804" spans="1:10" x14ac:dyDescent="0.25">
      <c r="A804">
        <v>-118.19</v>
      </c>
      <c r="B804">
        <v>33.89</v>
      </c>
      <c r="C804">
        <v>38</v>
      </c>
      <c r="D804">
        <v>4018</v>
      </c>
      <c r="E804">
        <v>986</v>
      </c>
      <c r="F804">
        <v>3702</v>
      </c>
      <c r="G804">
        <v>927</v>
      </c>
      <c r="H804">
        <v>2.9293</v>
      </c>
      <c r="I804">
        <v>113600</v>
      </c>
      <c r="J804">
        <v>3.8948258302467731E-2</v>
      </c>
    </row>
    <row r="805" spans="1:10" x14ac:dyDescent="0.25">
      <c r="A805">
        <v>-119.73</v>
      </c>
      <c r="B805">
        <v>36.76</v>
      </c>
      <c r="C805">
        <v>30</v>
      </c>
      <c r="D805">
        <v>1548</v>
      </c>
      <c r="E805">
        <v>282</v>
      </c>
      <c r="F805">
        <v>886</v>
      </c>
      <c r="G805">
        <v>311</v>
      </c>
      <c r="H805">
        <v>3.1</v>
      </c>
      <c r="I805">
        <v>71300</v>
      </c>
      <c r="J805">
        <v>3.8949369606812723E-2</v>
      </c>
    </row>
    <row r="806" spans="1:10" x14ac:dyDescent="0.25">
      <c r="A806">
        <v>-120.76</v>
      </c>
      <c r="B806">
        <v>38.47</v>
      </c>
      <c r="C806">
        <v>17</v>
      </c>
      <c r="D806">
        <v>1521</v>
      </c>
      <c r="E806">
        <v>309</v>
      </c>
      <c r="F806">
        <v>607</v>
      </c>
      <c r="G806">
        <v>240</v>
      </c>
      <c r="H806">
        <v>3.5</v>
      </c>
      <c r="I806">
        <v>123800</v>
      </c>
      <c r="J806">
        <v>3.8958252646434821E-2</v>
      </c>
    </row>
    <row r="807" spans="1:10" x14ac:dyDescent="0.25">
      <c r="A807">
        <v>-121.83</v>
      </c>
      <c r="B807">
        <v>38</v>
      </c>
      <c r="C807">
        <v>8</v>
      </c>
      <c r="D807">
        <v>2572</v>
      </c>
      <c r="E807">
        <v>738</v>
      </c>
      <c r="F807">
        <v>1384</v>
      </c>
      <c r="G807">
        <v>684</v>
      </c>
      <c r="H807">
        <v>1.7161</v>
      </c>
      <c r="I807">
        <v>75800</v>
      </c>
      <c r="J807">
        <v>3.8964835643113371E-2</v>
      </c>
    </row>
    <row r="808" spans="1:10" x14ac:dyDescent="0.25">
      <c r="A808">
        <v>-117.19</v>
      </c>
      <c r="B808">
        <v>33.18</v>
      </c>
      <c r="C808">
        <v>7</v>
      </c>
      <c r="D808">
        <v>3561</v>
      </c>
      <c r="E808">
        <v>722</v>
      </c>
      <c r="F808">
        <v>1921</v>
      </c>
      <c r="G808">
        <v>657</v>
      </c>
      <c r="H808">
        <v>4.1128</v>
      </c>
      <c r="I808">
        <v>209700</v>
      </c>
      <c r="J808">
        <v>3.8982334006083752E-2</v>
      </c>
    </row>
    <row r="809" spans="1:10" x14ac:dyDescent="0.25">
      <c r="A809">
        <v>-117.59</v>
      </c>
      <c r="B809">
        <v>34.03</v>
      </c>
      <c r="C809">
        <v>16</v>
      </c>
      <c r="D809">
        <v>3443</v>
      </c>
      <c r="E809">
        <v>562</v>
      </c>
      <c r="F809">
        <v>2130</v>
      </c>
      <c r="G809">
        <v>564</v>
      </c>
      <c r="H809">
        <v>5.0769000000000002</v>
      </c>
      <c r="I809">
        <v>161400</v>
      </c>
      <c r="J809">
        <v>3.904408704021467E-2</v>
      </c>
    </row>
    <row r="810" spans="1:10" x14ac:dyDescent="0.25">
      <c r="A810">
        <v>-117.14</v>
      </c>
      <c r="B810">
        <v>32.700000000000003</v>
      </c>
      <c r="C810">
        <v>48</v>
      </c>
      <c r="D810">
        <v>510</v>
      </c>
      <c r="E810">
        <v>180</v>
      </c>
      <c r="F810">
        <v>545</v>
      </c>
      <c r="G810">
        <v>132</v>
      </c>
      <c r="H810">
        <v>1.8008</v>
      </c>
      <c r="I810">
        <v>86500</v>
      </c>
      <c r="J810">
        <v>3.9054367957107816E-2</v>
      </c>
    </row>
    <row r="811" spans="1:10" x14ac:dyDescent="0.25">
      <c r="A811">
        <v>-118.37</v>
      </c>
      <c r="B811">
        <v>34.020000000000003</v>
      </c>
      <c r="C811">
        <v>44</v>
      </c>
      <c r="D811">
        <v>1944</v>
      </c>
      <c r="E811">
        <v>458</v>
      </c>
      <c r="F811">
        <v>981</v>
      </c>
      <c r="G811">
        <v>377</v>
      </c>
      <c r="H811">
        <v>2.6154000000000002</v>
      </c>
      <c r="I811">
        <v>193200</v>
      </c>
      <c r="J811">
        <v>3.916004911329618E-2</v>
      </c>
    </row>
    <row r="812" spans="1:10" x14ac:dyDescent="0.25">
      <c r="A812">
        <v>-121.86</v>
      </c>
      <c r="B812">
        <v>37.700000000000003</v>
      </c>
      <c r="C812">
        <v>13</v>
      </c>
      <c r="D812">
        <v>9621</v>
      </c>
      <c r="E812">
        <v>1344</v>
      </c>
      <c r="F812">
        <v>4389</v>
      </c>
      <c r="G812">
        <v>1391</v>
      </c>
      <c r="H812">
        <v>6.6826999999999996</v>
      </c>
      <c r="I812">
        <v>313700</v>
      </c>
      <c r="J812">
        <v>3.9263177038098118E-2</v>
      </c>
    </row>
    <row r="813" spans="1:10" x14ac:dyDescent="0.25">
      <c r="A813">
        <v>-121.28</v>
      </c>
      <c r="B813">
        <v>38.770000000000003</v>
      </c>
      <c r="C813">
        <v>6</v>
      </c>
      <c r="D813">
        <v>3819</v>
      </c>
      <c r="E813">
        <v>550</v>
      </c>
      <c r="F813">
        <v>1738</v>
      </c>
      <c r="G813">
        <v>587</v>
      </c>
      <c r="H813">
        <v>5.8718000000000004</v>
      </c>
      <c r="I813">
        <v>201400</v>
      </c>
      <c r="J813">
        <v>3.9289305424702103E-2</v>
      </c>
    </row>
    <row r="814" spans="1:10" x14ac:dyDescent="0.25">
      <c r="A814">
        <v>-117.69</v>
      </c>
      <c r="B814">
        <v>34.07</v>
      </c>
      <c r="C814">
        <v>34</v>
      </c>
      <c r="D814">
        <v>4055</v>
      </c>
      <c r="E814">
        <v>739</v>
      </c>
      <c r="F814">
        <v>2470</v>
      </c>
      <c r="G814">
        <v>753</v>
      </c>
      <c r="H814">
        <v>3.8586</v>
      </c>
      <c r="I814">
        <v>136000</v>
      </c>
      <c r="J814">
        <v>3.9311392480934959E-2</v>
      </c>
    </row>
    <row r="815" spans="1:10" x14ac:dyDescent="0.25">
      <c r="A815">
        <v>-120.01</v>
      </c>
      <c r="B815">
        <v>38.93</v>
      </c>
      <c r="C815">
        <v>22</v>
      </c>
      <c r="D815">
        <v>3080</v>
      </c>
      <c r="E815">
        <v>610</v>
      </c>
      <c r="F815">
        <v>1045</v>
      </c>
      <c r="G815">
        <v>425</v>
      </c>
      <c r="H815">
        <v>2.996</v>
      </c>
      <c r="I815">
        <v>126100</v>
      </c>
      <c r="J815">
        <v>3.9327748516117755E-2</v>
      </c>
    </row>
    <row r="816" spans="1:10" x14ac:dyDescent="0.25">
      <c r="A816">
        <v>-121.98</v>
      </c>
      <c r="B816">
        <v>38.340000000000003</v>
      </c>
      <c r="C816">
        <v>18</v>
      </c>
      <c r="D816">
        <v>3876</v>
      </c>
      <c r="E816">
        <v>916</v>
      </c>
      <c r="F816">
        <v>2386</v>
      </c>
      <c r="G816">
        <v>867</v>
      </c>
      <c r="H816">
        <v>2.5937999999999999</v>
      </c>
      <c r="I816">
        <v>129500</v>
      </c>
      <c r="J816">
        <v>3.9351991419750099E-2</v>
      </c>
    </row>
    <row r="817" spans="1:10" x14ac:dyDescent="0.25">
      <c r="A817">
        <v>-118.36</v>
      </c>
      <c r="B817">
        <v>34.049999999999997</v>
      </c>
      <c r="C817">
        <v>48</v>
      </c>
      <c r="D817">
        <v>1825</v>
      </c>
      <c r="E817">
        <v>404</v>
      </c>
      <c r="F817">
        <v>728</v>
      </c>
      <c r="G817">
        <v>363</v>
      </c>
      <c r="H817">
        <v>3.3824000000000001</v>
      </c>
      <c r="I817">
        <v>322600</v>
      </c>
      <c r="J817">
        <v>3.9393562999252008E-2</v>
      </c>
    </row>
    <row r="818" spans="1:10" x14ac:dyDescent="0.25">
      <c r="A818">
        <v>-122.01</v>
      </c>
      <c r="B818">
        <v>37.549999999999997</v>
      </c>
      <c r="C818">
        <v>34</v>
      </c>
      <c r="D818">
        <v>2791</v>
      </c>
      <c r="E818">
        <v>495</v>
      </c>
      <c r="F818">
        <v>1276</v>
      </c>
      <c r="G818">
        <v>468</v>
      </c>
      <c r="H818">
        <v>4.9166999999999996</v>
      </c>
      <c r="I818">
        <v>256300</v>
      </c>
      <c r="J818">
        <v>3.9399088221116041E-2</v>
      </c>
    </row>
    <row r="819" spans="1:10" x14ac:dyDescent="0.25">
      <c r="A819">
        <v>-122.48</v>
      </c>
      <c r="B819">
        <v>37.75</v>
      </c>
      <c r="C819">
        <v>49</v>
      </c>
      <c r="D819">
        <v>2203</v>
      </c>
      <c r="E819">
        <v>407</v>
      </c>
      <c r="F819">
        <v>1052</v>
      </c>
      <c r="G819">
        <v>405</v>
      </c>
      <c r="H819">
        <v>4.4375</v>
      </c>
      <c r="I819">
        <v>329200</v>
      </c>
      <c r="J819">
        <v>3.9450543642666314E-2</v>
      </c>
    </row>
    <row r="820" spans="1:10" x14ac:dyDescent="0.25">
      <c r="A820">
        <v>-118.01</v>
      </c>
      <c r="B820">
        <v>33.89</v>
      </c>
      <c r="C820">
        <v>33</v>
      </c>
      <c r="D820">
        <v>2046</v>
      </c>
      <c r="E820">
        <v>327</v>
      </c>
      <c r="F820">
        <v>1018</v>
      </c>
      <c r="G820">
        <v>320</v>
      </c>
      <c r="H820">
        <v>4.2291999999999996</v>
      </c>
      <c r="I820">
        <v>212800</v>
      </c>
      <c r="J820">
        <v>3.9476966823131843E-2</v>
      </c>
    </row>
    <row r="821" spans="1:10" x14ac:dyDescent="0.25">
      <c r="A821">
        <v>-122.42</v>
      </c>
      <c r="B821">
        <v>37.81</v>
      </c>
      <c r="C821">
        <v>52</v>
      </c>
      <c r="D821">
        <v>1314</v>
      </c>
      <c r="E821">
        <v>317</v>
      </c>
      <c r="F821">
        <v>473</v>
      </c>
      <c r="G821">
        <v>250</v>
      </c>
      <c r="H821">
        <v>4.3472</v>
      </c>
      <c r="I821">
        <v>500001</v>
      </c>
      <c r="J821">
        <v>3.9481975782932999E-2</v>
      </c>
    </row>
    <row r="822" spans="1:10" x14ac:dyDescent="0.25">
      <c r="A822">
        <v>-117.11</v>
      </c>
      <c r="B822">
        <v>33.74</v>
      </c>
      <c r="C822">
        <v>18</v>
      </c>
      <c r="D822">
        <v>4799</v>
      </c>
      <c r="E822">
        <v>1035</v>
      </c>
      <c r="F822">
        <v>1966</v>
      </c>
      <c r="G822">
        <v>944</v>
      </c>
      <c r="H822">
        <v>2.1181999999999999</v>
      </c>
      <c r="I822">
        <v>71300</v>
      </c>
      <c r="J822">
        <v>3.9521704385499623E-2</v>
      </c>
    </row>
    <row r="823" spans="1:10" x14ac:dyDescent="0.25">
      <c r="A823">
        <v>-118.23</v>
      </c>
      <c r="B823">
        <v>33.950000000000003</v>
      </c>
      <c r="C823">
        <v>27</v>
      </c>
      <c r="D823">
        <v>504</v>
      </c>
      <c r="E823">
        <v>142</v>
      </c>
      <c r="F823">
        <v>789</v>
      </c>
      <c r="G823">
        <v>167</v>
      </c>
      <c r="H823">
        <v>0.95179999999999998</v>
      </c>
      <c r="I823">
        <v>91400</v>
      </c>
      <c r="J823">
        <v>3.9607235281087005E-2</v>
      </c>
    </row>
    <row r="824" spans="1:10" x14ac:dyDescent="0.25">
      <c r="A824">
        <v>-117.07</v>
      </c>
      <c r="B824">
        <v>32.72</v>
      </c>
      <c r="C824">
        <v>18</v>
      </c>
      <c r="D824">
        <v>1758</v>
      </c>
      <c r="E824">
        <v>286</v>
      </c>
      <c r="F824">
        <v>987</v>
      </c>
      <c r="G824">
        <v>277</v>
      </c>
      <c r="H824">
        <v>4.6875</v>
      </c>
      <c r="I824">
        <v>141800</v>
      </c>
      <c r="J824">
        <v>3.9701029121397169E-2</v>
      </c>
    </row>
    <row r="825" spans="1:10" x14ac:dyDescent="0.25">
      <c r="A825">
        <v>-118</v>
      </c>
      <c r="B825">
        <v>33.81</v>
      </c>
      <c r="C825">
        <v>13</v>
      </c>
      <c r="D825">
        <v>2782</v>
      </c>
      <c r="E825">
        <v>605</v>
      </c>
      <c r="F825">
        <v>1749</v>
      </c>
      <c r="G825">
        <v>628</v>
      </c>
      <c r="H825">
        <v>4.1276000000000002</v>
      </c>
      <c r="I825">
        <v>153800</v>
      </c>
      <c r="J825">
        <v>3.982097330232115E-2</v>
      </c>
    </row>
    <row r="826" spans="1:10" x14ac:dyDescent="0.25">
      <c r="A826">
        <v>-119</v>
      </c>
      <c r="B826">
        <v>35.31</v>
      </c>
      <c r="C826">
        <v>37</v>
      </c>
      <c r="D826">
        <v>1337</v>
      </c>
      <c r="E826">
        <v>275</v>
      </c>
      <c r="F826">
        <v>767</v>
      </c>
      <c r="G826">
        <v>273</v>
      </c>
      <c r="H826">
        <v>1.6521999999999999</v>
      </c>
      <c r="I826">
        <v>53300</v>
      </c>
      <c r="J826">
        <v>3.9844962001616913E-2</v>
      </c>
    </row>
    <row r="827" spans="1:10" x14ac:dyDescent="0.25">
      <c r="A827">
        <v>-118.17</v>
      </c>
      <c r="B827">
        <v>34.090000000000003</v>
      </c>
      <c r="C827">
        <v>33</v>
      </c>
      <c r="D827">
        <v>2907</v>
      </c>
      <c r="E827">
        <v>797</v>
      </c>
      <c r="F827">
        <v>3212</v>
      </c>
      <c r="G827">
        <v>793</v>
      </c>
      <c r="H827">
        <v>2.2347999999999999</v>
      </c>
      <c r="I827">
        <v>146600</v>
      </c>
      <c r="J827">
        <v>4.0003604667768533E-2</v>
      </c>
    </row>
    <row r="828" spans="1:10" x14ac:dyDescent="0.25">
      <c r="A828">
        <v>-122.13</v>
      </c>
      <c r="B828">
        <v>37.68</v>
      </c>
      <c r="C828">
        <v>43</v>
      </c>
      <c r="D828">
        <v>1676</v>
      </c>
      <c r="E828">
        <v>340</v>
      </c>
      <c r="F828">
        <v>924</v>
      </c>
      <c r="G828">
        <v>328</v>
      </c>
      <c r="H828">
        <v>3.6</v>
      </c>
      <c r="I828">
        <v>179400</v>
      </c>
      <c r="J828">
        <v>4.0009251644332777E-2</v>
      </c>
    </row>
    <row r="829" spans="1:10" x14ac:dyDescent="0.25">
      <c r="A829">
        <v>-121.94</v>
      </c>
      <c r="B829">
        <v>37.54</v>
      </c>
      <c r="C829">
        <v>27</v>
      </c>
      <c r="D829">
        <v>3715</v>
      </c>
      <c r="E829">
        <v>526</v>
      </c>
      <c r="F829">
        <v>1631</v>
      </c>
      <c r="G829">
        <v>538</v>
      </c>
      <c r="H829">
        <v>6.2179000000000002</v>
      </c>
      <c r="I829">
        <v>305300</v>
      </c>
      <c r="J829">
        <v>4.0132769949397629E-2</v>
      </c>
    </row>
    <row r="830" spans="1:10" x14ac:dyDescent="0.25">
      <c r="A830">
        <v>-117.94</v>
      </c>
      <c r="B830">
        <v>33.64</v>
      </c>
      <c r="C830">
        <v>18</v>
      </c>
      <c r="D830">
        <v>1867</v>
      </c>
      <c r="E830">
        <v>426</v>
      </c>
      <c r="F830">
        <v>871</v>
      </c>
      <c r="G830">
        <v>399</v>
      </c>
      <c r="H830">
        <v>2.6221000000000001</v>
      </c>
      <c r="I830">
        <v>272000</v>
      </c>
      <c r="J830">
        <v>4.0166690060642218E-2</v>
      </c>
    </row>
    <row r="831" spans="1:10" x14ac:dyDescent="0.25">
      <c r="A831">
        <v>-121.98</v>
      </c>
      <c r="B831">
        <v>37.28</v>
      </c>
      <c r="C831">
        <v>27</v>
      </c>
      <c r="D831">
        <v>3526</v>
      </c>
      <c r="E831">
        <v>589</v>
      </c>
      <c r="F831">
        <v>1725</v>
      </c>
      <c r="G831">
        <v>553</v>
      </c>
      <c r="H831">
        <v>5.7812000000000001</v>
      </c>
      <c r="I831">
        <v>275000</v>
      </c>
      <c r="J831">
        <v>4.0176375858120394E-2</v>
      </c>
    </row>
    <row r="832" spans="1:10" x14ac:dyDescent="0.25">
      <c r="A832">
        <v>-122.05</v>
      </c>
      <c r="B832">
        <v>37.950000000000003</v>
      </c>
      <c r="C832">
        <v>20</v>
      </c>
      <c r="D832">
        <v>563</v>
      </c>
      <c r="E832">
        <v>107</v>
      </c>
      <c r="F832">
        <v>246</v>
      </c>
      <c r="G832">
        <v>123</v>
      </c>
      <c r="H832">
        <v>5.4481999999999999</v>
      </c>
      <c r="I832">
        <v>190800</v>
      </c>
      <c r="J832">
        <v>4.0239241935352221E-2</v>
      </c>
    </row>
    <row r="833" spans="1:10" x14ac:dyDescent="0.25">
      <c r="A833">
        <v>-121.97</v>
      </c>
      <c r="B833">
        <v>36.96</v>
      </c>
      <c r="C833">
        <v>27</v>
      </c>
      <c r="D833">
        <v>4001</v>
      </c>
      <c r="E833">
        <v>999</v>
      </c>
      <c r="F833">
        <v>1808</v>
      </c>
      <c r="G833">
        <v>945</v>
      </c>
      <c r="H833">
        <v>2.5609999999999999</v>
      </c>
      <c r="I833">
        <v>234600</v>
      </c>
      <c r="J833">
        <v>4.0309857024752982E-2</v>
      </c>
    </row>
    <row r="834" spans="1:10" x14ac:dyDescent="0.25">
      <c r="A834">
        <v>-117.25</v>
      </c>
      <c r="B834">
        <v>34.07</v>
      </c>
      <c r="C834">
        <v>21</v>
      </c>
      <c r="D834">
        <v>3067</v>
      </c>
      <c r="E834">
        <v>706</v>
      </c>
      <c r="F834">
        <v>2140</v>
      </c>
      <c r="G834">
        <v>687</v>
      </c>
      <c r="H834">
        <v>2.4432</v>
      </c>
      <c r="I834">
        <v>78800</v>
      </c>
      <c r="J834">
        <v>4.0464349402568267E-2</v>
      </c>
    </row>
    <row r="835" spans="1:10" x14ac:dyDescent="0.25">
      <c r="A835">
        <v>-117.94</v>
      </c>
      <c r="B835">
        <v>33.99</v>
      </c>
      <c r="C835">
        <v>18</v>
      </c>
      <c r="D835">
        <v>6100</v>
      </c>
      <c r="E835">
        <v>1018</v>
      </c>
      <c r="F835">
        <v>3112</v>
      </c>
      <c r="G835">
        <v>982</v>
      </c>
      <c r="H835">
        <v>4.9931999999999999</v>
      </c>
      <c r="I835">
        <v>284000</v>
      </c>
      <c r="J835">
        <v>4.0533638003247052E-2</v>
      </c>
    </row>
    <row r="836" spans="1:10" x14ac:dyDescent="0.25">
      <c r="A836">
        <v>-117.94</v>
      </c>
      <c r="B836">
        <v>33.81</v>
      </c>
      <c r="C836">
        <v>33</v>
      </c>
      <c r="D836">
        <v>1891</v>
      </c>
      <c r="E836">
        <v>334</v>
      </c>
      <c r="F836">
        <v>932</v>
      </c>
      <c r="G836">
        <v>343</v>
      </c>
      <c r="H836">
        <v>4.2759</v>
      </c>
      <c r="I836">
        <v>238000</v>
      </c>
      <c r="J836">
        <v>4.0676209910896044E-2</v>
      </c>
    </row>
    <row r="837" spans="1:10" x14ac:dyDescent="0.25">
      <c r="A837">
        <v>-118.1</v>
      </c>
      <c r="B837">
        <v>33.79</v>
      </c>
      <c r="C837">
        <v>35</v>
      </c>
      <c r="D837">
        <v>2370</v>
      </c>
      <c r="E837">
        <v>379</v>
      </c>
      <c r="F837">
        <v>996</v>
      </c>
      <c r="G837">
        <v>380</v>
      </c>
      <c r="H837">
        <v>5.7367999999999997</v>
      </c>
      <c r="I837">
        <v>287200</v>
      </c>
      <c r="J837">
        <v>4.06833701921262E-2</v>
      </c>
    </row>
    <row r="838" spans="1:10" x14ac:dyDescent="0.25">
      <c r="A838">
        <v>-118.21</v>
      </c>
      <c r="B838">
        <v>33.92</v>
      </c>
      <c r="C838">
        <v>41</v>
      </c>
      <c r="D838">
        <v>1722</v>
      </c>
      <c r="E838">
        <v>363</v>
      </c>
      <c r="F838">
        <v>1432</v>
      </c>
      <c r="G838">
        <v>326</v>
      </c>
      <c r="H838">
        <v>3.2976000000000001</v>
      </c>
      <c r="I838">
        <v>151200</v>
      </c>
      <c r="J838">
        <v>4.0717923244544263E-2</v>
      </c>
    </row>
    <row r="839" spans="1:10" x14ac:dyDescent="0.25">
      <c r="A839">
        <v>-122.7</v>
      </c>
      <c r="B839">
        <v>39</v>
      </c>
      <c r="C839">
        <v>18</v>
      </c>
      <c r="D839">
        <v>793</v>
      </c>
      <c r="E839">
        <v>148</v>
      </c>
      <c r="F839">
        <v>186</v>
      </c>
      <c r="G839">
        <v>59</v>
      </c>
      <c r="H839">
        <v>2.3125</v>
      </c>
      <c r="I839">
        <v>162500</v>
      </c>
      <c r="J839">
        <v>4.0724510245744416E-2</v>
      </c>
    </row>
    <row r="840" spans="1:10" x14ac:dyDescent="0.25">
      <c r="A840">
        <v>-118.41</v>
      </c>
      <c r="B840">
        <v>34.29</v>
      </c>
      <c r="C840">
        <v>32</v>
      </c>
      <c r="D840">
        <v>1591</v>
      </c>
      <c r="E840">
        <v>320</v>
      </c>
      <c r="F840">
        <v>1818</v>
      </c>
      <c r="G840">
        <v>306</v>
      </c>
      <c r="H840">
        <v>4.2968999999999999</v>
      </c>
      <c r="I840">
        <v>145800</v>
      </c>
      <c r="J840">
        <v>4.0827005308304742E-2</v>
      </c>
    </row>
    <row r="841" spans="1:10" x14ac:dyDescent="0.25">
      <c r="A841">
        <v>-121.62</v>
      </c>
      <c r="B841">
        <v>37.61</v>
      </c>
      <c r="C841">
        <v>26</v>
      </c>
      <c r="D841">
        <v>1786</v>
      </c>
      <c r="E841">
        <v>306</v>
      </c>
      <c r="F841">
        <v>771</v>
      </c>
      <c r="G841">
        <v>279</v>
      </c>
      <c r="H841">
        <v>5.7239000000000004</v>
      </c>
      <c r="I841">
        <v>430600</v>
      </c>
      <c r="J841">
        <v>4.085272944758056E-2</v>
      </c>
    </row>
    <row r="842" spans="1:10" x14ac:dyDescent="0.25">
      <c r="A842">
        <v>-117.89</v>
      </c>
      <c r="B842">
        <v>33.68</v>
      </c>
      <c r="C842">
        <v>26</v>
      </c>
      <c r="D842">
        <v>2905</v>
      </c>
      <c r="E842">
        <v>504</v>
      </c>
      <c r="F842">
        <v>1452</v>
      </c>
      <c r="G842">
        <v>491</v>
      </c>
      <c r="H842">
        <v>5.0853000000000002</v>
      </c>
      <c r="I842">
        <v>260300</v>
      </c>
      <c r="J842">
        <v>4.088745519208814E-2</v>
      </c>
    </row>
    <row r="843" spans="1:10" x14ac:dyDescent="0.25">
      <c r="A843">
        <v>-121.97</v>
      </c>
      <c r="B843">
        <v>37.36</v>
      </c>
      <c r="C843">
        <v>34</v>
      </c>
      <c r="D843">
        <v>884</v>
      </c>
      <c r="E843">
        <v>153</v>
      </c>
      <c r="F843">
        <v>534</v>
      </c>
      <c r="G843">
        <v>154</v>
      </c>
      <c r="H843">
        <v>6.0115999999999996</v>
      </c>
      <c r="I843">
        <v>271200</v>
      </c>
      <c r="J843">
        <v>4.0894855637470084E-2</v>
      </c>
    </row>
    <row r="844" spans="1:10" x14ac:dyDescent="0.25">
      <c r="A844">
        <v>-118.45</v>
      </c>
      <c r="B844">
        <v>34.03</v>
      </c>
      <c r="C844">
        <v>39</v>
      </c>
      <c r="D844">
        <v>1657</v>
      </c>
      <c r="E844">
        <v>402</v>
      </c>
      <c r="F844">
        <v>931</v>
      </c>
      <c r="G844">
        <v>363</v>
      </c>
      <c r="H844">
        <v>3.7812999999999999</v>
      </c>
      <c r="I844">
        <v>336300</v>
      </c>
      <c r="J844">
        <v>4.1023075702504963E-2</v>
      </c>
    </row>
    <row r="845" spans="1:10" x14ac:dyDescent="0.25">
      <c r="A845">
        <v>-118.14</v>
      </c>
      <c r="B845">
        <v>34.090000000000003</v>
      </c>
      <c r="C845">
        <v>20</v>
      </c>
      <c r="D845">
        <v>3447</v>
      </c>
      <c r="E845">
        <v>1007</v>
      </c>
      <c r="F845">
        <v>2622</v>
      </c>
      <c r="G845">
        <v>934</v>
      </c>
      <c r="H845">
        <v>2.9180000000000001</v>
      </c>
      <c r="I845">
        <v>208700</v>
      </c>
      <c r="J845">
        <v>4.1057592932678522E-2</v>
      </c>
    </row>
    <row r="846" spans="1:10" x14ac:dyDescent="0.25">
      <c r="A846">
        <v>-122.14</v>
      </c>
      <c r="B846">
        <v>38.020000000000003</v>
      </c>
      <c r="C846">
        <v>44</v>
      </c>
      <c r="D846">
        <v>1625</v>
      </c>
      <c r="E846">
        <v>432</v>
      </c>
      <c r="F846">
        <v>825</v>
      </c>
      <c r="G846">
        <v>385</v>
      </c>
      <c r="H846">
        <v>2.0522999999999998</v>
      </c>
      <c r="I846">
        <v>133900</v>
      </c>
      <c r="J846">
        <v>4.11004081234565E-2</v>
      </c>
    </row>
    <row r="847" spans="1:10" x14ac:dyDescent="0.25">
      <c r="A847">
        <v>-117.11</v>
      </c>
      <c r="B847">
        <v>32.67</v>
      </c>
      <c r="C847">
        <v>52</v>
      </c>
      <c r="D847">
        <v>280</v>
      </c>
      <c r="E847">
        <v>71</v>
      </c>
      <c r="F847">
        <v>217</v>
      </c>
      <c r="G847">
        <v>71</v>
      </c>
      <c r="H847">
        <v>1.4843999999999999</v>
      </c>
      <c r="I847">
        <v>83300</v>
      </c>
      <c r="J847">
        <v>4.1108737134620488E-2</v>
      </c>
    </row>
    <row r="848" spans="1:10" x14ac:dyDescent="0.25">
      <c r="A848">
        <v>-122</v>
      </c>
      <c r="B848">
        <v>38.380000000000003</v>
      </c>
      <c r="C848">
        <v>16</v>
      </c>
      <c r="D848">
        <v>2509</v>
      </c>
      <c r="E848">
        <v>366</v>
      </c>
      <c r="F848">
        <v>1043</v>
      </c>
      <c r="G848">
        <v>339</v>
      </c>
      <c r="H848">
        <v>6.0704000000000002</v>
      </c>
      <c r="I848">
        <v>173400</v>
      </c>
      <c r="J848">
        <v>4.1175130638935298E-2</v>
      </c>
    </row>
    <row r="849" spans="1:10" x14ac:dyDescent="0.25">
      <c r="A849">
        <v>-117.99</v>
      </c>
      <c r="B849">
        <v>33.79</v>
      </c>
      <c r="C849">
        <v>29</v>
      </c>
      <c r="D849">
        <v>2470</v>
      </c>
      <c r="E849">
        <v>560</v>
      </c>
      <c r="F849">
        <v>1589</v>
      </c>
      <c r="G849">
        <v>513</v>
      </c>
      <c r="H849">
        <v>3.1800999999999999</v>
      </c>
      <c r="I849">
        <v>190500</v>
      </c>
      <c r="J849">
        <v>4.1203250738831465E-2</v>
      </c>
    </row>
    <row r="850" spans="1:10" x14ac:dyDescent="0.25">
      <c r="A850">
        <v>-119.08</v>
      </c>
      <c r="B850">
        <v>36.200000000000003</v>
      </c>
      <c r="C850">
        <v>30</v>
      </c>
      <c r="D850">
        <v>1677</v>
      </c>
      <c r="E850">
        <v>358</v>
      </c>
      <c r="F850">
        <v>1159</v>
      </c>
      <c r="G850">
        <v>365</v>
      </c>
      <c r="H850">
        <v>2.4554</v>
      </c>
      <c r="I850">
        <v>61200</v>
      </c>
      <c r="J850">
        <v>4.121604843687332E-2</v>
      </c>
    </row>
    <row r="851" spans="1:10" x14ac:dyDescent="0.25">
      <c r="A851">
        <v>-121.96</v>
      </c>
      <c r="B851">
        <v>37.25</v>
      </c>
      <c r="C851">
        <v>35</v>
      </c>
      <c r="D851">
        <v>1018</v>
      </c>
      <c r="E851">
        <v>169</v>
      </c>
      <c r="F851">
        <v>484</v>
      </c>
      <c r="G851">
        <v>174</v>
      </c>
      <c r="H851">
        <v>6.1647999999999996</v>
      </c>
      <c r="I851">
        <v>371900</v>
      </c>
      <c r="J851">
        <v>4.1224485565349855E-2</v>
      </c>
    </row>
    <row r="852" spans="1:10" x14ac:dyDescent="0.25">
      <c r="A852">
        <v>-117.66</v>
      </c>
      <c r="B852">
        <v>34.090000000000003</v>
      </c>
      <c r="C852">
        <v>20</v>
      </c>
      <c r="D852">
        <v>2462</v>
      </c>
      <c r="E852">
        <v>496</v>
      </c>
      <c r="F852">
        <v>1117</v>
      </c>
      <c r="G852">
        <v>458</v>
      </c>
      <c r="H852">
        <v>3.2321</v>
      </c>
      <c r="I852">
        <v>162500</v>
      </c>
      <c r="J852">
        <v>4.1274890685881305E-2</v>
      </c>
    </row>
    <row r="853" spans="1:10" x14ac:dyDescent="0.25">
      <c r="A853">
        <v>-115.52</v>
      </c>
      <c r="B853">
        <v>32.67</v>
      </c>
      <c r="C853">
        <v>6</v>
      </c>
      <c r="D853">
        <v>2804</v>
      </c>
      <c r="E853">
        <v>581</v>
      </c>
      <c r="F853">
        <v>2807</v>
      </c>
      <c r="G853">
        <v>594</v>
      </c>
      <c r="H853">
        <v>2.0625</v>
      </c>
      <c r="I853">
        <v>67700</v>
      </c>
      <c r="J853">
        <v>4.133467452856443E-2</v>
      </c>
    </row>
    <row r="854" spans="1:10" x14ac:dyDescent="0.25">
      <c r="A854">
        <v>-122.59</v>
      </c>
      <c r="B854">
        <v>37.97</v>
      </c>
      <c r="C854">
        <v>46</v>
      </c>
      <c r="D854">
        <v>4036</v>
      </c>
      <c r="E854">
        <v>856</v>
      </c>
      <c r="F854">
        <v>1872</v>
      </c>
      <c r="G854">
        <v>833</v>
      </c>
      <c r="H854">
        <v>4.5625</v>
      </c>
      <c r="I854">
        <v>275200</v>
      </c>
      <c r="J854">
        <v>4.1419623140067197E-2</v>
      </c>
    </row>
    <row r="855" spans="1:10" x14ac:dyDescent="0.25">
      <c r="A855">
        <v>-121.79</v>
      </c>
      <c r="B855">
        <v>36.64</v>
      </c>
      <c r="C855">
        <v>11</v>
      </c>
      <c r="D855">
        <v>32627</v>
      </c>
      <c r="E855">
        <v>6445</v>
      </c>
      <c r="F855">
        <v>28566</v>
      </c>
      <c r="G855">
        <v>6082</v>
      </c>
      <c r="H855">
        <v>2.3087</v>
      </c>
      <c r="I855">
        <v>118800</v>
      </c>
      <c r="J855">
        <v>4.149425078671265E-2</v>
      </c>
    </row>
    <row r="856" spans="1:10" x14ac:dyDescent="0.25">
      <c r="A856">
        <v>-117.9</v>
      </c>
      <c r="B856">
        <v>33.85</v>
      </c>
      <c r="C856">
        <v>32</v>
      </c>
      <c r="D856">
        <v>1605</v>
      </c>
      <c r="E856">
        <v>314</v>
      </c>
      <c r="F856">
        <v>986</v>
      </c>
      <c r="G856">
        <v>306</v>
      </c>
      <c r="H856">
        <v>3.3374999999999999</v>
      </c>
      <c r="I856">
        <v>186200</v>
      </c>
      <c r="J856">
        <v>4.1516417520816584E-2</v>
      </c>
    </row>
    <row r="857" spans="1:10" x14ac:dyDescent="0.25">
      <c r="A857">
        <v>-122.31</v>
      </c>
      <c r="B857">
        <v>37.94</v>
      </c>
      <c r="C857">
        <v>38</v>
      </c>
      <c r="D857">
        <v>1794</v>
      </c>
      <c r="E857">
        <v>349</v>
      </c>
      <c r="F857">
        <v>810</v>
      </c>
      <c r="G857">
        <v>335</v>
      </c>
      <c r="H857">
        <v>3.8342999999999998</v>
      </c>
      <c r="I857">
        <v>191400</v>
      </c>
      <c r="J857">
        <v>4.1528650779640186E-2</v>
      </c>
    </row>
    <row r="858" spans="1:10" x14ac:dyDescent="0.25">
      <c r="A858">
        <v>-119.07</v>
      </c>
      <c r="B858">
        <v>35.340000000000003</v>
      </c>
      <c r="C858">
        <v>16</v>
      </c>
      <c r="D858">
        <v>4201</v>
      </c>
      <c r="E858">
        <v>786</v>
      </c>
      <c r="F858">
        <v>1667</v>
      </c>
      <c r="G858">
        <v>724</v>
      </c>
      <c r="H858">
        <v>4.8838999999999997</v>
      </c>
      <c r="I858">
        <v>134100</v>
      </c>
      <c r="J858">
        <v>4.1588005139204243E-2</v>
      </c>
    </row>
    <row r="859" spans="1:10" x14ac:dyDescent="0.25">
      <c r="A859">
        <v>-121.03</v>
      </c>
      <c r="B859">
        <v>37.68</v>
      </c>
      <c r="C859">
        <v>20</v>
      </c>
      <c r="D859">
        <v>3204</v>
      </c>
      <c r="E859">
        <v>625</v>
      </c>
      <c r="F859">
        <v>2016</v>
      </c>
      <c r="G859">
        <v>605</v>
      </c>
      <c r="H859">
        <v>2.6566999999999998</v>
      </c>
      <c r="I859">
        <v>110400</v>
      </c>
      <c r="J859">
        <v>4.1670189467212793E-2</v>
      </c>
    </row>
    <row r="860" spans="1:10" x14ac:dyDescent="0.25">
      <c r="A860">
        <v>-116.05</v>
      </c>
      <c r="B860">
        <v>33.33</v>
      </c>
      <c r="C860">
        <v>17</v>
      </c>
      <c r="D860">
        <v>290</v>
      </c>
      <c r="E860">
        <v>94</v>
      </c>
      <c r="F860">
        <v>135</v>
      </c>
      <c r="G860">
        <v>57</v>
      </c>
      <c r="H860">
        <v>1.7292000000000001</v>
      </c>
      <c r="I860">
        <v>81300</v>
      </c>
      <c r="J860">
        <v>4.1871367492532618E-2</v>
      </c>
    </row>
    <row r="861" spans="1:10" x14ac:dyDescent="0.25">
      <c r="A861">
        <v>-121.95</v>
      </c>
      <c r="B861">
        <v>38.35</v>
      </c>
      <c r="C861">
        <v>16</v>
      </c>
      <c r="D861">
        <v>2084</v>
      </c>
      <c r="E861">
        <v>292</v>
      </c>
      <c r="F861">
        <v>1099</v>
      </c>
      <c r="G861">
        <v>292</v>
      </c>
      <c r="H861">
        <v>5.8269000000000002</v>
      </c>
      <c r="I861">
        <v>150200</v>
      </c>
      <c r="J861">
        <v>4.1885870878847764E-2</v>
      </c>
    </row>
    <row r="862" spans="1:10" x14ac:dyDescent="0.25">
      <c r="A862">
        <v>-118.33</v>
      </c>
      <c r="B862">
        <v>33.86</v>
      </c>
      <c r="C862">
        <v>36</v>
      </c>
      <c r="D862">
        <v>854</v>
      </c>
      <c r="E862">
        <v>160</v>
      </c>
      <c r="F862">
        <v>473</v>
      </c>
      <c r="G862">
        <v>150</v>
      </c>
      <c r="H862">
        <v>6.3992000000000004</v>
      </c>
      <c r="I862">
        <v>259600</v>
      </c>
      <c r="J862">
        <v>4.2020704215773308E-2</v>
      </c>
    </row>
    <row r="863" spans="1:10" x14ac:dyDescent="0.25">
      <c r="A863">
        <v>-117.2</v>
      </c>
      <c r="B863">
        <v>32.82</v>
      </c>
      <c r="C863">
        <v>35</v>
      </c>
      <c r="D863">
        <v>2772</v>
      </c>
      <c r="E863">
        <v>537</v>
      </c>
      <c r="F863">
        <v>1392</v>
      </c>
      <c r="G863">
        <v>521</v>
      </c>
      <c r="H863">
        <v>3.3370000000000002</v>
      </c>
      <c r="I863">
        <v>172300</v>
      </c>
      <c r="J863">
        <v>4.2022323865699152E-2</v>
      </c>
    </row>
    <row r="864" spans="1:10" x14ac:dyDescent="0.25">
      <c r="A864">
        <v>-118.44</v>
      </c>
      <c r="B864">
        <v>34.18</v>
      </c>
      <c r="C864">
        <v>36</v>
      </c>
      <c r="D864">
        <v>2077</v>
      </c>
      <c r="E864">
        <v>496</v>
      </c>
      <c r="F864">
        <v>1206</v>
      </c>
      <c r="G864">
        <v>528</v>
      </c>
      <c r="H864">
        <v>2.2326000000000001</v>
      </c>
      <c r="I864">
        <v>221000</v>
      </c>
      <c r="J864">
        <v>4.2103414547276063E-2</v>
      </c>
    </row>
    <row r="865" spans="1:10" x14ac:dyDescent="0.25">
      <c r="A865">
        <v>-122.01</v>
      </c>
      <c r="B865">
        <v>39.21</v>
      </c>
      <c r="C865">
        <v>52</v>
      </c>
      <c r="D865">
        <v>1989</v>
      </c>
      <c r="E865">
        <v>392</v>
      </c>
      <c r="F865">
        <v>985</v>
      </c>
      <c r="G865">
        <v>396</v>
      </c>
      <c r="H865">
        <v>2.5556000000000001</v>
      </c>
      <c r="I865">
        <v>75800</v>
      </c>
      <c r="J865">
        <v>4.2105002236927591E-2</v>
      </c>
    </row>
    <row r="866" spans="1:10" x14ac:dyDescent="0.25">
      <c r="A866">
        <v>-122.49</v>
      </c>
      <c r="B866">
        <v>37.630000000000003</v>
      </c>
      <c r="C866">
        <v>34</v>
      </c>
      <c r="D866">
        <v>696</v>
      </c>
      <c r="E866">
        <v>145</v>
      </c>
      <c r="F866">
        <v>398</v>
      </c>
      <c r="G866">
        <v>162</v>
      </c>
      <c r="H866">
        <v>3.5249999999999999</v>
      </c>
      <c r="I866">
        <v>254100</v>
      </c>
      <c r="J866">
        <v>4.2119042186574251E-2</v>
      </c>
    </row>
    <row r="867" spans="1:10" x14ac:dyDescent="0.25">
      <c r="A867">
        <v>-119.55</v>
      </c>
      <c r="B867">
        <v>36.69</v>
      </c>
      <c r="C867">
        <v>21</v>
      </c>
      <c r="D867">
        <v>1551</v>
      </c>
      <c r="E867">
        <v>423</v>
      </c>
      <c r="F867">
        <v>1519</v>
      </c>
      <c r="G867">
        <v>406</v>
      </c>
      <c r="H867">
        <v>1.7132000000000001</v>
      </c>
      <c r="I867">
        <v>55900</v>
      </c>
      <c r="J867">
        <v>4.213374690763505E-2</v>
      </c>
    </row>
    <row r="868" spans="1:10" x14ac:dyDescent="0.25">
      <c r="A868">
        <v>-117.26</v>
      </c>
      <c r="B868">
        <v>32.96</v>
      </c>
      <c r="C868">
        <v>36</v>
      </c>
      <c r="D868">
        <v>1721</v>
      </c>
      <c r="E868">
        <v>264</v>
      </c>
      <c r="F868">
        <v>710</v>
      </c>
      <c r="G868">
        <v>282</v>
      </c>
      <c r="H868">
        <v>10.1768</v>
      </c>
      <c r="I868">
        <v>500001</v>
      </c>
      <c r="J868">
        <v>4.2143630936287702E-2</v>
      </c>
    </row>
    <row r="869" spans="1:10" x14ac:dyDescent="0.25">
      <c r="A869">
        <v>-122.21</v>
      </c>
      <c r="B869">
        <v>37.47</v>
      </c>
      <c r="C869">
        <v>26</v>
      </c>
      <c r="D869">
        <v>1777</v>
      </c>
      <c r="E869">
        <v>555</v>
      </c>
      <c r="F869">
        <v>1966</v>
      </c>
      <c r="G869">
        <v>497</v>
      </c>
      <c r="H869">
        <v>3.0472000000000001</v>
      </c>
      <c r="I869">
        <v>211000</v>
      </c>
      <c r="J869">
        <v>4.215803325480294E-2</v>
      </c>
    </row>
    <row r="870" spans="1:10" x14ac:dyDescent="0.25">
      <c r="A870">
        <v>-115.41</v>
      </c>
      <c r="B870">
        <v>32.99</v>
      </c>
      <c r="C870">
        <v>29</v>
      </c>
      <c r="D870">
        <v>1141</v>
      </c>
      <c r="E870">
        <v>220</v>
      </c>
      <c r="F870">
        <v>684</v>
      </c>
      <c r="G870">
        <v>194</v>
      </c>
      <c r="H870">
        <v>3.4037999999999999</v>
      </c>
      <c r="I870">
        <v>107800</v>
      </c>
      <c r="J870">
        <v>4.2186025002027172E-2</v>
      </c>
    </row>
    <row r="871" spans="1:10" x14ac:dyDescent="0.25">
      <c r="A871">
        <v>-119.08</v>
      </c>
      <c r="B871">
        <v>34.35</v>
      </c>
      <c r="C871">
        <v>24</v>
      </c>
      <c r="D871">
        <v>3663</v>
      </c>
      <c r="E871">
        <v>828</v>
      </c>
      <c r="F871">
        <v>2718</v>
      </c>
      <c r="G871">
        <v>778</v>
      </c>
      <c r="H871">
        <v>3.2757000000000001</v>
      </c>
      <c r="I871">
        <v>186000</v>
      </c>
      <c r="J871">
        <v>4.2279728019539276E-2</v>
      </c>
    </row>
    <row r="872" spans="1:10" x14ac:dyDescent="0.25">
      <c r="A872">
        <v>-121.75</v>
      </c>
      <c r="B872">
        <v>38.67</v>
      </c>
      <c r="C872">
        <v>9</v>
      </c>
      <c r="D872">
        <v>12139</v>
      </c>
      <c r="E872">
        <v>2640</v>
      </c>
      <c r="F872">
        <v>6837</v>
      </c>
      <c r="G872">
        <v>2358</v>
      </c>
      <c r="H872">
        <v>3.125</v>
      </c>
      <c r="I872">
        <v>132500</v>
      </c>
      <c r="J872">
        <v>4.2291760736993811E-2</v>
      </c>
    </row>
    <row r="873" spans="1:10" x14ac:dyDescent="0.25">
      <c r="A873">
        <v>-119.37</v>
      </c>
      <c r="B873">
        <v>36.22</v>
      </c>
      <c r="C873">
        <v>19</v>
      </c>
      <c r="D873">
        <v>1673</v>
      </c>
      <c r="E873">
        <v>318</v>
      </c>
      <c r="F873">
        <v>1298</v>
      </c>
      <c r="G873">
        <v>343</v>
      </c>
      <c r="H873">
        <v>2.706</v>
      </c>
      <c r="I873">
        <v>64800</v>
      </c>
      <c r="J873">
        <v>4.2311219715771786E-2</v>
      </c>
    </row>
    <row r="874" spans="1:10" x14ac:dyDescent="0.25">
      <c r="A874">
        <v>-122.04</v>
      </c>
      <c r="B874">
        <v>37.85</v>
      </c>
      <c r="C874">
        <v>27</v>
      </c>
      <c r="D874">
        <v>6039</v>
      </c>
      <c r="E874">
        <v>780</v>
      </c>
      <c r="F874">
        <v>2181</v>
      </c>
      <c r="G874">
        <v>761</v>
      </c>
      <c r="H874">
        <v>9.5861999999999998</v>
      </c>
      <c r="I874">
        <v>469400</v>
      </c>
      <c r="J874">
        <v>4.2335561207102801E-2</v>
      </c>
    </row>
    <row r="875" spans="1:10" x14ac:dyDescent="0.25">
      <c r="A875">
        <v>-122.73</v>
      </c>
      <c r="B875">
        <v>38.340000000000003</v>
      </c>
      <c r="C875">
        <v>44</v>
      </c>
      <c r="D875">
        <v>743</v>
      </c>
      <c r="E875">
        <v>155</v>
      </c>
      <c r="F875">
        <v>434</v>
      </c>
      <c r="G875">
        <v>162</v>
      </c>
      <c r="H875">
        <v>2.5819000000000001</v>
      </c>
      <c r="I875">
        <v>209600</v>
      </c>
      <c r="J875">
        <v>4.2364379213637893E-2</v>
      </c>
    </row>
    <row r="876" spans="1:10" x14ac:dyDescent="0.25">
      <c r="A876">
        <v>-119.19</v>
      </c>
      <c r="B876">
        <v>34.22</v>
      </c>
      <c r="C876">
        <v>26</v>
      </c>
      <c r="D876">
        <v>3175</v>
      </c>
      <c r="E876">
        <v>736</v>
      </c>
      <c r="F876">
        <v>2460</v>
      </c>
      <c r="G876">
        <v>775</v>
      </c>
      <c r="H876">
        <v>3.125</v>
      </c>
      <c r="I876">
        <v>219900</v>
      </c>
      <c r="J876">
        <v>4.2396484056745454E-2</v>
      </c>
    </row>
    <row r="877" spans="1:10" x14ac:dyDescent="0.25">
      <c r="A877">
        <v>-122.01</v>
      </c>
      <c r="B877">
        <v>37.39</v>
      </c>
      <c r="C877">
        <v>36</v>
      </c>
      <c r="D877">
        <v>1976</v>
      </c>
      <c r="E877">
        <v>361</v>
      </c>
      <c r="F877">
        <v>1348</v>
      </c>
      <c r="G877">
        <v>371</v>
      </c>
      <c r="H877">
        <v>5.6447000000000003</v>
      </c>
      <c r="I877">
        <v>252600</v>
      </c>
      <c r="J877">
        <v>4.2438176291556995E-2</v>
      </c>
    </row>
    <row r="878" spans="1:10" x14ac:dyDescent="0.25">
      <c r="A878">
        <v>-118.4</v>
      </c>
      <c r="B878">
        <v>34.14</v>
      </c>
      <c r="C878">
        <v>45</v>
      </c>
      <c r="D878">
        <v>417</v>
      </c>
      <c r="E878">
        <v>89</v>
      </c>
      <c r="F878">
        <v>187</v>
      </c>
      <c r="G878">
        <v>88</v>
      </c>
      <c r="H878">
        <v>5.1376999999999997</v>
      </c>
      <c r="I878">
        <v>360700</v>
      </c>
      <c r="J878">
        <v>4.2840934965214683E-2</v>
      </c>
    </row>
    <row r="879" spans="1:10" x14ac:dyDescent="0.25">
      <c r="A879">
        <v>-121.92</v>
      </c>
      <c r="B879">
        <v>38.01</v>
      </c>
      <c r="C879">
        <v>7</v>
      </c>
      <c r="D879">
        <v>1632</v>
      </c>
      <c r="E879">
        <v>248</v>
      </c>
      <c r="F879">
        <v>879</v>
      </c>
      <c r="G879">
        <v>262</v>
      </c>
      <c r="H879">
        <v>6.1237000000000004</v>
      </c>
      <c r="I879">
        <v>166000</v>
      </c>
      <c r="J879">
        <v>4.2880377418401117E-2</v>
      </c>
    </row>
    <row r="880" spans="1:10" x14ac:dyDescent="0.25">
      <c r="A880">
        <v>-118.06</v>
      </c>
      <c r="B880">
        <v>33.979999999999997</v>
      </c>
      <c r="C880">
        <v>40</v>
      </c>
      <c r="D880">
        <v>1410</v>
      </c>
      <c r="E880">
        <v>255</v>
      </c>
      <c r="F880">
        <v>932</v>
      </c>
      <c r="G880">
        <v>273</v>
      </c>
      <c r="H880">
        <v>4.2206000000000001</v>
      </c>
      <c r="I880">
        <v>178000</v>
      </c>
      <c r="J880">
        <v>4.2985643396167728E-2</v>
      </c>
    </row>
    <row r="881" spans="1:10" x14ac:dyDescent="0.25">
      <c r="A881">
        <v>-118.41</v>
      </c>
      <c r="B881">
        <v>34.049999999999997</v>
      </c>
      <c r="C881">
        <v>16</v>
      </c>
      <c r="D881">
        <v>9728</v>
      </c>
      <c r="E881">
        <v>2211</v>
      </c>
      <c r="F881">
        <v>3026</v>
      </c>
      <c r="G881">
        <v>1899</v>
      </c>
      <c r="H881">
        <v>5.8757999999999999</v>
      </c>
      <c r="I881">
        <v>500001</v>
      </c>
      <c r="J881">
        <v>4.299826531611195E-2</v>
      </c>
    </row>
    <row r="882" spans="1:10" x14ac:dyDescent="0.25">
      <c r="A882">
        <v>-118.11</v>
      </c>
      <c r="B882">
        <v>34.200000000000003</v>
      </c>
      <c r="C882">
        <v>36</v>
      </c>
      <c r="D882">
        <v>4915</v>
      </c>
      <c r="E882">
        <v>725</v>
      </c>
      <c r="F882">
        <v>1897</v>
      </c>
      <c r="G882">
        <v>700</v>
      </c>
      <c r="H882">
        <v>6.827</v>
      </c>
      <c r="I882">
        <v>359400</v>
      </c>
      <c r="J882">
        <v>4.3041128992817312E-2</v>
      </c>
    </row>
    <row r="883" spans="1:10" x14ac:dyDescent="0.25">
      <c r="A883">
        <v>-118.27</v>
      </c>
      <c r="B883">
        <v>34.130000000000003</v>
      </c>
      <c r="C883">
        <v>47</v>
      </c>
      <c r="D883">
        <v>1375</v>
      </c>
      <c r="E883">
        <v>359</v>
      </c>
      <c r="F883">
        <v>1512</v>
      </c>
      <c r="G883">
        <v>418</v>
      </c>
      <c r="H883">
        <v>2.1071</v>
      </c>
      <c r="I883">
        <v>208900</v>
      </c>
      <c r="J883">
        <v>4.3121113425486746E-2</v>
      </c>
    </row>
    <row r="884" spans="1:10" x14ac:dyDescent="0.25">
      <c r="A884">
        <v>-122</v>
      </c>
      <c r="B884">
        <v>37.39</v>
      </c>
      <c r="C884">
        <v>33</v>
      </c>
      <c r="D884">
        <v>2154</v>
      </c>
      <c r="E884">
        <v>405</v>
      </c>
      <c r="F884">
        <v>1655</v>
      </c>
      <c r="G884">
        <v>434</v>
      </c>
      <c r="H884">
        <v>5.7961999999999998</v>
      </c>
      <c r="I884">
        <v>229800</v>
      </c>
      <c r="J884">
        <v>4.3144531668658948E-2</v>
      </c>
    </row>
    <row r="885" spans="1:10" x14ac:dyDescent="0.25">
      <c r="A885">
        <v>-117.86</v>
      </c>
      <c r="B885">
        <v>33.630000000000003</v>
      </c>
      <c r="C885">
        <v>17</v>
      </c>
      <c r="D885">
        <v>3095</v>
      </c>
      <c r="E885">
        <v>551</v>
      </c>
      <c r="F885">
        <v>1175</v>
      </c>
      <c r="G885">
        <v>534</v>
      </c>
      <c r="H885">
        <v>5.3098999999999998</v>
      </c>
      <c r="I885">
        <v>500001</v>
      </c>
      <c r="J885">
        <v>4.3161888023113604E-2</v>
      </c>
    </row>
    <row r="886" spans="1:10" x14ac:dyDescent="0.25">
      <c r="A886">
        <v>-118.13</v>
      </c>
      <c r="B886">
        <v>33.83</v>
      </c>
      <c r="C886">
        <v>44</v>
      </c>
      <c r="D886">
        <v>1710</v>
      </c>
      <c r="E886">
        <v>333</v>
      </c>
      <c r="F886">
        <v>786</v>
      </c>
      <c r="G886">
        <v>344</v>
      </c>
      <c r="H886">
        <v>4.2916999999999996</v>
      </c>
      <c r="I886">
        <v>314700</v>
      </c>
      <c r="J886">
        <v>4.3201514902594607E-2</v>
      </c>
    </row>
    <row r="887" spans="1:10" x14ac:dyDescent="0.25">
      <c r="A887">
        <v>-121.39</v>
      </c>
      <c r="B887">
        <v>38.590000000000003</v>
      </c>
      <c r="C887">
        <v>34</v>
      </c>
      <c r="D887">
        <v>1151</v>
      </c>
      <c r="E887">
        <v>234</v>
      </c>
      <c r="F887">
        <v>563</v>
      </c>
      <c r="G887">
        <v>251</v>
      </c>
      <c r="H887">
        <v>2.8</v>
      </c>
      <c r="I887">
        <v>113600</v>
      </c>
      <c r="J887">
        <v>4.3226588138701727E-2</v>
      </c>
    </row>
    <row r="888" spans="1:10" x14ac:dyDescent="0.25">
      <c r="A888">
        <v>-117.95</v>
      </c>
      <c r="B888">
        <v>34.090000000000003</v>
      </c>
      <c r="C888">
        <v>21</v>
      </c>
      <c r="D888">
        <v>2215</v>
      </c>
      <c r="E888">
        <v>484</v>
      </c>
      <c r="F888">
        <v>1792</v>
      </c>
      <c r="G888">
        <v>419</v>
      </c>
      <c r="H888">
        <v>2.8374999999999999</v>
      </c>
      <c r="I888">
        <v>166500</v>
      </c>
      <c r="J888">
        <v>4.3231988602286942E-2</v>
      </c>
    </row>
    <row r="889" spans="1:10" x14ac:dyDescent="0.25">
      <c r="A889">
        <v>-122.39</v>
      </c>
      <c r="B889">
        <v>40.57</v>
      </c>
      <c r="C889">
        <v>38</v>
      </c>
      <c r="D889">
        <v>855</v>
      </c>
      <c r="E889">
        <v>172</v>
      </c>
      <c r="F889">
        <v>468</v>
      </c>
      <c r="G889">
        <v>150</v>
      </c>
      <c r="H889">
        <v>1.4091</v>
      </c>
      <c r="I889">
        <v>84400</v>
      </c>
      <c r="J889">
        <v>4.326571804364121E-2</v>
      </c>
    </row>
    <row r="890" spans="1:10" x14ac:dyDescent="0.25">
      <c r="A890">
        <v>-122.02</v>
      </c>
      <c r="B890">
        <v>36.97</v>
      </c>
      <c r="C890">
        <v>29</v>
      </c>
      <c r="D890">
        <v>2568</v>
      </c>
      <c r="E890">
        <v>747</v>
      </c>
      <c r="F890">
        <v>1743</v>
      </c>
      <c r="G890">
        <v>659</v>
      </c>
      <c r="H890">
        <v>1.9286000000000001</v>
      </c>
      <c r="I890">
        <v>195300</v>
      </c>
      <c r="J890">
        <v>4.3275727550351695E-2</v>
      </c>
    </row>
    <row r="891" spans="1:10" x14ac:dyDescent="0.25">
      <c r="A891">
        <v>-121.25</v>
      </c>
      <c r="B891">
        <v>38</v>
      </c>
      <c r="C891">
        <v>21</v>
      </c>
      <c r="D891">
        <v>446</v>
      </c>
      <c r="E891">
        <v>73</v>
      </c>
      <c r="F891">
        <v>182</v>
      </c>
      <c r="G891">
        <v>57</v>
      </c>
      <c r="H891">
        <v>2.8957999999999999</v>
      </c>
      <c r="I891">
        <v>135000</v>
      </c>
      <c r="J891">
        <v>4.3320320309992222E-2</v>
      </c>
    </row>
    <row r="892" spans="1:10" x14ac:dyDescent="0.25">
      <c r="A892">
        <v>-117.85</v>
      </c>
      <c r="B892">
        <v>33.92</v>
      </c>
      <c r="C892">
        <v>11</v>
      </c>
      <c r="D892">
        <v>3331</v>
      </c>
      <c r="E892">
        <v>410</v>
      </c>
      <c r="F892">
        <v>1460</v>
      </c>
      <c r="G892">
        <v>416</v>
      </c>
      <c r="H892">
        <v>8.0287000000000006</v>
      </c>
      <c r="I892">
        <v>371800</v>
      </c>
      <c r="J892">
        <v>4.332799168759438E-2</v>
      </c>
    </row>
    <row r="893" spans="1:10" x14ac:dyDescent="0.25">
      <c r="A893">
        <v>-122.46</v>
      </c>
      <c r="B893">
        <v>37.700000000000003</v>
      </c>
      <c r="C893">
        <v>42</v>
      </c>
      <c r="D893">
        <v>876</v>
      </c>
      <c r="E893">
        <v>216</v>
      </c>
      <c r="F893">
        <v>713</v>
      </c>
      <c r="G893">
        <v>203</v>
      </c>
      <c r="H893">
        <v>3.84</v>
      </c>
      <c r="I893">
        <v>235900</v>
      </c>
      <c r="J893">
        <v>4.3353569744789766E-2</v>
      </c>
    </row>
    <row r="894" spans="1:10" x14ac:dyDescent="0.25">
      <c r="A894">
        <v>-121.99</v>
      </c>
      <c r="B894">
        <v>37.270000000000003</v>
      </c>
      <c r="C894">
        <v>21</v>
      </c>
      <c r="D894">
        <v>1214</v>
      </c>
      <c r="E894">
        <v>192</v>
      </c>
      <c r="F894">
        <v>500</v>
      </c>
      <c r="G894">
        <v>185</v>
      </c>
      <c r="H894">
        <v>7.5979999999999999</v>
      </c>
      <c r="I894">
        <v>347800</v>
      </c>
      <c r="J894">
        <v>4.3443019160360197E-2</v>
      </c>
    </row>
    <row r="895" spans="1:10" x14ac:dyDescent="0.25">
      <c r="A895">
        <v>-118.13</v>
      </c>
      <c r="B895">
        <v>34.69</v>
      </c>
      <c r="C895">
        <v>34</v>
      </c>
      <c r="D895">
        <v>2156</v>
      </c>
      <c r="E895">
        <v>397</v>
      </c>
      <c r="F895">
        <v>1269</v>
      </c>
      <c r="G895">
        <v>388</v>
      </c>
      <c r="H895">
        <v>2.75</v>
      </c>
      <c r="I895">
        <v>96800</v>
      </c>
      <c r="J895">
        <v>4.3494217021755821E-2</v>
      </c>
    </row>
    <row r="896" spans="1:10" x14ac:dyDescent="0.25">
      <c r="A896">
        <v>-118.28</v>
      </c>
      <c r="B896">
        <v>34.24</v>
      </c>
      <c r="C896">
        <v>32</v>
      </c>
      <c r="D896">
        <v>2542</v>
      </c>
      <c r="E896">
        <v>526</v>
      </c>
      <c r="F896">
        <v>1278</v>
      </c>
      <c r="G896">
        <v>493</v>
      </c>
      <c r="H896">
        <v>4.45</v>
      </c>
      <c r="I896">
        <v>263600</v>
      </c>
      <c r="J896">
        <v>4.351711347393894E-2</v>
      </c>
    </row>
    <row r="897" spans="1:10" x14ac:dyDescent="0.25">
      <c r="A897">
        <v>-119.81</v>
      </c>
      <c r="B897">
        <v>36.72</v>
      </c>
      <c r="C897">
        <v>46</v>
      </c>
      <c r="D897">
        <v>1414</v>
      </c>
      <c r="E897">
        <v>268</v>
      </c>
      <c r="F897">
        <v>902</v>
      </c>
      <c r="G897">
        <v>243</v>
      </c>
      <c r="H897">
        <v>1.5832999999999999</v>
      </c>
      <c r="I897">
        <v>56700</v>
      </c>
      <c r="J897">
        <v>4.3591745407800198E-2</v>
      </c>
    </row>
    <row r="898" spans="1:10" x14ac:dyDescent="0.25">
      <c r="A898">
        <v>-117.97</v>
      </c>
      <c r="B898">
        <v>33.770000000000003</v>
      </c>
      <c r="C898">
        <v>25</v>
      </c>
      <c r="D898">
        <v>1295</v>
      </c>
      <c r="E898">
        <v>417</v>
      </c>
      <c r="F898">
        <v>856</v>
      </c>
      <c r="G898">
        <v>342</v>
      </c>
      <c r="H898">
        <v>2.7157</v>
      </c>
      <c r="I898">
        <v>350000</v>
      </c>
      <c r="J898">
        <v>4.3607011064092371E-2</v>
      </c>
    </row>
    <row r="899" spans="1:10" x14ac:dyDescent="0.25">
      <c r="A899">
        <v>-119.64</v>
      </c>
      <c r="B899">
        <v>36.82</v>
      </c>
      <c r="C899">
        <v>14</v>
      </c>
      <c r="D899">
        <v>4872</v>
      </c>
      <c r="E899">
        <v>656</v>
      </c>
      <c r="F899">
        <v>2085</v>
      </c>
      <c r="G899">
        <v>617</v>
      </c>
      <c r="H899">
        <v>5.6738999999999997</v>
      </c>
      <c r="I899">
        <v>173800</v>
      </c>
      <c r="J899">
        <v>4.3629444786482452E-2</v>
      </c>
    </row>
    <row r="900" spans="1:10" x14ac:dyDescent="0.25">
      <c r="A900">
        <v>-117.14</v>
      </c>
      <c r="B900">
        <v>32.75</v>
      </c>
      <c r="C900">
        <v>25</v>
      </c>
      <c r="D900">
        <v>1908</v>
      </c>
      <c r="E900">
        <v>513</v>
      </c>
      <c r="F900">
        <v>956</v>
      </c>
      <c r="G900">
        <v>467</v>
      </c>
      <c r="H900">
        <v>2.4828000000000001</v>
      </c>
      <c r="I900">
        <v>133300</v>
      </c>
      <c r="J900">
        <v>4.3660756541638812E-2</v>
      </c>
    </row>
    <row r="901" spans="1:10" x14ac:dyDescent="0.25">
      <c r="A901">
        <v>-117.65</v>
      </c>
      <c r="B901">
        <v>33.590000000000003</v>
      </c>
      <c r="C901">
        <v>8</v>
      </c>
      <c r="D901">
        <v>2649</v>
      </c>
      <c r="E901">
        <v>340</v>
      </c>
      <c r="F901">
        <v>1238</v>
      </c>
      <c r="G901">
        <v>354</v>
      </c>
      <c r="H901">
        <v>8.0409000000000006</v>
      </c>
      <c r="I901">
        <v>337900</v>
      </c>
      <c r="J901">
        <v>4.3666749265438343E-2</v>
      </c>
    </row>
    <row r="902" spans="1:10" x14ac:dyDescent="0.25">
      <c r="A902">
        <v>-118.34</v>
      </c>
      <c r="B902">
        <v>34.11</v>
      </c>
      <c r="C902">
        <v>51</v>
      </c>
      <c r="D902">
        <v>937</v>
      </c>
      <c r="E902">
        <v>348</v>
      </c>
      <c r="F902">
        <v>527</v>
      </c>
      <c r="G902">
        <v>333</v>
      </c>
      <c r="H902">
        <v>4.3571</v>
      </c>
      <c r="I902">
        <v>468800</v>
      </c>
      <c r="J902">
        <v>4.3687456813193415E-2</v>
      </c>
    </row>
    <row r="903" spans="1:10" x14ac:dyDescent="0.25">
      <c r="A903">
        <v>-121.28</v>
      </c>
      <c r="B903">
        <v>38.67</v>
      </c>
      <c r="C903">
        <v>23</v>
      </c>
      <c r="D903">
        <v>1727</v>
      </c>
      <c r="E903">
        <v>264</v>
      </c>
      <c r="F903">
        <v>833</v>
      </c>
      <c r="G903">
        <v>258</v>
      </c>
      <c r="H903">
        <v>5.4797000000000002</v>
      </c>
      <c r="I903">
        <v>160000</v>
      </c>
      <c r="J903">
        <v>4.3692331703694465E-2</v>
      </c>
    </row>
    <row r="904" spans="1:10" x14ac:dyDescent="0.25">
      <c r="A904">
        <v>-122.25</v>
      </c>
      <c r="B904">
        <v>37.74</v>
      </c>
      <c r="C904">
        <v>25</v>
      </c>
      <c r="D904">
        <v>1914</v>
      </c>
      <c r="E904">
        <v>365</v>
      </c>
      <c r="F904">
        <v>897</v>
      </c>
      <c r="G904">
        <v>390</v>
      </c>
      <c r="H904">
        <v>4.4561999999999999</v>
      </c>
      <c r="I904">
        <v>206200</v>
      </c>
      <c r="J904">
        <v>4.3728663464276507E-2</v>
      </c>
    </row>
    <row r="905" spans="1:10" x14ac:dyDescent="0.25">
      <c r="A905">
        <v>-118.58</v>
      </c>
      <c r="B905">
        <v>34.19</v>
      </c>
      <c r="C905">
        <v>15</v>
      </c>
      <c r="D905">
        <v>3061</v>
      </c>
      <c r="E905">
        <v>1079</v>
      </c>
      <c r="F905">
        <v>2173</v>
      </c>
      <c r="G905">
        <v>1078</v>
      </c>
      <c r="H905">
        <v>2.85</v>
      </c>
      <c r="I905">
        <v>187500</v>
      </c>
      <c r="J905">
        <v>4.3786084986275786E-2</v>
      </c>
    </row>
    <row r="906" spans="1:10" x14ac:dyDescent="0.25">
      <c r="A906">
        <v>-121.94</v>
      </c>
      <c r="B906">
        <v>37.799999999999997</v>
      </c>
      <c r="C906">
        <v>8</v>
      </c>
      <c r="D906">
        <v>11336</v>
      </c>
      <c r="E906">
        <v>1657</v>
      </c>
      <c r="F906">
        <v>4089</v>
      </c>
      <c r="G906">
        <v>1555</v>
      </c>
      <c r="H906">
        <v>7.8287000000000004</v>
      </c>
      <c r="I906">
        <v>369200</v>
      </c>
      <c r="J906">
        <v>4.3950313071796754E-2</v>
      </c>
    </row>
    <row r="907" spans="1:10" x14ac:dyDescent="0.25">
      <c r="A907">
        <v>-121.34</v>
      </c>
      <c r="B907">
        <v>38.01</v>
      </c>
      <c r="C907">
        <v>17</v>
      </c>
      <c r="D907">
        <v>2033</v>
      </c>
      <c r="E907">
        <v>452</v>
      </c>
      <c r="F907">
        <v>1114</v>
      </c>
      <c r="G907">
        <v>446</v>
      </c>
      <c r="H907">
        <v>3.2871999999999999</v>
      </c>
      <c r="I907">
        <v>175000</v>
      </c>
      <c r="J907">
        <v>4.4007511848180858E-2</v>
      </c>
    </row>
    <row r="908" spans="1:10" x14ac:dyDescent="0.25">
      <c r="A908">
        <v>-118.19</v>
      </c>
      <c r="B908">
        <v>33.78</v>
      </c>
      <c r="C908">
        <v>42</v>
      </c>
      <c r="D908">
        <v>1021</v>
      </c>
      <c r="E908">
        <v>300</v>
      </c>
      <c r="F908">
        <v>533</v>
      </c>
      <c r="G908">
        <v>187</v>
      </c>
      <c r="H908">
        <v>1.8036000000000001</v>
      </c>
      <c r="I908">
        <v>175000</v>
      </c>
      <c r="J908">
        <v>4.4038193994232144E-2</v>
      </c>
    </row>
    <row r="909" spans="1:10" x14ac:dyDescent="0.25">
      <c r="A909">
        <v>-118.08</v>
      </c>
      <c r="B909">
        <v>33.81</v>
      </c>
      <c r="C909">
        <v>20</v>
      </c>
      <c r="D909">
        <v>6295</v>
      </c>
      <c r="E909">
        <v>937</v>
      </c>
      <c r="F909">
        <v>2292</v>
      </c>
      <c r="G909">
        <v>874</v>
      </c>
      <c r="H909">
        <v>7.6083999999999996</v>
      </c>
      <c r="I909">
        <v>402500</v>
      </c>
      <c r="J909">
        <v>4.4102614609424551E-2</v>
      </c>
    </row>
    <row r="910" spans="1:10" x14ac:dyDescent="0.25">
      <c r="A910">
        <v>-118.27</v>
      </c>
      <c r="B910">
        <v>33.94</v>
      </c>
      <c r="C910">
        <v>39</v>
      </c>
      <c r="D910">
        <v>2078</v>
      </c>
      <c r="E910">
        <v>561</v>
      </c>
      <c r="F910">
        <v>1901</v>
      </c>
      <c r="G910">
        <v>504</v>
      </c>
      <c r="H910">
        <v>1.1468</v>
      </c>
      <c r="I910">
        <v>96900</v>
      </c>
      <c r="J910">
        <v>4.4157374792306636E-2</v>
      </c>
    </row>
    <row r="911" spans="1:10" x14ac:dyDescent="0.25">
      <c r="A911">
        <v>-122.24</v>
      </c>
      <c r="B911">
        <v>38.130000000000003</v>
      </c>
      <c r="C911">
        <v>37</v>
      </c>
      <c r="D911">
        <v>3223</v>
      </c>
      <c r="E911">
        <v>564</v>
      </c>
      <c r="F911">
        <v>1325</v>
      </c>
      <c r="G911">
        <v>539</v>
      </c>
      <c r="H911">
        <v>4.0937999999999999</v>
      </c>
      <c r="I911">
        <v>126900</v>
      </c>
      <c r="J911">
        <v>4.4172804382349939E-2</v>
      </c>
    </row>
    <row r="912" spans="1:10" x14ac:dyDescent="0.25">
      <c r="A912">
        <v>-121.99</v>
      </c>
      <c r="B912">
        <v>37.54</v>
      </c>
      <c r="C912">
        <v>28</v>
      </c>
      <c r="D912">
        <v>3046</v>
      </c>
      <c r="E912">
        <v>507</v>
      </c>
      <c r="F912">
        <v>1772</v>
      </c>
      <c r="G912">
        <v>516</v>
      </c>
      <c r="H912">
        <v>5.3282999999999996</v>
      </c>
      <c r="I912">
        <v>227900</v>
      </c>
      <c r="J912">
        <v>4.4251980429663051E-2</v>
      </c>
    </row>
    <row r="913" spans="1:10" x14ac:dyDescent="0.25">
      <c r="A913">
        <v>-121.81</v>
      </c>
      <c r="B913">
        <v>37.380000000000003</v>
      </c>
      <c r="C913">
        <v>29</v>
      </c>
      <c r="D913">
        <v>570</v>
      </c>
      <c r="E913">
        <v>76</v>
      </c>
      <c r="F913">
        <v>244</v>
      </c>
      <c r="G913">
        <v>72</v>
      </c>
      <c r="H913">
        <v>12.3292</v>
      </c>
      <c r="I913">
        <v>416700</v>
      </c>
      <c r="J913">
        <v>4.4254258176990691E-2</v>
      </c>
    </row>
    <row r="914" spans="1:10" x14ac:dyDescent="0.25">
      <c r="A914">
        <v>-122.57</v>
      </c>
      <c r="B914">
        <v>38.03</v>
      </c>
      <c r="C914">
        <v>24</v>
      </c>
      <c r="D914">
        <v>2330</v>
      </c>
      <c r="E914">
        <v>322</v>
      </c>
      <c r="F914">
        <v>911</v>
      </c>
      <c r="G914">
        <v>320</v>
      </c>
      <c r="H914">
        <v>6.5252999999999997</v>
      </c>
      <c r="I914">
        <v>387700</v>
      </c>
      <c r="J914">
        <v>4.4271111258737061E-2</v>
      </c>
    </row>
    <row r="915" spans="1:10" x14ac:dyDescent="0.25">
      <c r="A915">
        <v>-117.94</v>
      </c>
      <c r="B915">
        <v>33.700000000000003</v>
      </c>
      <c r="C915">
        <v>18</v>
      </c>
      <c r="D915">
        <v>4827</v>
      </c>
      <c r="E915">
        <v>718</v>
      </c>
      <c r="F915">
        <v>2471</v>
      </c>
      <c r="G915">
        <v>716</v>
      </c>
      <c r="H915">
        <v>6.1181000000000001</v>
      </c>
      <c r="I915">
        <v>284500</v>
      </c>
      <c r="J915">
        <v>4.433192035638156E-2</v>
      </c>
    </row>
    <row r="916" spans="1:10" x14ac:dyDescent="0.25">
      <c r="A916">
        <v>-118.02</v>
      </c>
      <c r="B916">
        <v>33.82</v>
      </c>
      <c r="C916">
        <v>19</v>
      </c>
      <c r="D916">
        <v>2485</v>
      </c>
      <c r="E916">
        <v>437</v>
      </c>
      <c r="F916">
        <v>1286</v>
      </c>
      <c r="G916">
        <v>431</v>
      </c>
      <c r="H916">
        <v>4.7465999999999999</v>
      </c>
      <c r="I916">
        <v>258300</v>
      </c>
      <c r="J916">
        <v>4.4378308080786355E-2</v>
      </c>
    </row>
    <row r="917" spans="1:10" x14ac:dyDescent="0.25">
      <c r="A917">
        <v>-120.57</v>
      </c>
      <c r="B917">
        <v>34.96</v>
      </c>
      <c r="C917">
        <v>38</v>
      </c>
      <c r="D917">
        <v>1145</v>
      </c>
      <c r="E917">
        <v>297</v>
      </c>
      <c r="F917">
        <v>1107</v>
      </c>
      <c r="G917">
        <v>296</v>
      </c>
      <c r="H917">
        <v>2.1776</v>
      </c>
      <c r="I917">
        <v>89100</v>
      </c>
      <c r="J917">
        <v>4.4383598949420122E-2</v>
      </c>
    </row>
    <row r="918" spans="1:10" x14ac:dyDescent="0.25">
      <c r="A918">
        <v>-120.93</v>
      </c>
      <c r="B918">
        <v>37.659999999999997</v>
      </c>
      <c r="C918">
        <v>10</v>
      </c>
      <c r="D918">
        <v>7566</v>
      </c>
      <c r="E918">
        <v>1348</v>
      </c>
      <c r="F918">
        <v>3227</v>
      </c>
      <c r="G918">
        <v>1199</v>
      </c>
      <c r="H918">
        <v>4.7439999999999998</v>
      </c>
      <c r="I918">
        <v>148100</v>
      </c>
      <c r="J918">
        <v>4.4423096073685442E-2</v>
      </c>
    </row>
    <row r="919" spans="1:10" x14ac:dyDescent="0.25">
      <c r="A919">
        <v>-120.84</v>
      </c>
      <c r="B919">
        <v>37.049999999999997</v>
      </c>
      <c r="C919">
        <v>8</v>
      </c>
      <c r="D919">
        <v>1944</v>
      </c>
      <c r="E919">
        <v>283</v>
      </c>
      <c r="F919">
        <v>814</v>
      </c>
      <c r="G919">
        <v>276</v>
      </c>
      <c r="H919">
        <v>5.3987999999999996</v>
      </c>
      <c r="I919">
        <v>165500</v>
      </c>
      <c r="J919">
        <v>4.4434540279184032E-2</v>
      </c>
    </row>
    <row r="920" spans="1:10" x14ac:dyDescent="0.25">
      <c r="A920">
        <v>-122.42</v>
      </c>
      <c r="B920">
        <v>38.31</v>
      </c>
      <c r="C920">
        <v>18</v>
      </c>
      <c r="D920">
        <v>1479</v>
      </c>
      <c r="E920">
        <v>246</v>
      </c>
      <c r="F920">
        <v>550</v>
      </c>
      <c r="G920">
        <v>217</v>
      </c>
      <c r="H920">
        <v>4.7355999999999998</v>
      </c>
      <c r="I920">
        <v>333300</v>
      </c>
      <c r="J920">
        <v>4.4505899714484043E-2</v>
      </c>
    </row>
    <row r="921" spans="1:10" x14ac:dyDescent="0.25">
      <c r="A921">
        <v>-122.42</v>
      </c>
      <c r="B921">
        <v>37.799999999999997</v>
      </c>
      <c r="C921">
        <v>52</v>
      </c>
      <c r="D921">
        <v>2797</v>
      </c>
      <c r="E921">
        <v>685</v>
      </c>
      <c r="F921">
        <v>1156</v>
      </c>
      <c r="G921">
        <v>651</v>
      </c>
      <c r="H921">
        <v>4.3472</v>
      </c>
      <c r="I921">
        <v>500001</v>
      </c>
      <c r="J921">
        <v>4.4589815833792956E-2</v>
      </c>
    </row>
    <row r="922" spans="1:10" x14ac:dyDescent="0.25">
      <c r="A922">
        <v>-122.12</v>
      </c>
      <c r="B922">
        <v>37.4</v>
      </c>
      <c r="C922">
        <v>32</v>
      </c>
      <c r="D922">
        <v>3514</v>
      </c>
      <c r="E922">
        <v>473</v>
      </c>
      <c r="F922">
        <v>1583</v>
      </c>
      <c r="G922">
        <v>480</v>
      </c>
      <c r="H922">
        <v>10.3894</v>
      </c>
      <c r="I922">
        <v>500001</v>
      </c>
      <c r="J922">
        <v>4.4669694647500591E-2</v>
      </c>
    </row>
    <row r="923" spans="1:10" x14ac:dyDescent="0.25">
      <c r="A923">
        <v>-119.82</v>
      </c>
      <c r="B923">
        <v>36.770000000000003</v>
      </c>
      <c r="C923">
        <v>41</v>
      </c>
      <c r="D923">
        <v>1441</v>
      </c>
      <c r="E923">
        <v>274</v>
      </c>
      <c r="F923">
        <v>646</v>
      </c>
      <c r="G923">
        <v>296</v>
      </c>
      <c r="H923">
        <v>3.0568</v>
      </c>
      <c r="I923">
        <v>71300</v>
      </c>
      <c r="J923">
        <v>4.475566098279482E-2</v>
      </c>
    </row>
    <row r="924" spans="1:10" x14ac:dyDescent="0.25">
      <c r="A924">
        <v>-119.14</v>
      </c>
      <c r="B924">
        <v>34.28</v>
      </c>
      <c r="C924">
        <v>31</v>
      </c>
      <c r="D924">
        <v>790</v>
      </c>
      <c r="E924">
        <v>241</v>
      </c>
      <c r="F924">
        <v>1095</v>
      </c>
      <c r="G924">
        <v>222</v>
      </c>
      <c r="H924">
        <v>2.25</v>
      </c>
      <c r="I924">
        <v>75000</v>
      </c>
      <c r="J924">
        <v>4.476259411745942E-2</v>
      </c>
    </row>
    <row r="925" spans="1:10" x14ac:dyDescent="0.25">
      <c r="A925">
        <v>-120.84</v>
      </c>
      <c r="B925">
        <v>35.31</v>
      </c>
      <c r="C925">
        <v>23</v>
      </c>
      <c r="D925">
        <v>3100</v>
      </c>
      <c r="E925">
        <v>603</v>
      </c>
      <c r="F925">
        <v>1515</v>
      </c>
      <c r="G925">
        <v>609</v>
      </c>
      <c r="H925">
        <v>2.8492999999999999</v>
      </c>
      <c r="I925">
        <v>196100</v>
      </c>
      <c r="J925">
        <v>4.483844454463437E-2</v>
      </c>
    </row>
    <row r="926" spans="1:10" x14ac:dyDescent="0.25">
      <c r="A926">
        <v>-117.64</v>
      </c>
      <c r="B926">
        <v>33.630000000000003</v>
      </c>
      <c r="C926">
        <v>10</v>
      </c>
      <c r="D926">
        <v>4814</v>
      </c>
      <c r="E926">
        <v>643</v>
      </c>
      <c r="F926">
        <v>1808</v>
      </c>
      <c r="G926">
        <v>588</v>
      </c>
      <c r="H926">
        <v>8.798</v>
      </c>
      <c r="I926">
        <v>436600</v>
      </c>
      <c r="J926">
        <v>4.4848684824927654E-2</v>
      </c>
    </row>
    <row r="927" spans="1:10" x14ac:dyDescent="0.25">
      <c r="A927">
        <v>-118.08</v>
      </c>
      <c r="B927">
        <v>33.93</v>
      </c>
      <c r="C927">
        <v>33</v>
      </c>
      <c r="D927">
        <v>2263</v>
      </c>
      <c r="E927">
        <v>511</v>
      </c>
      <c r="F927">
        <v>1626</v>
      </c>
      <c r="G927">
        <v>457</v>
      </c>
      <c r="H927">
        <v>3.5556000000000001</v>
      </c>
      <c r="I927">
        <v>172800</v>
      </c>
      <c r="J927">
        <v>4.4867254465601913E-2</v>
      </c>
    </row>
    <row r="928" spans="1:10" x14ac:dyDescent="0.25">
      <c r="A928">
        <v>-118.19</v>
      </c>
      <c r="B928">
        <v>33.799999999999997</v>
      </c>
      <c r="C928">
        <v>36</v>
      </c>
      <c r="D928">
        <v>2326</v>
      </c>
      <c r="E928">
        <v>729</v>
      </c>
      <c r="F928">
        <v>2635</v>
      </c>
      <c r="G928">
        <v>657</v>
      </c>
      <c r="H928">
        <v>2.1985000000000001</v>
      </c>
      <c r="I928">
        <v>141800</v>
      </c>
      <c r="J928">
        <v>4.4887134411867313E-2</v>
      </c>
    </row>
    <row r="929" spans="1:10" x14ac:dyDescent="0.25">
      <c r="A929">
        <v>-118.52</v>
      </c>
      <c r="B929">
        <v>34.18</v>
      </c>
      <c r="C929">
        <v>43</v>
      </c>
      <c r="D929">
        <v>1700</v>
      </c>
      <c r="E929">
        <v>380</v>
      </c>
      <c r="F929">
        <v>930</v>
      </c>
      <c r="G929">
        <v>349</v>
      </c>
      <c r="H929">
        <v>3.6749999999999998</v>
      </c>
      <c r="I929">
        <v>213100</v>
      </c>
      <c r="J929">
        <v>4.4924117884609038E-2</v>
      </c>
    </row>
    <row r="930" spans="1:10" x14ac:dyDescent="0.25">
      <c r="A930">
        <v>-120.03</v>
      </c>
      <c r="B930">
        <v>38.89</v>
      </c>
      <c r="C930">
        <v>15</v>
      </c>
      <c r="D930">
        <v>3042</v>
      </c>
      <c r="E930">
        <v>588</v>
      </c>
      <c r="F930">
        <v>918</v>
      </c>
      <c r="G930">
        <v>336</v>
      </c>
      <c r="H930">
        <v>3.8332999999999999</v>
      </c>
      <c r="I930">
        <v>118800</v>
      </c>
      <c r="J930">
        <v>4.4947955501126624E-2</v>
      </c>
    </row>
    <row r="931" spans="1:10" x14ac:dyDescent="0.25">
      <c r="A931">
        <v>-123.81</v>
      </c>
      <c r="B931">
        <v>39.340000000000003</v>
      </c>
      <c r="C931">
        <v>17</v>
      </c>
      <c r="D931">
        <v>1981</v>
      </c>
      <c r="E931">
        <v>371</v>
      </c>
      <c r="F931">
        <v>773</v>
      </c>
      <c r="G931">
        <v>325</v>
      </c>
      <c r="H931">
        <v>3.1562999999999999</v>
      </c>
      <c r="I931">
        <v>277000</v>
      </c>
      <c r="J931">
        <v>4.495364601739904E-2</v>
      </c>
    </row>
    <row r="932" spans="1:10" x14ac:dyDescent="0.25">
      <c r="A932">
        <v>-121.97</v>
      </c>
      <c r="B932">
        <v>37.950000000000003</v>
      </c>
      <c r="C932">
        <v>8</v>
      </c>
      <c r="D932">
        <v>4253</v>
      </c>
      <c r="E932">
        <v>709</v>
      </c>
      <c r="F932">
        <v>1883</v>
      </c>
      <c r="G932">
        <v>662</v>
      </c>
      <c r="H932">
        <v>5.431</v>
      </c>
      <c r="I932">
        <v>246700</v>
      </c>
      <c r="J932">
        <v>4.4998691257975287E-2</v>
      </c>
    </row>
    <row r="933" spans="1:10" x14ac:dyDescent="0.25">
      <c r="A933">
        <v>-122.47</v>
      </c>
      <c r="B933">
        <v>37.72</v>
      </c>
      <c r="C933">
        <v>47</v>
      </c>
      <c r="D933">
        <v>1176</v>
      </c>
      <c r="E933">
        <v>286</v>
      </c>
      <c r="F933">
        <v>564</v>
      </c>
      <c r="G933">
        <v>258</v>
      </c>
      <c r="H933">
        <v>3.2059000000000002</v>
      </c>
      <c r="I933">
        <v>350000</v>
      </c>
      <c r="J933">
        <v>4.5111662274966324E-2</v>
      </c>
    </row>
    <row r="934" spans="1:10" x14ac:dyDescent="0.25">
      <c r="A934">
        <v>-118.24</v>
      </c>
      <c r="B934">
        <v>34.24</v>
      </c>
      <c r="C934">
        <v>31</v>
      </c>
      <c r="D934">
        <v>3812</v>
      </c>
      <c r="E934">
        <v>595</v>
      </c>
      <c r="F934">
        <v>1645</v>
      </c>
      <c r="G934">
        <v>591</v>
      </c>
      <c r="H934">
        <v>7.585</v>
      </c>
      <c r="I934">
        <v>380100</v>
      </c>
      <c r="J934">
        <v>4.5199945119966611E-2</v>
      </c>
    </row>
    <row r="935" spans="1:10" x14ac:dyDescent="0.25">
      <c r="A935">
        <v>-121.1</v>
      </c>
      <c r="B935">
        <v>38.94</v>
      </c>
      <c r="C935">
        <v>42</v>
      </c>
      <c r="D935">
        <v>410</v>
      </c>
      <c r="E935">
        <v>117</v>
      </c>
      <c r="F935">
        <v>706</v>
      </c>
      <c r="G935">
        <v>112</v>
      </c>
      <c r="H935">
        <v>1.0179</v>
      </c>
      <c r="I935">
        <v>125000</v>
      </c>
      <c r="J935">
        <v>4.5213079978419612E-2</v>
      </c>
    </row>
    <row r="936" spans="1:10" x14ac:dyDescent="0.25">
      <c r="A936">
        <v>-118.51</v>
      </c>
      <c r="B936">
        <v>34.14</v>
      </c>
      <c r="C936">
        <v>28</v>
      </c>
      <c r="D936">
        <v>6748</v>
      </c>
      <c r="E936">
        <v>904</v>
      </c>
      <c r="F936">
        <v>2431</v>
      </c>
      <c r="G936">
        <v>876</v>
      </c>
      <c r="H936">
        <v>12.8879</v>
      </c>
      <c r="I936">
        <v>500001</v>
      </c>
      <c r="J936">
        <v>4.5474161889775822E-2</v>
      </c>
    </row>
    <row r="937" spans="1:10" x14ac:dyDescent="0.25">
      <c r="A937">
        <v>-119.25</v>
      </c>
      <c r="B937">
        <v>36.270000000000003</v>
      </c>
      <c r="C937">
        <v>23</v>
      </c>
      <c r="D937">
        <v>1494</v>
      </c>
      <c r="E937">
        <v>275</v>
      </c>
      <c r="F937">
        <v>678</v>
      </c>
      <c r="G937">
        <v>235</v>
      </c>
      <c r="H937">
        <v>2.6875</v>
      </c>
      <c r="I937">
        <v>69100</v>
      </c>
      <c r="J937">
        <v>4.5536001869977749E-2</v>
      </c>
    </row>
    <row r="938" spans="1:10" x14ac:dyDescent="0.25">
      <c r="A938">
        <v>-120.28</v>
      </c>
      <c r="B938">
        <v>38.03</v>
      </c>
      <c r="C938">
        <v>13</v>
      </c>
      <c r="D938">
        <v>2095</v>
      </c>
      <c r="E938">
        <v>391</v>
      </c>
      <c r="F938">
        <v>860</v>
      </c>
      <c r="G938">
        <v>331</v>
      </c>
      <c r="H938">
        <v>3.6838000000000002</v>
      </c>
      <c r="I938">
        <v>145700</v>
      </c>
      <c r="J938">
        <v>4.5566620741174679E-2</v>
      </c>
    </row>
    <row r="939" spans="1:10" x14ac:dyDescent="0.25">
      <c r="A939">
        <v>-121.36</v>
      </c>
      <c r="B939">
        <v>38.56</v>
      </c>
      <c r="C939">
        <v>17</v>
      </c>
      <c r="D939">
        <v>6225</v>
      </c>
      <c r="E939">
        <v>938</v>
      </c>
      <c r="F939">
        <v>3064</v>
      </c>
      <c r="G939">
        <v>947</v>
      </c>
      <c r="H939">
        <v>5.2881</v>
      </c>
      <c r="I939">
        <v>138000</v>
      </c>
      <c r="J939">
        <v>4.5654063112519738E-2</v>
      </c>
    </row>
    <row r="940" spans="1:10" x14ac:dyDescent="0.25">
      <c r="A940">
        <v>-117.98</v>
      </c>
      <c r="B940">
        <v>33.93</v>
      </c>
      <c r="C940">
        <v>27</v>
      </c>
      <c r="D940">
        <v>3142</v>
      </c>
      <c r="E940">
        <v>509</v>
      </c>
      <c r="F940">
        <v>1520</v>
      </c>
      <c r="G940">
        <v>503</v>
      </c>
      <c r="H940">
        <v>6.2923999999999998</v>
      </c>
      <c r="I940">
        <v>232500</v>
      </c>
      <c r="J940">
        <v>4.5721776610558651E-2</v>
      </c>
    </row>
    <row r="941" spans="1:10" x14ac:dyDescent="0.25">
      <c r="A941">
        <v>-118</v>
      </c>
      <c r="B941">
        <v>33.82</v>
      </c>
      <c r="C941">
        <v>18</v>
      </c>
      <c r="D941">
        <v>2947</v>
      </c>
      <c r="E941">
        <v>559</v>
      </c>
      <c r="F941">
        <v>1820</v>
      </c>
      <c r="G941">
        <v>551</v>
      </c>
      <c r="H941">
        <v>4.5293999999999999</v>
      </c>
      <c r="I941">
        <v>224800</v>
      </c>
      <c r="J941">
        <v>4.5797197968613479E-2</v>
      </c>
    </row>
    <row r="942" spans="1:10" x14ac:dyDescent="0.25">
      <c r="A942">
        <v>-116.44</v>
      </c>
      <c r="B942">
        <v>33.770000000000003</v>
      </c>
      <c r="C942">
        <v>18</v>
      </c>
      <c r="D942">
        <v>4872</v>
      </c>
      <c r="E942">
        <v>1110</v>
      </c>
      <c r="F942">
        <v>955</v>
      </c>
      <c r="G942">
        <v>656</v>
      </c>
      <c r="H942">
        <v>2.2439</v>
      </c>
      <c r="I942">
        <v>97500</v>
      </c>
      <c r="J942">
        <v>4.5897244777813317E-2</v>
      </c>
    </row>
    <row r="943" spans="1:10" x14ac:dyDescent="0.25">
      <c r="A943">
        <v>-118.7</v>
      </c>
      <c r="B943">
        <v>34.28</v>
      </c>
      <c r="C943">
        <v>27</v>
      </c>
      <c r="D943">
        <v>3536</v>
      </c>
      <c r="E943">
        <v>646</v>
      </c>
      <c r="F943">
        <v>1837</v>
      </c>
      <c r="G943">
        <v>580</v>
      </c>
      <c r="H943">
        <v>4.4964000000000004</v>
      </c>
      <c r="I943">
        <v>238300</v>
      </c>
      <c r="J943">
        <v>4.5902260076255086E-2</v>
      </c>
    </row>
    <row r="944" spans="1:10" x14ac:dyDescent="0.25">
      <c r="A944">
        <v>-122.63</v>
      </c>
      <c r="B944">
        <v>38.94</v>
      </c>
      <c r="C944">
        <v>18</v>
      </c>
      <c r="D944">
        <v>3844</v>
      </c>
      <c r="E944">
        <v>969</v>
      </c>
      <c r="F944">
        <v>1832</v>
      </c>
      <c r="G944">
        <v>845</v>
      </c>
      <c r="H944">
        <v>1.125</v>
      </c>
      <c r="I944">
        <v>81800</v>
      </c>
      <c r="J944">
        <v>4.5926796084838295E-2</v>
      </c>
    </row>
    <row r="945" spans="1:10" x14ac:dyDescent="0.25">
      <c r="A945">
        <v>-122.1</v>
      </c>
      <c r="B945">
        <v>37.369999999999997</v>
      </c>
      <c r="C945">
        <v>40</v>
      </c>
      <c r="D945">
        <v>2224</v>
      </c>
      <c r="E945">
        <v>354</v>
      </c>
      <c r="F945">
        <v>929</v>
      </c>
      <c r="G945">
        <v>345</v>
      </c>
      <c r="H945">
        <v>8.1064000000000007</v>
      </c>
      <c r="I945">
        <v>500001</v>
      </c>
      <c r="J945">
        <v>4.5939261282019306E-2</v>
      </c>
    </row>
    <row r="946" spans="1:10" x14ac:dyDescent="0.25">
      <c r="A946">
        <v>-121.61</v>
      </c>
      <c r="B946">
        <v>38.380000000000003</v>
      </c>
      <c r="C946">
        <v>37</v>
      </c>
      <c r="D946">
        <v>1365</v>
      </c>
      <c r="E946">
        <v>276</v>
      </c>
      <c r="F946">
        <v>952</v>
      </c>
      <c r="G946">
        <v>268</v>
      </c>
      <c r="H946">
        <v>4.0369999999999999</v>
      </c>
      <c r="I946">
        <v>156900</v>
      </c>
      <c r="J946">
        <v>4.5944489234045482E-2</v>
      </c>
    </row>
    <row r="947" spans="1:10" x14ac:dyDescent="0.25">
      <c r="A947">
        <v>-119.21</v>
      </c>
      <c r="B947">
        <v>36.299999999999997</v>
      </c>
      <c r="C947">
        <v>18</v>
      </c>
      <c r="D947">
        <v>1433</v>
      </c>
      <c r="E947">
        <v>265</v>
      </c>
      <c r="F947">
        <v>1092</v>
      </c>
      <c r="G947">
        <v>276</v>
      </c>
      <c r="H947">
        <v>1.9135</v>
      </c>
      <c r="I947">
        <v>49400</v>
      </c>
      <c r="J947">
        <v>4.6006859904012765E-2</v>
      </c>
    </row>
    <row r="948" spans="1:10" x14ac:dyDescent="0.25">
      <c r="A948">
        <v>-117.62</v>
      </c>
      <c r="B948">
        <v>33.43</v>
      </c>
      <c r="C948">
        <v>24</v>
      </c>
      <c r="D948">
        <v>1296</v>
      </c>
      <c r="E948">
        <v>384</v>
      </c>
      <c r="F948">
        <v>850</v>
      </c>
      <c r="G948">
        <v>367</v>
      </c>
      <c r="H948">
        <v>2.7545000000000002</v>
      </c>
      <c r="I948">
        <v>231300</v>
      </c>
      <c r="J948">
        <v>4.6025602082364392E-2</v>
      </c>
    </row>
    <row r="949" spans="1:10" x14ac:dyDescent="0.25">
      <c r="A949">
        <v>-118.99</v>
      </c>
      <c r="B949">
        <v>35.270000000000003</v>
      </c>
      <c r="C949">
        <v>32</v>
      </c>
      <c r="D949">
        <v>444</v>
      </c>
      <c r="E949">
        <v>102</v>
      </c>
      <c r="F949">
        <v>242</v>
      </c>
      <c r="G949">
        <v>87</v>
      </c>
      <c r="H949">
        <v>1.1528</v>
      </c>
      <c r="I949">
        <v>150000</v>
      </c>
      <c r="J949">
        <v>4.6095269086990021E-2</v>
      </c>
    </row>
    <row r="950" spans="1:10" x14ac:dyDescent="0.25">
      <c r="A950">
        <v>-117.86</v>
      </c>
      <c r="B950">
        <v>34.090000000000003</v>
      </c>
      <c r="C950">
        <v>26</v>
      </c>
      <c r="D950">
        <v>3408</v>
      </c>
      <c r="E950">
        <v>542</v>
      </c>
      <c r="F950">
        <v>1664</v>
      </c>
      <c r="G950">
        <v>543</v>
      </c>
      <c r="H950">
        <v>6.1497999999999999</v>
      </c>
      <c r="I950">
        <v>239100</v>
      </c>
      <c r="J950">
        <v>4.6121654348077468E-2</v>
      </c>
    </row>
    <row r="951" spans="1:10" x14ac:dyDescent="0.25">
      <c r="A951">
        <v>-118.37</v>
      </c>
      <c r="B951">
        <v>33.92</v>
      </c>
      <c r="C951">
        <v>40</v>
      </c>
      <c r="D951">
        <v>928</v>
      </c>
      <c r="E951">
        <v>187</v>
      </c>
      <c r="F951">
        <v>521</v>
      </c>
      <c r="G951">
        <v>185</v>
      </c>
      <c r="H951">
        <v>5.5255000000000001</v>
      </c>
      <c r="I951">
        <v>242700</v>
      </c>
      <c r="J951">
        <v>4.6129335248596193E-2</v>
      </c>
    </row>
    <row r="952" spans="1:10" x14ac:dyDescent="0.25">
      <c r="A952">
        <v>-118.41</v>
      </c>
      <c r="B952">
        <v>34.15</v>
      </c>
      <c r="C952">
        <v>46</v>
      </c>
      <c r="D952">
        <v>1628</v>
      </c>
      <c r="E952">
        <v>259</v>
      </c>
      <c r="F952">
        <v>500</v>
      </c>
      <c r="G952">
        <v>258</v>
      </c>
      <c r="H952">
        <v>6.0830000000000002</v>
      </c>
      <c r="I952">
        <v>424000</v>
      </c>
      <c r="J952">
        <v>4.6173734564038726E-2</v>
      </c>
    </row>
    <row r="953" spans="1:10" x14ac:dyDescent="0.25">
      <c r="A953">
        <v>-117.66</v>
      </c>
      <c r="B953">
        <v>34</v>
      </c>
      <c r="C953">
        <v>5</v>
      </c>
      <c r="D953">
        <v>1387</v>
      </c>
      <c r="E953">
        <v>236</v>
      </c>
      <c r="F953">
        <v>855</v>
      </c>
      <c r="G953">
        <v>270</v>
      </c>
      <c r="H953">
        <v>5.4109999999999996</v>
      </c>
      <c r="I953">
        <v>201100</v>
      </c>
      <c r="J953">
        <v>4.6173854039360029E-2</v>
      </c>
    </row>
    <row r="954" spans="1:10" x14ac:dyDescent="0.25">
      <c r="A954">
        <v>-116.99</v>
      </c>
      <c r="B954">
        <v>32.71</v>
      </c>
      <c r="C954">
        <v>21</v>
      </c>
      <c r="D954">
        <v>3049</v>
      </c>
      <c r="E954">
        <v>582</v>
      </c>
      <c r="F954">
        <v>2355</v>
      </c>
      <c r="G954">
        <v>585</v>
      </c>
      <c r="H954">
        <v>3.8904000000000001</v>
      </c>
      <c r="I954">
        <v>113800</v>
      </c>
      <c r="J954">
        <v>4.6188352858317017E-2</v>
      </c>
    </row>
    <row r="955" spans="1:10" x14ac:dyDescent="0.25">
      <c r="A955">
        <v>-122.4</v>
      </c>
      <c r="B955">
        <v>40.58</v>
      </c>
      <c r="C955">
        <v>40</v>
      </c>
      <c r="D955">
        <v>3895</v>
      </c>
      <c r="E955">
        <v>929</v>
      </c>
      <c r="F955">
        <v>1782</v>
      </c>
      <c r="G955">
        <v>910</v>
      </c>
      <c r="H955">
        <v>1.3329</v>
      </c>
      <c r="I955">
        <v>78200</v>
      </c>
      <c r="J955">
        <v>4.6201052668544462E-2</v>
      </c>
    </row>
    <row r="956" spans="1:10" x14ac:dyDescent="0.25">
      <c r="A956">
        <v>-122.58</v>
      </c>
      <c r="B956">
        <v>38.1</v>
      </c>
      <c r="C956">
        <v>22</v>
      </c>
      <c r="D956">
        <v>11872</v>
      </c>
      <c r="E956">
        <v>2300</v>
      </c>
      <c r="F956">
        <v>5600</v>
      </c>
      <c r="G956">
        <v>2200</v>
      </c>
      <c r="H956">
        <v>4.6463000000000001</v>
      </c>
      <c r="I956">
        <v>276300</v>
      </c>
      <c r="J956">
        <v>4.6206226018435381E-2</v>
      </c>
    </row>
    <row r="957" spans="1:10" x14ac:dyDescent="0.25">
      <c r="A957">
        <v>-118.29</v>
      </c>
      <c r="B957">
        <v>33.74</v>
      </c>
      <c r="C957">
        <v>29</v>
      </c>
      <c r="D957">
        <v>1503</v>
      </c>
      <c r="E957">
        <v>411</v>
      </c>
      <c r="F957">
        <v>1368</v>
      </c>
      <c r="G957">
        <v>390</v>
      </c>
      <c r="H957">
        <v>2.1473</v>
      </c>
      <c r="I957">
        <v>195300</v>
      </c>
      <c r="J957">
        <v>4.6250722398421429E-2</v>
      </c>
    </row>
    <row r="958" spans="1:10" x14ac:dyDescent="0.25">
      <c r="A958">
        <v>-119.82</v>
      </c>
      <c r="B958">
        <v>36.76</v>
      </c>
      <c r="C958">
        <v>41</v>
      </c>
      <c r="D958">
        <v>1973</v>
      </c>
      <c r="E958">
        <v>399</v>
      </c>
      <c r="F958">
        <v>1107</v>
      </c>
      <c r="G958">
        <v>375</v>
      </c>
      <c r="H958">
        <v>1.8971</v>
      </c>
      <c r="I958">
        <v>66900</v>
      </c>
      <c r="J958">
        <v>4.6260869746414524E-2</v>
      </c>
    </row>
    <row r="959" spans="1:10" x14ac:dyDescent="0.25">
      <c r="A959">
        <v>-118.4</v>
      </c>
      <c r="B959">
        <v>34.229999999999997</v>
      </c>
      <c r="C959">
        <v>37</v>
      </c>
      <c r="D959">
        <v>1404</v>
      </c>
      <c r="E959">
        <v>266</v>
      </c>
      <c r="F959">
        <v>889</v>
      </c>
      <c r="G959">
        <v>274</v>
      </c>
      <c r="H959">
        <v>4.0049000000000001</v>
      </c>
      <c r="I959">
        <v>190000</v>
      </c>
      <c r="J959">
        <v>4.6271289474308253E-2</v>
      </c>
    </row>
    <row r="960" spans="1:10" x14ac:dyDescent="0.25">
      <c r="A960">
        <v>-117.1</v>
      </c>
      <c r="B960">
        <v>32.69</v>
      </c>
      <c r="C960">
        <v>11</v>
      </c>
      <c r="D960">
        <v>3071</v>
      </c>
      <c r="E960">
        <v>911</v>
      </c>
      <c r="F960">
        <v>2812</v>
      </c>
      <c r="G960">
        <v>774</v>
      </c>
      <c r="H960">
        <v>1.2413000000000001</v>
      </c>
      <c r="I960">
        <v>83100</v>
      </c>
      <c r="J960">
        <v>4.6306602089858373E-2</v>
      </c>
    </row>
    <row r="961" spans="1:10" x14ac:dyDescent="0.25">
      <c r="A961">
        <v>-118.25</v>
      </c>
      <c r="B961">
        <v>33.950000000000003</v>
      </c>
      <c r="C961">
        <v>41</v>
      </c>
      <c r="D961">
        <v>1576</v>
      </c>
      <c r="E961">
        <v>339</v>
      </c>
      <c r="F961">
        <v>1252</v>
      </c>
      <c r="G961">
        <v>302</v>
      </c>
      <c r="H961">
        <v>1.9798</v>
      </c>
      <c r="I961">
        <v>98100</v>
      </c>
      <c r="J961">
        <v>4.6405222351059594E-2</v>
      </c>
    </row>
    <row r="962" spans="1:10" x14ac:dyDescent="0.25">
      <c r="A962">
        <v>-120.01</v>
      </c>
      <c r="B962">
        <v>38.92</v>
      </c>
      <c r="C962">
        <v>25</v>
      </c>
      <c r="D962">
        <v>1758</v>
      </c>
      <c r="E962">
        <v>357</v>
      </c>
      <c r="F962">
        <v>689</v>
      </c>
      <c r="G962">
        <v>278</v>
      </c>
      <c r="H962">
        <v>2.6749999999999998</v>
      </c>
      <c r="I962">
        <v>104200</v>
      </c>
      <c r="J962">
        <v>4.6444793924025674E-2</v>
      </c>
    </row>
    <row r="963" spans="1:10" x14ac:dyDescent="0.25">
      <c r="A963">
        <v>-117.7</v>
      </c>
      <c r="B963">
        <v>33.65</v>
      </c>
      <c r="C963">
        <v>16</v>
      </c>
      <c r="D963">
        <v>3388</v>
      </c>
      <c r="E963">
        <v>492</v>
      </c>
      <c r="F963">
        <v>1249</v>
      </c>
      <c r="G963">
        <v>463</v>
      </c>
      <c r="H963">
        <v>6.1863000000000001</v>
      </c>
      <c r="I963">
        <v>355600</v>
      </c>
      <c r="J963">
        <v>4.6446686323623476E-2</v>
      </c>
    </row>
    <row r="964" spans="1:10" x14ac:dyDescent="0.25">
      <c r="A964">
        <v>-117.16</v>
      </c>
      <c r="B964">
        <v>34.08</v>
      </c>
      <c r="C964">
        <v>9</v>
      </c>
      <c r="D964">
        <v>5306</v>
      </c>
      <c r="E964">
        <v>993</v>
      </c>
      <c r="F964">
        <v>2630</v>
      </c>
      <c r="G964">
        <v>925</v>
      </c>
      <c r="H964">
        <v>4.51</v>
      </c>
      <c r="I964">
        <v>135800</v>
      </c>
      <c r="J964">
        <v>4.6485077054402413E-2</v>
      </c>
    </row>
    <row r="965" spans="1:10" x14ac:dyDescent="0.25">
      <c r="A965">
        <v>-121.02</v>
      </c>
      <c r="B965">
        <v>36.24</v>
      </c>
      <c r="C965">
        <v>12</v>
      </c>
      <c r="D965">
        <v>2198</v>
      </c>
      <c r="E965">
        <v>507</v>
      </c>
      <c r="F965">
        <v>1971</v>
      </c>
      <c r="G965">
        <v>502</v>
      </c>
      <c r="H965">
        <v>2.6800999999999999</v>
      </c>
      <c r="I965">
        <v>100000</v>
      </c>
      <c r="J965">
        <v>4.6526074457497679E-2</v>
      </c>
    </row>
    <row r="966" spans="1:10" x14ac:dyDescent="0.25">
      <c r="A966">
        <v>-118.24</v>
      </c>
      <c r="B966">
        <v>33.85</v>
      </c>
      <c r="C966">
        <v>25</v>
      </c>
      <c r="D966">
        <v>9594</v>
      </c>
      <c r="E966">
        <v>1489</v>
      </c>
      <c r="F966">
        <v>5237</v>
      </c>
      <c r="G966">
        <v>1496</v>
      </c>
      <c r="H966">
        <v>5.9683999999999999</v>
      </c>
      <c r="I966">
        <v>193300</v>
      </c>
      <c r="J966">
        <v>4.6596343916665894E-2</v>
      </c>
    </row>
    <row r="967" spans="1:10" x14ac:dyDescent="0.25">
      <c r="A967">
        <v>-122.71</v>
      </c>
      <c r="B967">
        <v>38.43</v>
      </c>
      <c r="C967">
        <v>38</v>
      </c>
      <c r="D967">
        <v>1689</v>
      </c>
      <c r="E967">
        <v>526</v>
      </c>
      <c r="F967">
        <v>1071</v>
      </c>
      <c r="G967">
        <v>529</v>
      </c>
      <c r="H967">
        <v>1.5025999999999999</v>
      </c>
      <c r="I967">
        <v>124000</v>
      </c>
      <c r="J967">
        <v>4.6616225713979276E-2</v>
      </c>
    </row>
    <row r="968" spans="1:10" x14ac:dyDescent="0.25">
      <c r="A968">
        <v>-119.96</v>
      </c>
      <c r="B968">
        <v>38.93</v>
      </c>
      <c r="C968">
        <v>22</v>
      </c>
      <c r="D968">
        <v>2731</v>
      </c>
      <c r="E968">
        <v>632</v>
      </c>
      <c r="F968">
        <v>1215</v>
      </c>
      <c r="G968">
        <v>483</v>
      </c>
      <c r="H968">
        <v>2.83</v>
      </c>
      <c r="I968">
        <v>110500</v>
      </c>
      <c r="J968">
        <v>4.6680448438337629E-2</v>
      </c>
    </row>
    <row r="969" spans="1:10" x14ac:dyDescent="0.25">
      <c r="A969">
        <v>-122.07</v>
      </c>
      <c r="B969">
        <v>38.26</v>
      </c>
      <c r="C969">
        <v>15</v>
      </c>
      <c r="D969">
        <v>1173</v>
      </c>
      <c r="E969">
        <v>146</v>
      </c>
      <c r="F969">
        <v>450</v>
      </c>
      <c r="G969">
        <v>154</v>
      </c>
      <c r="H969">
        <v>6.0487000000000002</v>
      </c>
      <c r="I969">
        <v>197700</v>
      </c>
      <c r="J969">
        <v>4.6697599537456669E-2</v>
      </c>
    </row>
    <row r="970" spans="1:10" x14ac:dyDescent="0.25">
      <c r="A970">
        <v>-117.68</v>
      </c>
      <c r="B970">
        <v>35.549999999999997</v>
      </c>
      <c r="C970">
        <v>9</v>
      </c>
      <c r="D970">
        <v>3811</v>
      </c>
      <c r="E970">
        <v>605</v>
      </c>
      <c r="F970">
        <v>1518</v>
      </c>
      <c r="G970">
        <v>568</v>
      </c>
      <c r="H970">
        <v>5.5551000000000004</v>
      </c>
      <c r="I970">
        <v>142500</v>
      </c>
      <c r="J970">
        <v>4.6743313970746714E-2</v>
      </c>
    </row>
    <row r="971" spans="1:10" x14ac:dyDescent="0.25">
      <c r="A971">
        <v>-118.27</v>
      </c>
      <c r="B971">
        <v>33.82</v>
      </c>
      <c r="C971">
        <v>39</v>
      </c>
      <c r="D971">
        <v>1357</v>
      </c>
      <c r="E971">
        <v>249</v>
      </c>
      <c r="F971">
        <v>763</v>
      </c>
      <c r="G971">
        <v>229</v>
      </c>
      <c r="H971">
        <v>4.25</v>
      </c>
      <c r="I971">
        <v>200300</v>
      </c>
      <c r="J971">
        <v>4.6747449493839133E-2</v>
      </c>
    </row>
    <row r="972" spans="1:10" x14ac:dyDescent="0.25">
      <c r="A972">
        <v>-118.44</v>
      </c>
      <c r="B972">
        <v>34.25</v>
      </c>
      <c r="C972">
        <v>35</v>
      </c>
      <c r="D972">
        <v>1583</v>
      </c>
      <c r="E972">
        <v>324</v>
      </c>
      <c r="F972">
        <v>1481</v>
      </c>
      <c r="G972">
        <v>351</v>
      </c>
      <c r="H972">
        <v>3.7</v>
      </c>
      <c r="I972">
        <v>176000</v>
      </c>
      <c r="J972">
        <v>4.6907170272255327E-2</v>
      </c>
    </row>
    <row r="973" spans="1:10" x14ac:dyDescent="0.25">
      <c r="A973">
        <v>-118.16</v>
      </c>
      <c r="B973">
        <v>33.840000000000003</v>
      </c>
      <c r="C973">
        <v>36</v>
      </c>
      <c r="D973">
        <v>2831</v>
      </c>
      <c r="E973">
        <v>573</v>
      </c>
      <c r="F973">
        <v>1462</v>
      </c>
      <c r="G973">
        <v>569</v>
      </c>
      <c r="H973">
        <v>3.8645999999999998</v>
      </c>
      <c r="I973">
        <v>214600</v>
      </c>
      <c r="J973">
        <v>4.6930994102788781E-2</v>
      </c>
    </row>
    <row r="974" spans="1:10" x14ac:dyDescent="0.25">
      <c r="A974">
        <v>-117.07</v>
      </c>
      <c r="B974">
        <v>33.14</v>
      </c>
      <c r="C974">
        <v>16</v>
      </c>
      <c r="D974">
        <v>2546</v>
      </c>
      <c r="E974">
        <v>429</v>
      </c>
      <c r="F974">
        <v>1683</v>
      </c>
      <c r="G974">
        <v>408</v>
      </c>
      <c r="H974">
        <v>4.7426000000000004</v>
      </c>
      <c r="I974">
        <v>160600</v>
      </c>
      <c r="J974">
        <v>4.709635320008243E-2</v>
      </c>
    </row>
    <row r="975" spans="1:10" x14ac:dyDescent="0.25">
      <c r="A975">
        <v>-122.33</v>
      </c>
      <c r="B975">
        <v>40.47</v>
      </c>
      <c r="C975">
        <v>30</v>
      </c>
      <c r="D975">
        <v>2502</v>
      </c>
      <c r="E975">
        <v>523</v>
      </c>
      <c r="F975">
        <v>1296</v>
      </c>
      <c r="G975">
        <v>481</v>
      </c>
      <c r="H975">
        <v>2.125</v>
      </c>
      <c r="I975">
        <v>66100</v>
      </c>
      <c r="J975">
        <v>4.7147068446278473E-2</v>
      </c>
    </row>
    <row r="976" spans="1:10" x14ac:dyDescent="0.25">
      <c r="A976">
        <v>-119.5</v>
      </c>
      <c r="B976">
        <v>36.619999999999997</v>
      </c>
      <c r="C976">
        <v>34</v>
      </c>
      <c r="D976">
        <v>1440</v>
      </c>
      <c r="E976">
        <v>267</v>
      </c>
      <c r="F976">
        <v>1018</v>
      </c>
      <c r="G976">
        <v>265</v>
      </c>
      <c r="H976">
        <v>2.2206000000000001</v>
      </c>
      <c r="I976">
        <v>63400</v>
      </c>
      <c r="J976">
        <v>4.7192528369446318E-2</v>
      </c>
    </row>
    <row r="977" spans="1:10" x14ac:dyDescent="0.25">
      <c r="A977">
        <v>-121.14</v>
      </c>
      <c r="B977">
        <v>38.159999999999997</v>
      </c>
      <c r="C977">
        <v>14</v>
      </c>
      <c r="D977">
        <v>2591</v>
      </c>
      <c r="E977">
        <v>497</v>
      </c>
      <c r="F977">
        <v>1371</v>
      </c>
      <c r="G977">
        <v>479</v>
      </c>
      <c r="H977">
        <v>3.5773999999999999</v>
      </c>
      <c r="I977">
        <v>113900</v>
      </c>
      <c r="J977">
        <v>4.7266450840828478E-2</v>
      </c>
    </row>
    <row r="978" spans="1:10" x14ac:dyDescent="0.25">
      <c r="A978">
        <v>-118.31</v>
      </c>
      <c r="B978">
        <v>34.200000000000003</v>
      </c>
      <c r="C978">
        <v>36</v>
      </c>
      <c r="D978">
        <v>1692</v>
      </c>
      <c r="E978">
        <v>263</v>
      </c>
      <c r="F978">
        <v>778</v>
      </c>
      <c r="G978">
        <v>278</v>
      </c>
      <c r="H978">
        <v>5.0865</v>
      </c>
      <c r="I978">
        <v>349600</v>
      </c>
      <c r="J978">
        <v>4.7270533092344857E-2</v>
      </c>
    </row>
    <row r="979" spans="1:10" x14ac:dyDescent="0.25">
      <c r="A979">
        <v>-118.37</v>
      </c>
      <c r="B979">
        <v>34.22</v>
      </c>
      <c r="C979">
        <v>11</v>
      </c>
      <c r="D979">
        <v>2127</v>
      </c>
      <c r="E979">
        <v>581</v>
      </c>
      <c r="F979">
        <v>1989</v>
      </c>
      <c r="G979">
        <v>530</v>
      </c>
      <c r="H979">
        <v>2.9028</v>
      </c>
      <c r="I979">
        <v>174100</v>
      </c>
      <c r="J979">
        <v>4.7377260191642345E-2</v>
      </c>
    </row>
    <row r="980" spans="1:10" x14ac:dyDescent="0.25">
      <c r="A980">
        <v>-122.46</v>
      </c>
      <c r="B980">
        <v>37.69</v>
      </c>
      <c r="C980">
        <v>35</v>
      </c>
      <c r="D980">
        <v>1983</v>
      </c>
      <c r="E980">
        <v>385</v>
      </c>
      <c r="F980">
        <v>1577</v>
      </c>
      <c r="G980">
        <v>414</v>
      </c>
      <c r="H980">
        <v>4.0833000000000004</v>
      </c>
      <c r="I980">
        <v>266700</v>
      </c>
      <c r="J980">
        <v>4.7429618053184575E-2</v>
      </c>
    </row>
    <row r="981" spans="1:10" x14ac:dyDescent="0.25">
      <c r="A981">
        <v>-118.32</v>
      </c>
      <c r="B981">
        <v>33.79</v>
      </c>
      <c r="C981">
        <v>35</v>
      </c>
      <c r="D981">
        <v>2924</v>
      </c>
      <c r="E981">
        <v>658</v>
      </c>
      <c r="F981">
        <v>1675</v>
      </c>
      <c r="G981">
        <v>602</v>
      </c>
      <c r="H981">
        <v>3.8287</v>
      </c>
      <c r="I981">
        <v>279900</v>
      </c>
      <c r="J981">
        <v>4.7527691652632598E-2</v>
      </c>
    </row>
    <row r="982" spans="1:10" x14ac:dyDescent="0.25">
      <c r="A982">
        <v>-117.93</v>
      </c>
      <c r="B982">
        <v>34.03</v>
      </c>
      <c r="C982">
        <v>30</v>
      </c>
      <c r="D982">
        <v>2246</v>
      </c>
      <c r="E982">
        <v>446</v>
      </c>
      <c r="F982">
        <v>1837</v>
      </c>
      <c r="G982">
        <v>431</v>
      </c>
      <c r="H982">
        <v>4.7916999999999996</v>
      </c>
      <c r="I982">
        <v>164500</v>
      </c>
      <c r="J982">
        <v>4.773743177602463E-2</v>
      </c>
    </row>
    <row r="983" spans="1:10" x14ac:dyDescent="0.25">
      <c r="A983">
        <v>-118.11</v>
      </c>
      <c r="B983">
        <v>33.729999999999997</v>
      </c>
      <c r="C983">
        <v>32</v>
      </c>
      <c r="D983">
        <v>1258</v>
      </c>
      <c r="E983">
        <v>333</v>
      </c>
      <c r="F983">
        <v>645</v>
      </c>
      <c r="G983">
        <v>334</v>
      </c>
      <c r="H983">
        <v>5.0476000000000001</v>
      </c>
      <c r="I983">
        <v>500001</v>
      </c>
      <c r="J983">
        <v>4.776931635517323E-2</v>
      </c>
    </row>
    <row r="984" spans="1:10" x14ac:dyDescent="0.25">
      <c r="A984">
        <v>-122</v>
      </c>
      <c r="B984">
        <v>38.03</v>
      </c>
      <c r="C984">
        <v>4</v>
      </c>
      <c r="D984">
        <v>2341</v>
      </c>
      <c r="E984">
        <v>408</v>
      </c>
      <c r="F984">
        <v>1235</v>
      </c>
      <c r="G984">
        <v>431</v>
      </c>
      <c r="H984">
        <v>6.0423999999999998</v>
      </c>
      <c r="I984">
        <v>165900</v>
      </c>
      <c r="J984">
        <v>4.7770904113081825E-2</v>
      </c>
    </row>
    <row r="985" spans="1:10" x14ac:dyDescent="0.25">
      <c r="A985">
        <v>-122.49</v>
      </c>
      <c r="B985">
        <v>37.729999999999997</v>
      </c>
      <c r="C985">
        <v>39</v>
      </c>
      <c r="D985">
        <v>1937</v>
      </c>
      <c r="E985">
        <v>336</v>
      </c>
      <c r="F985">
        <v>742</v>
      </c>
      <c r="G985">
        <v>307</v>
      </c>
      <c r="H985">
        <v>5.1990999999999996</v>
      </c>
      <c r="I985">
        <v>369400</v>
      </c>
      <c r="J985">
        <v>4.7787433450884875E-2</v>
      </c>
    </row>
    <row r="986" spans="1:10" x14ac:dyDescent="0.25">
      <c r="A986">
        <v>-122.52</v>
      </c>
      <c r="B986">
        <v>37.97</v>
      </c>
      <c r="C986">
        <v>33</v>
      </c>
      <c r="D986">
        <v>563</v>
      </c>
      <c r="E986">
        <v>194</v>
      </c>
      <c r="F986">
        <v>265</v>
      </c>
      <c r="G986">
        <v>169</v>
      </c>
      <c r="H986">
        <v>2.75</v>
      </c>
      <c r="I986">
        <v>231300</v>
      </c>
      <c r="J986">
        <v>4.7905391489600158E-2</v>
      </c>
    </row>
    <row r="987" spans="1:10" x14ac:dyDescent="0.25">
      <c r="A987">
        <v>-122.42</v>
      </c>
      <c r="B987">
        <v>40.32</v>
      </c>
      <c r="C987">
        <v>16</v>
      </c>
      <c r="D987">
        <v>1978</v>
      </c>
      <c r="E987">
        <v>375</v>
      </c>
      <c r="F987">
        <v>961</v>
      </c>
      <c r="G987">
        <v>333</v>
      </c>
      <c r="H987">
        <v>2.6827000000000001</v>
      </c>
      <c r="I987">
        <v>83900</v>
      </c>
      <c r="J987">
        <v>4.7970965603507998E-2</v>
      </c>
    </row>
    <row r="988" spans="1:10" x14ac:dyDescent="0.25">
      <c r="A988">
        <v>-118.13</v>
      </c>
      <c r="B988">
        <v>33.76</v>
      </c>
      <c r="C988">
        <v>44</v>
      </c>
      <c r="D988">
        <v>1543</v>
      </c>
      <c r="E988">
        <v>463</v>
      </c>
      <c r="F988">
        <v>652</v>
      </c>
      <c r="G988">
        <v>406</v>
      </c>
      <c r="H988">
        <v>4.25</v>
      </c>
      <c r="I988">
        <v>439300</v>
      </c>
      <c r="J988">
        <v>4.7971468277557716E-2</v>
      </c>
    </row>
    <row r="989" spans="1:10" x14ac:dyDescent="0.25">
      <c r="A989">
        <v>-118.18</v>
      </c>
      <c r="B989">
        <v>34.049999999999997</v>
      </c>
      <c r="C989">
        <v>38</v>
      </c>
      <c r="D989">
        <v>3272</v>
      </c>
      <c r="E989">
        <v>731</v>
      </c>
      <c r="F989">
        <v>3299</v>
      </c>
      <c r="G989">
        <v>726</v>
      </c>
      <c r="H989">
        <v>2.8294999999999999</v>
      </c>
      <c r="I989">
        <v>126500</v>
      </c>
      <c r="J989">
        <v>4.8080023963116059E-2</v>
      </c>
    </row>
    <row r="990" spans="1:10" x14ac:dyDescent="0.25">
      <c r="A990">
        <v>-122.09</v>
      </c>
      <c r="B990">
        <v>37.21</v>
      </c>
      <c r="C990">
        <v>15</v>
      </c>
      <c r="D990">
        <v>1969</v>
      </c>
      <c r="E990">
        <v>332</v>
      </c>
      <c r="F990">
        <v>822</v>
      </c>
      <c r="G990">
        <v>324</v>
      </c>
      <c r="H990">
        <v>7.8773999999999997</v>
      </c>
      <c r="I990">
        <v>394900</v>
      </c>
      <c r="J990">
        <v>4.8122422733820058E-2</v>
      </c>
    </row>
    <row r="991" spans="1:10" x14ac:dyDescent="0.25">
      <c r="A991">
        <v>-118.19</v>
      </c>
      <c r="B991">
        <v>34.020000000000003</v>
      </c>
      <c r="C991">
        <v>44</v>
      </c>
      <c r="D991">
        <v>2702</v>
      </c>
      <c r="E991">
        <v>770</v>
      </c>
      <c r="F991">
        <v>3260</v>
      </c>
      <c r="G991">
        <v>721</v>
      </c>
      <c r="H991">
        <v>2.3574999999999999</v>
      </c>
      <c r="I991">
        <v>144800</v>
      </c>
      <c r="J991">
        <v>4.8157531766752637E-2</v>
      </c>
    </row>
    <row r="992" spans="1:10" x14ac:dyDescent="0.25">
      <c r="A992">
        <v>-121.92</v>
      </c>
      <c r="B992">
        <v>37.47</v>
      </c>
      <c r="C992">
        <v>26</v>
      </c>
      <c r="D992">
        <v>2016</v>
      </c>
      <c r="E992">
        <v>322</v>
      </c>
      <c r="F992">
        <v>1105</v>
      </c>
      <c r="G992">
        <v>357</v>
      </c>
      <c r="H992">
        <v>6.0877999999999997</v>
      </c>
      <c r="I992">
        <v>246900</v>
      </c>
      <c r="J992">
        <v>4.8172569377022523E-2</v>
      </c>
    </row>
    <row r="993" spans="1:10" x14ac:dyDescent="0.25">
      <c r="A993">
        <v>-120.2</v>
      </c>
      <c r="B993">
        <v>39.33</v>
      </c>
      <c r="C993">
        <v>26</v>
      </c>
      <c r="D993">
        <v>1988</v>
      </c>
      <c r="E993">
        <v>379</v>
      </c>
      <c r="F993">
        <v>905</v>
      </c>
      <c r="G993">
        <v>321</v>
      </c>
      <c r="H993">
        <v>3.7841</v>
      </c>
      <c r="I993">
        <v>109500</v>
      </c>
      <c r="J993">
        <v>4.8175356902367295E-2</v>
      </c>
    </row>
    <row r="994" spans="1:10" x14ac:dyDescent="0.25">
      <c r="A994">
        <v>-118.03</v>
      </c>
      <c r="B994">
        <v>33.94</v>
      </c>
      <c r="C994">
        <v>37</v>
      </c>
      <c r="D994">
        <v>1699</v>
      </c>
      <c r="E994">
        <v>302</v>
      </c>
      <c r="F994">
        <v>889</v>
      </c>
      <c r="G994">
        <v>271</v>
      </c>
      <c r="H994">
        <v>4.3541999999999996</v>
      </c>
      <c r="I994">
        <v>179800</v>
      </c>
      <c r="J994">
        <v>4.8185710693240402E-2</v>
      </c>
    </row>
    <row r="995" spans="1:10" x14ac:dyDescent="0.25">
      <c r="A995">
        <v>-121.95</v>
      </c>
      <c r="B995">
        <v>37.32</v>
      </c>
      <c r="C995">
        <v>20</v>
      </c>
      <c r="D995">
        <v>1145</v>
      </c>
      <c r="E995">
        <v>198</v>
      </c>
      <c r="F995">
        <v>431</v>
      </c>
      <c r="G995">
        <v>173</v>
      </c>
      <c r="H995">
        <v>3.1103000000000001</v>
      </c>
      <c r="I995">
        <v>281900</v>
      </c>
      <c r="J995">
        <v>4.8191213171999259E-2</v>
      </c>
    </row>
    <row r="996" spans="1:10" x14ac:dyDescent="0.25">
      <c r="A996">
        <v>-117.08</v>
      </c>
      <c r="B996">
        <v>32.82</v>
      </c>
      <c r="C996">
        <v>16</v>
      </c>
      <c r="D996">
        <v>1787</v>
      </c>
      <c r="E996">
        <v>236</v>
      </c>
      <c r="F996">
        <v>770</v>
      </c>
      <c r="G996">
        <v>228</v>
      </c>
      <c r="H996">
        <v>7.1298000000000004</v>
      </c>
      <c r="I996">
        <v>278600</v>
      </c>
      <c r="J996">
        <v>4.8212702604503166E-2</v>
      </c>
    </row>
    <row r="997" spans="1:10" x14ac:dyDescent="0.25">
      <c r="A997">
        <v>-119.27</v>
      </c>
      <c r="B997">
        <v>36.32</v>
      </c>
      <c r="C997">
        <v>9</v>
      </c>
      <c r="D997">
        <v>3631</v>
      </c>
      <c r="E997">
        <v>635</v>
      </c>
      <c r="F997">
        <v>1881</v>
      </c>
      <c r="G997">
        <v>628</v>
      </c>
      <c r="H997">
        <v>4.7723000000000004</v>
      </c>
      <c r="I997">
        <v>113100</v>
      </c>
      <c r="J997">
        <v>4.8238089400257089E-2</v>
      </c>
    </row>
    <row r="998" spans="1:10" x14ac:dyDescent="0.25">
      <c r="A998">
        <v>-117.99</v>
      </c>
      <c r="B998">
        <v>33.75</v>
      </c>
      <c r="C998">
        <v>30</v>
      </c>
      <c r="D998">
        <v>1859</v>
      </c>
      <c r="E998">
        <v>462</v>
      </c>
      <c r="F998">
        <v>1314</v>
      </c>
      <c r="G998">
        <v>418</v>
      </c>
      <c r="H998">
        <v>3.0909</v>
      </c>
      <c r="I998">
        <v>184400</v>
      </c>
      <c r="J998">
        <v>4.8262499037773687E-2</v>
      </c>
    </row>
    <row r="999" spans="1:10" x14ac:dyDescent="0.25">
      <c r="A999">
        <v>-118.19</v>
      </c>
      <c r="B999">
        <v>34.049999999999997</v>
      </c>
      <c r="C999">
        <v>43</v>
      </c>
      <c r="D999">
        <v>977</v>
      </c>
      <c r="E999">
        <v>266</v>
      </c>
      <c r="F999">
        <v>1084</v>
      </c>
      <c r="G999">
        <v>259</v>
      </c>
      <c r="H999">
        <v>2.7707999999999999</v>
      </c>
      <c r="I999">
        <v>127900</v>
      </c>
      <c r="J999">
        <v>4.8271379408536985E-2</v>
      </c>
    </row>
    <row r="1000" spans="1:10" x14ac:dyDescent="0.25">
      <c r="A1000">
        <v>-121.43</v>
      </c>
      <c r="B1000">
        <v>38.56</v>
      </c>
      <c r="C1000">
        <v>50</v>
      </c>
      <c r="D1000">
        <v>1533</v>
      </c>
      <c r="E1000">
        <v>288</v>
      </c>
      <c r="F1000">
        <v>532</v>
      </c>
      <c r="G1000">
        <v>257</v>
      </c>
      <c r="H1000">
        <v>2.5417000000000001</v>
      </c>
      <c r="I1000">
        <v>125900</v>
      </c>
      <c r="J1000">
        <v>4.8362511866083979E-2</v>
      </c>
    </row>
    <row r="1001" spans="1:10" x14ac:dyDescent="0.25">
      <c r="A1001">
        <v>-121.99</v>
      </c>
      <c r="B1001">
        <v>37.270000000000003</v>
      </c>
      <c r="C1001">
        <v>17</v>
      </c>
      <c r="D1001">
        <v>1527</v>
      </c>
      <c r="E1001">
        <v>267</v>
      </c>
      <c r="F1001">
        <v>775</v>
      </c>
      <c r="G1001">
        <v>260</v>
      </c>
      <c r="H1001">
        <v>5.9657999999999998</v>
      </c>
      <c r="I1001">
        <v>278000</v>
      </c>
      <c r="J1001">
        <v>4.8384077908324219E-2</v>
      </c>
    </row>
    <row r="1002" spans="1:10" x14ac:dyDescent="0.25">
      <c r="A1002">
        <v>-118.14</v>
      </c>
      <c r="B1002">
        <v>34.01</v>
      </c>
      <c r="C1002">
        <v>42</v>
      </c>
      <c r="D1002">
        <v>1007</v>
      </c>
      <c r="E1002">
        <v>277</v>
      </c>
      <c r="F1002">
        <v>1060</v>
      </c>
      <c r="G1002">
        <v>268</v>
      </c>
      <c r="H1002">
        <v>3.0179</v>
      </c>
      <c r="I1002">
        <v>153700</v>
      </c>
      <c r="J1002">
        <v>4.838797209654444E-2</v>
      </c>
    </row>
    <row r="1003" spans="1:10" x14ac:dyDescent="0.25">
      <c r="A1003">
        <v>-122.09</v>
      </c>
      <c r="B1003">
        <v>37.4</v>
      </c>
      <c r="C1003">
        <v>17</v>
      </c>
      <c r="D1003">
        <v>748</v>
      </c>
      <c r="E1003">
        <v>184</v>
      </c>
      <c r="F1003">
        <v>412</v>
      </c>
      <c r="G1003">
        <v>180</v>
      </c>
      <c r="H1003">
        <v>3.4375</v>
      </c>
      <c r="I1003">
        <v>290600</v>
      </c>
      <c r="J1003">
        <v>4.8414327811280522E-2</v>
      </c>
    </row>
    <row r="1004" spans="1:10" x14ac:dyDescent="0.25">
      <c r="A1004">
        <v>-117.72</v>
      </c>
      <c r="B1004">
        <v>34.1</v>
      </c>
      <c r="C1004">
        <v>32</v>
      </c>
      <c r="D1004">
        <v>3241</v>
      </c>
      <c r="E1004">
        <v>895</v>
      </c>
      <c r="F1004">
        <v>1592</v>
      </c>
      <c r="G1004">
        <v>810</v>
      </c>
      <c r="H1004">
        <v>2.4952000000000001</v>
      </c>
      <c r="I1004">
        <v>181800</v>
      </c>
      <c r="J1004">
        <v>4.8594547722326631E-2</v>
      </c>
    </row>
    <row r="1005" spans="1:10" x14ac:dyDescent="0.25">
      <c r="A1005">
        <v>-120.72</v>
      </c>
      <c r="B1005">
        <v>38.57</v>
      </c>
      <c r="C1005">
        <v>8</v>
      </c>
      <c r="D1005">
        <v>892</v>
      </c>
      <c r="E1005">
        <v>185</v>
      </c>
      <c r="F1005">
        <v>427</v>
      </c>
      <c r="G1005">
        <v>164</v>
      </c>
      <c r="H1005">
        <v>2.6833</v>
      </c>
      <c r="I1005">
        <v>118800</v>
      </c>
      <c r="J1005">
        <v>4.8601452781649623E-2</v>
      </c>
    </row>
    <row r="1006" spans="1:10" x14ac:dyDescent="0.25">
      <c r="A1006">
        <v>-122.01</v>
      </c>
      <c r="B1006">
        <v>37.380000000000003</v>
      </c>
      <c r="C1006">
        <v>32</v>
      </c>
      <c r="D1006">
        <v>726</v>
      </c>
      <c r="E1006">
        <v>204</v>
      </c>
      <c r="F1006">
        <v>538</v>
      </c>
      <c r="G1006">
        <v>203</v>
      </c>
      <c r="H1006">
        <v>4.5049999999999999</v>
      </c>
      <c r="I1006">
        <v>230400</v>
      </c>
      <c r="J1006">
        <v>4.8734611633789338E-2</v>
      </c>
    </row>
    <row r="1007" spans="1:10" x14ac:dyDescent="0.25">
      <c r="A1007">
        <v>-121.69</v>
      </c>
      <c r="B1007">
        <v>39.36</v>
      </c>
      <c r="C1007">
        <v>34</v>
      </c>
      <c r="D1007">
        <v>842</v>
      </c>
      <c r="E1007">
        <v>186</v>
      </c>
      <c r="F1007">
        <v>635</v>
      </c>
      <c r="G1007">
        <v>165</v>
      </c>
      <c r="H1007">
        <v>1.8354999999999999</v>
      </c>
      <c r="I1007">
        <v>63000</v>
      </c>
      <c r="J1007">
        <v>4.8774162299175416E-2</v>
      </c>
    </row>
    <row r="1008" spans="1:10" x14ac:dyDescent="0.25">
      <c r="A1008">
        <v>-122.01</v>
      </c>
      <c r="B1008">
        <v>37.06</v>
      </c>
      <c r="C1008">
        <v>19</v>
      </c>
      <c r="D1008">
        <v>4113</v>
      </c>
      <c r="E1008">
        <v>767</v>
      </c>
      <c r="F1008">
        <v>2006</v>
      </c>
      <c r="G1008">
        <v>732</v>
      </c>
      <c r="H1008">
        <v>5.1120999999999999</v>
      </c>
      <c r="I1008">
        <v>308100</v>
      </c>
      <c r="J1008">
        <v>4.8818768263098167E-2</v>
      </c>
    </row>
    <row r="1009" spans="1:10" x14ac:dyDescent="0.25">
      <c r="A1009">
        <v>-122.18</v>
      </c>
      <c r="B1009">
        <v>37.79</v>
      </c>
      <c r="C1009">
        <v>41</v>
      </c>
      <c r="D1009">
        <v>1411</v>
      </c>
      <c r="E1009">
        <v>233</v>
      </c>
      <c r="F1009">
        <v>626</v>
      </c>
      <c r="G1009">
        <v>214</v>
      </c>
      <c r="H1009">
        <v>7.0875000000000004</v>
      </c>
      <c r="I1009">
        <v>240700</v>
      </c>
      <c r="J1009">
        <v>4.8849126148910571E-2</v>
      </c>
    </row>
    <row r="1010" spans="1:10" x14ac:dyDescent="0.25">
      <c r="A1010">
        <v>-122.46</v>
      </c>
      <c r="B1010">
        <v>37.75</v>
      </c>
      <c r="C1010">
        <v>52</v>
      </c>
      <c r="D1010">
        <v>1849</v>
      </c>
      <c r="E1010">
        <v>287</v>
      </c>
      <c r="F1010">
        <v>695</v>
      </c>
      <c r="G1010">
        <v>258</v>
      </c>
      <c r="H1010">
        <v>6.5372000000000003</v>
      </c>
      <c r="I1010">
        <v>394000</v>
      </c>
      <c r="J1010">
        <v>4.8937376694065726E-2</v>
      </c>
    </row>
    <row r="1011" spans="1:10" x14ac:dyDescent="0.25">
      <c r="A1011">
        <v>-122.31</v>
      </c>
      <c r="B1011">
        <v>37.93</v>
      </c>
      <c r="C1011">
        <v>36</v>
      </c>
      <c r="D1011">
        <v>2403</v>
      </c>
      <c r="E1011">
        <v>408</v>
      </c>
      <c r="F1011">
        <v>917</v>
      </c>
      <c r="G1011">
        <v>404</v>
      </c>
      <c r="H1011">
        <v>5.0399000000000003</v>
      </c>
      <c r="I1011">
        <v>253400</v>
      </c>
      <c r="J1011">
        <v>4.8940052685218394E-2</v>
      </c>
    </row>
    <row r="1012" spans="1:10" x14ac:dyDescent="0.25">
      <c r="A1012">
        <v>-118.03</v>
      </c>
      <c r="B1012">
        <v>33.96</v>
      </c>
      <c r="C1012">
        <v>37</v>
      </c>
      <c r="D1012">
        <v>1180</v>
      </c>
      <c r="E1012">
        <v>256</v>
      </c>
      <c r="F1012">
        <v>614</v>
      </c>
      <c r="G1012">
        <v>242</v>
      </c>
      <c r="H1012">
        <v>3.117</v>
      </c>
      <c r="I1012">
        <v>164600</v>
      </c>
      <c r="J1012">
        <v>4.8996544890415161E-2</v>
      </c>
    </row>
    <row r="1013" spans="1:10" x14ac:dyDescent="0.25">
      <c r="A1013">
        <v>-120.66</v>
      </c>
      <c r="B1013">
        <v>35.26</v>
      </c>
      <c r="C1013">
        <v>15</v>
      </c>
      <c r="D1013">
        <v>5540</v>
      </c>
      <c r="E1013">
        <v>1319</v>
      </c>
      <c r="F1013">
        <v>2383</v>
      </c>
      <c r="G1013">
        <v>1165</v>
      </c>
      <c r="H1013">
        <v>2.2656000000000001</v>
      </c>
      <c r="I1013">
        <v>226200</v>
      </c>
      <c r="J1013">
        <v>4.913622569285736E-2</v>
      </c>
    </row>
    <row r="1014" spans="1:10" x14ac:dyDescent="0.25">
      <c r="A1014">
        <v>-119.3</v>
      </c>
      <c r="B1014">
        <v>34.29</v>
      </c>
      <c r="C1014">
        <v>41</v>
      </c>
      <c r="D1014">
        <v>1445</v>
      </c>
      <c r="E1014">
        <v>410</v>
      </c>
      <c r="F1014">
        <v>1052</v>
      </c>
      <c r="G1014">
        <v>388</v>
      </c>
      <c r="H1014">
        <v>2.6333000000000002</v>
      </c>
      <c r="I1014">
        <v>170800</v>
      </c>
      <c r="J1014">
        <v>4.9145650164702515E-2</v>
      </c>
    </row>
    <row r="1015" spans="1:10" x14ac:dyDescent="0.25">
      <c r="A1015">
        <v>-122.14</v>
      </c>
      <c r="B1015">
        <v>37.700000000000003</v>
      </c>
      <c r="C1015">
        <v>17</v>
      </c>
      <c r="D1015">
        <v>1463</v>
      </c>
      <c r="E1015">
        <v>292</v>
      </c>
      <c r="F1015">
        <v>695</v>
      </c>
      <c r="G1015">
        <v>330</v>
      </c>
      <c r="H1015">
        <v>4.5858999999999996</v>
      </c>
      <c r="I1015">
        <v>187200</v>
      </c>
      <c r="J1015">
        <v>4.9152970005261976E-2</v>
      </c>
    </row>
    <row r="1016" spans="1:10" x14ac:dyDescent="0.25">
      <c r="A1016">
        <v>-122.42</v>
      </c>
      <c r="B1016">
        <v>37.619999999999997</v>
      </c>
      <c r="C1016">
        <v>39</v>
      </c>
      <c r="D1016">
        <v>1355</v>
      </c>
      <c r="E1016">
        <v>214</v>
      </c>
      <c r="F1016">
        <v>682</v>
      </c>
      <c r="G1016">
        <v>246</v>
      </c>
      <c r="H1016">
        <v>6.3442999999999996</v>
      </c>
      <c r="I1016">
        <v>324700</v>
      </c>
      <c r="J1016">
        <v>4.9445310293630085E-2</v>
      </c>
    </row>
    <row r="1017" spans="1:10" x14ac:dyDescent="0.25">
      <c r="A1017">
        <v>-117.79</v>
      </c>
      <c r="B1017">
        <v>33.76</v>
      </c>
      <c r="C1017">
        <v>25</v>
      </c>
      <c r="D1017">
        <v>2037</v>
      </c>
      <c r="E1017">
        <v>252</v>
      </c>
      <c r="F1017">
        <v>796</v>
      </c>
      <c r="G1017">
        <v>249</v>
      </c>
      <c r="H1017">
        <v>11.054600000000001</v>
      </c>
      <c r="I1017">
        <v>487200</v>
      </c>
      <c r="J1017">
        <v>4.9448759268569065E-2</v>
      </c>
    </row>
    <row r="1018" spans="1:10" x14ac:dyDescent="0.25">
      <c r="A1018">
        <v>-118</v>
      </c>
      <c r="B1018">
        <v>34.159999999999997</v>
      </c>
      <c r="C1018">
        <v>52</v>
      </c>
      <c r="D1018">
        <v>1354</v>
      </c>
      <c r="E1018">
        <v>227</v>
      </c>
      <c r="F1018">
        <v>531</v>
      </c>
      <c r="G1018">
        <v>206</v>
      </c>
      <c r="H1018">
        <v>4.8059000000000003</v>
      </c>
      <c r="I1018">
        <v>270600</v>
      </c>
      <c r="J1018">
        <v>4.9478707252679111E-2</v>
      </c>
    </row>
    <row r="1019" spans="1:10" x14ac:dyDescent="0.25">
      <c r="A1019">
        <v>-122.1</v>
      </c>
      <c r="B1019">
        <v>37.659999999999997</v>
      </c>
      <c r="C1019">
        <v>33</v>
      </c>
      <c r="D1019">
        <v>1954</v>
      </c>
      <c r="E1019">
        <v>464</v>
      </c>
      <c r="F1019">
        <v>1293</v>
      </c>
      <c r="G1019">
        <v>448</v>
      </c>
      <c r="H1019">
        <v>3.0489000000000002</v>
      </c>
      <c r="I1019">
        <v>152600</v>
      </c>
      <c r="J1019">
        <v>4.9502042572461602E-2</v>
      </c>
    </row>
    <row r="1020" spans="1:10" x14ac:dyDescent="0.25">
      <c r="A1020">
        <v>-121.3</v>
      </c>
      <c r="B1020">
        <v>38.71</v>
      </c>
      <c r="C1020">
        <v>17</v>
      </c>
      <c r="D1020">
        <v>5434</v>
      </c>
      <c r="E1020">
        <v>1106</v>
      </c>
      <c r="F1020">
        <v>2755</v>
      </c>
      <c r="G1020">
        <v>1047</v>
      </c>
      <c r="H1020">
        <v>2.8226</v>
      </c>
      <c r="I1020">
        <v>99900</v>
      </c>
      <c r="J1020">
        <v>4.9886658219739033E-2</v>
      </c>
    </row>
    <row r="1021" spans="1:10" x14ac:dyDescent="0.25">
      <c r="A1021">
        <v>-117.66</v>
      </c>
      <c r="B1021">
        <v>34.11</v>
      </c>
      <c r="C1021">
        <v>19</v>
      </c>
      <c r="D1021">
        <v>3445</v>
      </c>
      <c r="E1021">
        <v>661</v>
      </c>
      <c r="F1021">
        <v>1635</v>
      </c>
      <c r="G1021">
        <v>580</v>
      </c>
      <c r="H1021">
        <v>5.0681000000000003</v>
      </c>
      <c r="I1021">
        <v>230500</v>
      </c>
      <c r="J1021">
        <v>4.9913159142531804E-2</v>
      </c>
    </row>
    <row r="1022" spans="1:10" x14ac:dyDescent="0.25">
      <c r="A1022">
        <v>-121.22</v>
      </c>
      <c r="B1022">
        <v>39.11</v>
      </c>
      <c r="C1022">
        <v>14</v>
      </c>
      <c r="D1022">
        <v>1405</v>
      </c>
      <c r="E1022">
        <v>269</v>
      </c>
      <c r="F1022">
        <v>660</v>
      </c>
      <c r="G1022">
        <v>228</v>
      </c>
      <c r="H1022">
        <v>3.0804</v>
      </c>
      <c r="I1022">
        <v>156800</v>
      </c>
      <c r="J1022">
        <v>5.0044653564433217E-2</v>
      </c>
    </row>
    <row r="1023" spans="1:10" x14ac:dyDescent="0.25">
      <c r="A1023">
        <v>-121.26</v>
      </c>
      <c r="B1023">
        <v>37.950000000000003</v>
      </c>
      <c r="C1023">
        <v>39</v>
      </c>
      <c r="D1023">
        <v>1841</v>
      </c>
      <c r="E1023">
        <v>428</v>
      </c>
      <c r="F1023">
        <v>1368</v>
      </c>
      <c r="G1023">
        <v>390</v>
      </c>
      <c r="H1023">
        <v>2.1583000000000001</v>
      </c>
      <c r="I1023">
        <v>62000</v>
      </c>
      <c r="J1023">
        <v>5.0089532655473445E-2</v>
      </c>
    </row>
    <row r="1024" spans="1:10" x14ac:dyDescent="0.25">
      <c r="A1024">
        <v>-118.31</v>
      </c>
      <c r="B1024">
        <v>34.020000000000003</v>
      </c>
      <c r="C1024">
        <v>45</v>
      </c>
      <c r="D1024">
        <v>1423</v>
      </c>
      <c r="E1024">
        <v>278</v>
      </c>
      <c r="F1024">
        <v>822</v>
      </c>
      <c r="G1024">
        <v>276</v>
      </c>
      <c r="H1024">
        <v>2.4519000000000002</v>
      </c>
      <c r="I1024">
        <v>98100</v>
      </c>
      <c r="J1024">
        <v>5.0140400093788728E-2</v>
      </c>
    </row>
    <row r="1025" spans="1:10" x14ac:dyDescent="0.25">
      <c r="A1025">
        <v>-121.31</v>
      </c>
      <c r="B1025">
        <v>38.67</v>
      </c>
      <c r="C1025">
        <v>27</v>
      </c>
      <c r="D1025">
        <v>1998</v>
      </c>
      <c r="E1025">
        <v>353</v>
      </c>
      <c r="F1025">
        <v>970</v>
      </c>
      <c r="G1025">
        <v>343</v>
      </c>
      <c r="H1025">
        <v>4.8224</v>
      </c>
      <c r="I1025">
        <v>115500</v>
      </c>
      <c r="J1025">
        <v>5.0231159517132973E-2</v>
      </c>
    </row>
    <row r="1026" spans="1:10" x14ac:dyDescent="0.25">
      <c r="A1026">
        <v>-117.5</v>
      </c>
      <c r="B1026">
        <v>33.92</v>
      </c>
      <c r="C1026">
        <v>31</v>
      </c>
      <c r="D1026">
        <v>2529</v>
      </c>
      <c r="E1026">
        <v>513</v>
      </c>
      <c r="F1026">
        <v>1504</v>
      </c>
      <c r="G1026">
        <v>426</v>
      </c>
      <c r="H1026">
        <v>2.9821</v>
      </c>
      <c r="I1026">
        <v>115600</v>
      </c>
      <c r="J1026">
        <v>5.0244069093145272E-2</v>
      </c>
    </row>
    <row r="1027" spans="1:10" x14ac:dyDescent="0.25">
      <c r="A1027">
        <v>-117.91</v>
      </c>
      <c r="B1027">
        <v>33.83</v>
      </c>
      <c r="C1027">
        <v>9</v>
      </c>
      <c r="D1027">
        <v>1160</v>
      </c>
      <c r="E1027">
        <v>368</v>
      </c>
      <c r="F1027">
        <v>735</v>
      </c>
      <c r="G1027">
        <v>325</v>
      </c>
      <c r="H1027">
        <v>1.119</v>
      </c>
      <c r="I1027">
        <v>175000</v>
      </c>
      <c r="J1027">
        <v>5.0290408704156575E-2</v>
      </c>
    </row>
    <row r="1028" spans="1:10" x14ac:dyDescent="0.25">
      <c r="A1028">
        <v>-122.28</v>
      </c>
      <c r="B1028">
        <v>37.85</v>
      </c>
      <c r="C1028">
        <v>44</v>
      </c>
      <c r="D1028">
        <v>1025</v>
      </c>
      <c r="E1028">
        <v>198</v>
      </c>
      <c r="F1028">
        <v>506</v>
      </c>
      <c r="G1028">
        <v>204</v>
      </c>
      <c r="H1028">
        <v>1.73</v>
      </c>
      <c r="I1028">
        <v>147900</v>
      </c>
      <c r="J1028">
        <v>5.0327786391334062E-2</v>
      </c>
    </row>
    <row r="1029" spans="1:10" x14ac:dyDescent="0.25">
      <c r="A1029">
        <v>-116.99</v>
      </c>
      <c r="B1029">
        <v>32.79</v>
      </c>
      <c r="C1029">
        <v>33</v>
      </c>
      <c r="D1029">
        <v>2420</v>
      </c>
      <c r="E1029">
        <v>393</v>
      </c>
      <c r="F1029">
        <v>1003</v>
      </c>
      <c r="G1029">
        <v>397</v>
      </c>
      <c r="H1029">
        <v>4.0658000000000003</v>
      </c>
      <c r="I1029">
        <v>165100</v>
      </c>
      <c r="J1029">
        <v>5.036875896062909E-2</v>
      </c>
    </row>
    <row r="1030" spans="1:10" x14ac:dyDescent="0.25">
      <c r="A1030">
        <v>-118.08</v>
      </c>
      <c r="B1030">
        <v>34.1</v>
      </c>
      <c r="C1030">
        <v>32</v>
      </c>
      <c r="D1030">
        <v>2830</v>
      </c>
      <c r="E1030">
        <v>645</v>
      </c>
      <c r="F1030">
        <v>1500</v>
      </c>
      <c r="G1030">
        <v>527</v>
      </c>
      <c r="H1030">
        <v>3.0819000000000001</v>
      </c>
      <c r="I1030">
        <v>214600</v>
      </c>
      <c r="J1030">
        <v>5.0501098305728798E-2</v>
      </c>
    </row>
    <row r="1031" spans="1:10" x14ac:dyDescent="0.25">
      <c r="A1031">
        <v>-118.39</v>
      </c>
      <c r="B1031">
        <v>33.880000000000003</v>
      </c>
      <c r="C1031">
        <v>31</v>
      </c>
      <c r="D1031">
        <v>1448</v>
      </c>
      <c r="E1031">
        <v>244</v>
      </c>
      <c r="F1031">
        <v>607</v>
      </c>
      <c r="G1031">
        <v>259</v>
      </c>
      <c r="H1031">
        <v>8.1513000000000009</v>
      </c>
      <c r="I1031">
        <v>500001</v>
      </c>
      <c r="J1031">
        <v>5.0524713213422001E-2</v>
      </c>
    </row>
    <row r="1032" spans="1:10" x14ac:dyDescent="0.25">
      <c r="A1032">
        <v>-117.34</v>
      </c>
      <c r="B1032">
        <v>33.06</v>
      </c>
      <c r="C1032">
        <v>17</v>
      </c>
      <c r="D1032">
        <v>2718</v>
      </c>
      <c r="E1032">
        <v>518</v>
      </c>
      <c r="F1032">
        <v>815</v>
      </c>
      <c r="G1032">
        <v>403</v>
      </c>
      <c r="H1032">
        <v>4.3182</v>
      </c>
      <c r="I1032">
        <v>357100</v>
      </c>
      <c r="J1032">
        <v>5.0647962644577937E-2</v>
      </c>
    </row>
    <row r="1033" spans="1:10" x14ac:dyDescent="0.25">
      <c r="A1033">
        <v>-121.47</v>
      </c>
      <c r="B1033">
        <v>38.130000000000003</v>
      </c>
      <c r="C1033">
        <v>13</v>
      </c>
      <c r="D1033">
        <v>3192</v>
      </c>
      <c r="E1033">
        <v>715</v>
      </c>
      <c r="F1033">
        <v>1768</v>
      </c>
      <c r="G1033">
        <v>626</v>
      </c>
      <c r="H1033">
        <v>2.2618999999999998</v>
      </c>
      <c r="I1033">
        <v>123500</v>
      </c>
      <c r="J1033">
        <v>5.0708980808049753E-2</v>
      </c>
    </row>
    <row r="1034" spans="1:10" x14ac:dyDescent="0.25">
      <c r="A1034">
        <v>-121.81</v>
      </c>
      <c r="B1034">
        <v>37.25</v>
      </c>
      <c r="C1034">
        <v>5</v>
      </c>
      <c r="D1034">
        <v>1975</v>
      </c>
      <c r="E1034">
        <v>520</v>
      </c>
      <c r="F1034">
        <v>861</v>
      </c>
      <c r="G1034">
        <v>440</v>
      </c>
      <c r="H1034">
        <v>4.4565000000000001</v>
      </c>
      <c r="I1034">
        <v>159000</v>
      </c>
      <c r="J1034">
        <v>5.0888261381561772E-2</v>
      </c>
    </row>
    <row r="1035" spans="1:10" x14ac:dyDescent="0.25">
      <c r="A1035">
        <v>-121.69</v>
      </c>
      <c r="B1035">
        <v>38.159999999999997</v>
      </c>
      <c r="C1035">
        <v>33</v>
      </c>
      <c r="D1035">
        <v>1808</v>
      </c>
      <c r="E1035">
        <v>363</v>
      </c>
      <c r="F1035">
        <v>824</v>
      </c>
      <c r="G1035">
        <v>340</v>
      </c>
      <c r="H1035">
        <v>3.2936999999999999</v>
      </c>
      <c r="I1035">
        <v>96400</v>
      </c>
      <c r="J1035">
        <v>5.0948341402504704E-2</v>
      </c>
    </row>
    <row r="1036" spans="1:10" x14ac:dyDescent="0.25">
      <c r="A1036">
        <v>-120.91</v>
      </c>
      <c r="B1036">
        <v>37.74</v>
      </c>
      <c r="C1036">
        <v>19</v>
      </c>
      <c r="D1036">
        <v>1690</v>
      </c>
      <c r="E1036">
        <v>327</v>
      </c>
      <c r="F1036">
        <v>855</v>
      </c>
      <c r="G1036">
        <v>296</v>
      </c>
      <c r="H1036">
        <v>3.25</v>
      </c>
      <c r="I1036">
        <v>176700</v>
      </c>
      <c r="J1036">
        <v>5.1081612377760877E-2</v>
      </c>
    </row>
    <row r="1037" spans="1:10" x14ac:dyDescent="0.25">
      <c r="A1037">
        <v>-119.73</v>
      </c>
      <c r="B1037">
        <v>36.729999999999997</v>
      </c>
      <c r="C1037">
        <v>9</v>
      </c>
      <c r="D1037">
        <v>1621</v>
      </c>
      <c r="E1037">
        <v>428</v>
      </c>
      <c r="F1037">
        <v>678</v>
      </c>
      <c r="G1037">
        <v>394</v>
      </c>
      <c r="H1037">
        <v>2.2437</v>
      </c>
      <c r="I1037">
        <v>54200</v>
      </c>
      <c r="J1037">
        <v>5.1289103394863034E-2</v>
      </c>
    </row>
    <row r="1038" spans="1:10" x14ac:dyDescent="0.25">
      <c r="A1038">
        <v>-122.47</v>
      </c>
      <c r="B1038">
        <v>37.75</v>
      </c>
      <c r="C1038">
        <v>46</v>
      </c>
      <c r="D1038">
        <v>3238</v>
      </c>
      <c r="E1038">
        <v>544</v>
      </c>
      <c r="F1038">
        <v>1293</v>
      </c>
      <c r="G1038">
        <v>470</v>
      </c>
      <c r="H1038">
        <v>6.1592000000000002</v>
      </c>
      <c r="I1038">
        <v>381700</v>
      </c>
      <c r="J1038">
        <v>5.1365475371042413E-2</v>
      </c>
    </row>
    <row r="1039" spans="1:10" x14ac:dyDescent="0.25">
      <c r="A1039">
        <v>-117.88</v>
      </c>
      <c r="B1039">
        <v>34.119999999999997</v>
      </c>
      <c r="C1039">
        <v>34</v>
      </c>
      <c r="D1039">
        <v>912</v>
      </c>
      <c r="E1039">
        <v>165</v>
      </c>
      <c r="F1039">
        <v>522</v>
      </c>
      <c r="G1039">
        <v>150</v>
      </c>
      <c r="H1039">
        <v>4.0416999999999996</v>
      </c>
      <c r="I1039">
        <v>178000</v>
      </c>
      <c r="J1039">
        <v>5.1414534656435529E-2</v>
      </c>
    </row>
    <row r="1040" spans="1:10" x14ac:dyDescent="0.25">
      <c r="A1040">
        <v>-117.28</v>
      </c>
      <c r="B1040">
        <v>34.15</v>
      </c>
      <c r="C1040">
        <v>38</v>
      </c>
      <c r="D1040">
        <v>1981</v>
      </c>
      <c r="E1040">
        <v>343</v>
      </c>
      <c r="F1040">
        <v>796</v>
      </c>
      <c r="G1040">
        <v>344</v>
      </c>
      <c r="H1040">
        <v>3.8125</v>
      </c>
      <c r="I1040">
        <v>97400</v>
      </c>
      <c r="J1040">
        <v>5.1442744175070665E-2</v>
      </c>
    </row>
    <row r="1041" spans="1:10" x14ac:dyDescent="0.25">
      <c r="A1041">
        <v>-118.1</v>
      </c>
      <c r="B1041">
        <v>34.18</v>
      </c>
      <c r="C1041">
        <v>39</v>
      </c>
      <c r="D1041">
        <v>2321</v>
      </c>
      <c r="E1041">
        <v>336</v>
      </c>
      <c r="F1041">
        <v>880</v>
      </c>
      <c r="G1041">
        <v>339</v>
      </c>
      <c r="H1041">
        <v>7.7107999999999999</v>
      </c>
      <c r="I1041">
        <v>450000</v>
      </c>
      <c r="J1041">
        <v>5.1454291246377459E-2</v>
      </c>
    </row>
    <row r="1042" spans="1:10" x14ac:dyDescent="0.25">
      <c r="A1042">
        <v>-121</v>
      </c>
      <c r="B1042">
        <v>39.229999999999997</v>
      </c>
      <c r="C1042">
        <v>15</v>
      </c>
      <c r="D1042">
        <v>2809</v>
      </c>
      <c r="E1042">
        <v>450</v>
      </c>
      <c r="F1042">
        <v>1267</v>
      </c>
      <c r="G1042">
        <v>408</v>
      </c>
      <c r="H1042">
        <v>4.0426000000000002</v>
      </c>
      <c r="I1042">
        <v>191700</v>
      </c>
      <c r="J1042">
        <v>5.1454322571177658E-2</v>
      </c>
    </row>
    <row r="1043" spans="1:10" x14ac:dyDescent="0.25">
      <c r="A1043">
        <v>-119.11</v>
      </c>
      <c r="B1043">
        <v>34.17</v>
      </c>
      <c r="C1043">
        <v>37</v>
      </c>
      <c r="D1043">
        <v>470</v>
      </c>
      <c r="E1043">
        <v>105</v>
      </c>
      <c r="F1043">
        <v>522</v>
      </c>
      <c r="G1043">
        <v>83</v>
      </c>
      <c r="H1043">
        <v>2.0367999999999999</v>
      </c>
      <c r="I1043">
        <v>243800</v>
      </c>
      <c r="J1043">
        <v>5.1461812658306294E-2</v>
      </c>
    </row>
    <row r="1044" spans="1:10" x14ac:dyDescent="0.25">
      <c r="A1044">
        <v>-120.13</v>
      </c>
      <c r="B1044">
        <v>36.869999999999997</v>
      </c>
      <c r="C1044">
        <v>32</v>
      </c>
      <c r="D1044">
        <v>2089</v>
      </c>
      <c r="E1044">
        <v>468</v>
      </c>
      <c r="F1044">
        <v>1765</v>
      </c>
      <c r="G1044">
        <v>427</v>
      </c>
      <c r="H1044">
        <v>2.234</v>
      </c>
      <c r="I1044">
        <v>61700</v>
      </c>
      <c r="J1044">
        <v>5.1514486933075365E-2</v>
      </c>
    </row>
    <row r="1045" spans="1:10" x14ac:dyDescent="0.25">
      <c r="A1045">
        <v>-120.65</v>
      </c>
      <c r="B1045">
        <v>37.33</v>
      </c>
      <c r="C1045">
        <v>25</v>
      </c>
      <c r="D1045">
        <v>1731</v>
      </c>
      <c r="E1045">
        <v>311</v>
      </c>
      <c r="F1045">
        <v>810</v>
      </c>
      <c r="G1045">
        <v>266</v>
      </c>
      <c r="H1045">
        <v>4.1058000000000003</v>
      </c>
      <c r="I1045">
        <v>107600</v>
      </c>
      <c r="J1045">
        <v>5.1535335952290873E-2</v>
      </c>
    </row>
    <row r="1046" spans="1:10" x14ac:dyDescent="0.25">
      <c r="A1046">
        <v>-122.1</v>
      </c>
      <c r="B1046">
        <v>37.67</v>
      </c>
      <c r="C1046">
        <v>34</v>
      </c>
      <c r="D1046">
        <v>3659</v>
      </c>
      <c r="E1046">
        <v>897</v>
      </c>
      <c r="F1046">
        <v>2479</v>
      </c>
      <c r="G1046">
        <v>903</v>
      </c>
      <c r="H1046">
        <v>2.9563999999999999</v>
      </c>
      <c r="I1046">
        <v>150500</v>
      </c>
      <c r="J1046">
        <v>5.1542781377055702E-2</v>
      </c>
    </row>
    <row r="1047" spans="1:10" x14ac:dyDescent="0.25">
      <c r="A1047">
        <v>-122.13</v>
      </c>
      <c r="B1047">
        <v>39</v>
      </c>
      <c r="C1047">
        <v>23</v>
      </c>
      <c r="D1047">
        <v>3832</v>
      </c>
      <c r="E1047">
        <v>774</v>
      </c>
      <c r="F1047">
        <v>2435</v>
      </c>
      <c r="G1047">
        <v>747</v>
      </c>
      <c r="H1047">
        <v>2.2753999999999999</v>
      </c>
      <c r="I1047">
        <v>59200</v>
      </c>
      <c r="J1047">
        <v>5.1563199536659443E-2</v>
      </c>
    </row>
    <row r="1048" spans="1:10" x14ac:dyDescent="0.25">
      <c r="A1048">
        <v>-121.03</v>
      </c>
      <c r="B1048">
        <v>40.35</v>
      </c>
      <c r="C1048">
        <v>52</v>
      </c>
      <c r="D1048">
        <v>5486</v>
      </c>
      <c r="E1048">
        <v>1044</v>
      </c>
      <c r="F1048">
        <v>1977</v>
      </c>
      <c r="G1048">
        <v>754</v>
      </c>
      <c r="H1048">
        <v>2.1833</v>
      </c>
      <c r="I1048">
        <v>49500</v>
      </c>
      <c r="J1048">
        <v>5.1565656875332211E-2</v>
      </c>
    </row>
    <row r="1049" spans="1:10" x14ac:dyDescent="0.25">
      <c r="A1049">
        <v>-118.14</v>
      </c>
      <c r="B1049">
        <v>34.1</v>
      </c>
      <c r="C1049">
        <v>27</v>
      </c>
      <c r="D1049">
        <v>4073</v>
      </c>
      <c r="E1049">
        <v>1013</v>
      </c>
      <c r="F1049">
        <v>2411</v>
      </c>
      <c r="G1049">
        <v>933</v>
      </c>
      <c r="H1049">
        <v>3.1080000000000001</v>
      </c>
      <c r="I1049">
        <v>231000</v>
      </c>
      <c r="J1049">
        <v>5.1629692881098088E-2</v>
      </c>
    </row>
    <row r="1050" spans="1:10" x14ac:dyDescent="0.25">
      <c r="A1050">
        <v>-121.83</v>
      </c>
      <c r="B1050">
        <v>37.200000000000003</v>
      </c>
      <c r="C1050">
        <v>6</v>
      </c>
      <c r="D1050">
        <v>3694</v>
      </c>
      <c r="E1050">
        <v>574</v>
      </c>
      <c r="F1050">
        <v>1554</v>
      </c>
      <c r="G1050">
        <v>527</v>
      </c>
      <c r="H1050">
        <v>6.8333000000000004</v>
      </c>
      <c r="I1050">
        <v>348000</v>
      </c>
      <c r="J1050">
        <v>5.1632873841265692E-2</v>
      </c>
    </row>
    <row r="1051" spans="1:10" x14ac:dyDescent="0.25">
      <c r="A1051">
        <v>-117.87</v>
      </c>
      <c r="B1051">
        <v>34.04</v>
      </c>
      <c r="C1051">
        <v>7</v>
      </c>
      <c r="D1051">
        <v>27700</v>
      </c>
      <c r="E1051">
        <v>4179</v>
      </c>
      <c r="F1051">
        <v>15037</v>
      </c>
      <c r="G1051">
        <v>4072</v>
      </c>
      <c r="H1051">
        <v>6.6288</v>
      </c>
      <c r="I1051">
        <v>339700</v>
      </c>
      <c r="J1051">
        <v>5.1748049490912273E-2</v>
      </c>
    </row>
    <row r="1052" spans="1:10" x14ac:dyDescent="0.25">
      <c r="A1052">
        <v>-118.22</v>
      </c>
      <c r="B1052">
        <v>34.049999999999997</v>
      </c>
      <c r="C1052">
        <v>43</v>
      </c>
      <c r="D1052">
        <v>1153</v>
      </c>
      <c r="E1052">
        <v>411</v>
      </c>
      <c r="F1052">
        <v>1667</v>
      </c>
      <c r="G1052">
        <v>409</v>
      </c>
      <c r="H1052">
        <v>1.9401999999999999</v>
      </c>
      <c r="I1052">
        <v>139300</v>
      </c>
      <c r="J1052">
        <v>5.1753935435724374E-2</v>
      </c>
    </row>
    <row r="1053" spans="1:10" x14ac:dyDescent="0.25">
      <c r="A1053">
        <v>-117.23</v>
      </c>
      <c r="B1053">
        <v>33.83</v>
      </c>
      <c r="C1053">
        <v>2</v>
      </c>
      <c r="D1053">
        <v>1424</v>
      </c>
      <c r="E1053">
        <v>251</v>
      </c>
      <c r="F1053">
        <v>681</v>
      </c>
      <c r="G1053">
        <v>192</v>
      </c>
      <c r="H1053">
        <v>4.0833000000000004</v>
      </c>
      <c r="I1053">
        <v>100000</v>
      </c>
      <c r="J1053">
        <v>5.1763988472937505E-2</v>
      </c>
    </row>
    <row r="1054" spans="1:10" x14ac:dyDescent="0.25">
      <c r="A1054">
        <v>-122.54</v>
      </c>
      <c r="B1054">
        <v>37.96</v>
      </c>
      <c r="C1054">
        <v>33</v>
      </c>
      <c r="D1054">
        <v>2534</v>
      </c>
      <c r="E1054">
        <v>495</v>
      </c>
      <c r="F1054">
        <v>996</v>
      </c>
      <c r="G1054">
        <v>449</v>
      </c>
      <c r="H1054">
        <v>4.3083</v>
      </c>
      <c r="I1054">
        <v>500001</v>
      </c>
      <c r="J1054">
        <v>5.1822646543202788E-2</v>
      </c>
    </row>
    <row r="1055" spans="1:10" x14ac:dyDescent="0.25">
      <c r="A1055">
        <v>-117.95</v>
      </c>
      <c r="B1055">
        <v>33.9</v>
      </c>
      <c r="C1055">
        <v>15</v>
      </c>
      <c r="D1055">
        <v>3057</v>
      </c>
      <c r="E1055">
        <v>479</v>
      </c>
      <c r="F1055">
        <v>1679</v>
      </c>
      <c r="G1055">
        <v>498</v>
      </c>
      <c r="H1055">
        <v>6.8429000000000002</v>
      </c>
      <c r="I1055">
        <v>372600</v>
      </c>
      <c r="J1055">
        <v>5.18245222016952E-2</v>
      </c>
    </row>
    <row r="1056" spans="1:10" x14ac:dyDescent="0.25">
      <c r="A1056">
        <v>-119.04</v>
      </c>
      <c r="B1056">
        <v>35.32</v>
      </c>
      <c r="C1056">
        <v>20</v>
      </c>
      <c r="D1056">
        <v>37</v>
      </c>
      <c r="E1056">
        <v>11</v>
      </c>
      <c r="F1056">
        <v>34</v>
      </c>
      <c r="G1056">
        <v>8</v>
      </c>
      <c r="H1056">
        <v>1.2</v>
      </c>
      <c r="I1056">
        <v>50000</v>
      </c>
      <c r="J1056">
        <v>5.1846344886750106E-2</v>
      </c>
    </row>
    <row r="1057" spans="1:10" x14ac:dyDescent="0.25">
      <c r="A1057">
        <v>-117.37</v>
      </c>
      <c r="B1057">
        <v>34.119999999999997</v>
      </c>
      <c r="C1057">
        <v>32</v>
      </c>
      <c r="D1057">
        <v>3190</v>
      </c>
      <c r="E1057">
        <v>568</v>
      </c>
      <c r="F1057">
        <v>1614</v>
      </c>
      <c r="G1057">
        <v>512</v>
      </c>
      <c r="H1057">
        <v>3.8397999999999999</v>
      </c>
      <c r="I1057">
        <v>118200</v>
      </c>
      <c r="J1057">
        <v>5.1860983388499982E-2</v>
      </c>
    </row>
    <row r="1058" spans="1:10" x14ac:dyDescent="0.25">
      <c r="A1058">
        <v>-120.86</v>
      </c>
      <c r="B1058">
        <v>37.770000000000003</v>
      </c>
      <c r="C1058">
        <v>45</v>
      </c>
      <c r="D1058">
        <v>621</v>
      </c>
      <c r="E1058">
        <v>129</v>
      </c>
      <c r="F1058">
        <v>257</v>
      </c>
      <c r="G1058">
        <v>124</v>
      </c>
      <c r="H1058">
        <v>1.7188000000000001</v>
      </c>
      <c r="I1058">
        <v>109400</v>
      </c>
      <c r="J1058">
        <v>5.189994344160398E-2</v>
      </c>
    </row>
    <row r="1059" spans="1:10" x14ac:dyDescent="0.25">
      <c r="A1059">
        <v>-121.5</v>
      </c>
      <c r="B1059">
        <v>38.5</v>
      </c>
      <c r="C1059">
        <v>29</v>
      </c>
      <c r="D1059">
        <v>2049</v>
      </c>
      <c r="E1059">
        <v>330</v>
      </c>
      <c r="F1059">
        <v>787</v>
      </c>
      <c r="G1059">
        <v>309</v>
      </c>
      <c r="H1059">
        <v>3.7414000000000001</v>
      </c>
      <c r="I1059">
        <v>98500</v>
      </c>
      <c r="J1059">
        <v>5.196466539748168E-2</v>
      </c>
    </row>
    <row r="1060" spans="1:10" x14ac:dyDescent="0.25">
      <c r="A1060">
        <v>-117.88</v>
      </c>
      <c r="B1060">
        <v>33.659999999999997</v>
      </c>
      <c r="C1060">
        <v>26</v>
      </c>
      <c r="D1060">
        <v>6017</v>
      </c>
      <c r="E1060">
        <v>1244</v>
      </c>
      <c r="F1060">
        <v>2673</v>
      </c>
      <c r="G1060">
        <v>1135</v>
      </c>
      <c r="H1060">
        <v>3.5426000000000002</v>
      </c>
      <c r="I1060">
        <v>295400</v>
      </c>
      <c r="J1060">
        <v>5.208044823504332E-2</v>
      </c>
    </row>
    <row r="1061" spans="1:10" x14ac:dyDescent="0.25">
      <c r="A1061">
        <v>-117.66</v>
      </c>
      <c r="B1061">
        <v>33.6</v>
      </c>
      <c r="C1061">
        <v>25</v>
      </c>
      <c r="D1061">
        <v>3745</v>
      </c>
      <c r="E1061">
        <v>522</v>
      </c>
      <c r="F1061">
        <v>1648</v>
      </c>
      <c r="G1061">
        <v>496</v>
      </c>
      <c r="H1061">
        <v>7.5488</v>
      </c>
      <c r="I1061">
        <v>278100</v>
      </c>
      <c r="J1061">
        <v>5.2103382391425868E-2</v>
      </c>
    </row>
    <row r="1062" spans="1:10" x14ac:dyDescent="0.25">
      <c r="A1062">
        <v>-120.66</v>
      </c>
      <c r="B1062">
        <v>35.29</v>
      </c>
      <c r="C1062">
        <v>23</v>
      </c>
      <c r="D1062">
        <v>1932</v>
      </c>
      <c r="E1062">
        <v>487</v>
      </c>
      <c r="F1062">
        <v>1380</v>
      </c>
      <c r="G1062">
        <v>472</v>
      </c>
      <c r="H1062">
        <v>1.9646999999999999</v>
      </c>
      <c r="I1062">
        <v>253600</v>
      </c>
      <c r="J1062">
        <v>5.2220307026132451E-2</v>
      </c>
    </row>
    <row r="1063" spans="1:10" x14ac:dyDescent="0.25">
      <c r="A1063">
        <v>-122.12</v>
      </c>
      <c r="B1063">
        <v>37.29</v>
      </c>
      <c r="C1063">
        <v>11</v>
      </c>
      <c r="D1063">
        <v>436</v>
      </c>
      <c r="E1063">
        <v>70</v>
      </c>
      <c r="F1063">
        <v>212</v>
      </c>
      <c r="G1063">
        <v>75</v>
      </c>
      <c r="H1063">
        <v>8.6196000000000002</v>
      </c>
      <c r="I1063">
        <v>500001</v>
      </c>
      <c r="J1063">
        <v>5.2234164947046358E-2</v>
      </c>
    </row>
    <row r="1064" spans="1:10" x14ac:dyDescent="0.25">
      <c r="A1064">
        <v>-122.19</v>
      </c>
      <c r="B1064">
        <v>37.42</v>
      </c>
      <c r="C1064">
        <v>47</v>
      </c>
      <c r="D1064">
        <v>932</v>
      </c>
      <c r="E1064">
        <v>167</v>
      </c>
      <c r="F1064">
        <v>295</v>
      </c>
      <c r="G1064">
        <v>116</v>
      </c>
      <c r="H1064">
        <v>8.4375</v>
      </c>
      <c r="I1064">
        <v>500001</v>
      </c>
      <c r="J1064">
        <v>5.2266870220988193E-2</v>
      </c>
    </row>
    <row r="1065" spans="1:10" x14ac:dyDescent="0.25">
      <c r="A1065">
        <v>-118.24</v>
      </c>
      <c r="B1065">
        <v>34.22</v>
      </c>
      <c r="C1065">
        <v>36</v>
      </c>
      <c r="D1065">
        <v>2507</v>
      </c>
      <c r="E1065">
        <v>517</v>
      </c>
      <c r="F1065">
        <v>1232</v>
      </c>
      <c r="G1065">
        <v>470</v>
      </c>
      <c r="H1065">
        <v>5.5289999999999999</v>
      </c>
      <c r="I1065">
        <v>241300</v>
      </c>
      <c r="J1065">
        <v>5.2336060339280843E-2</v>
      </c>
    </row>
    <row r="1066" spans="1:10" x14ac:dyDescent="0.25">
      <c r="A1066">
        <v>-117.35</v>
      </c>
      <c r="B1066">
        <v>34.04</v>
      </c>
      <c r="C1066">
        <v>14</v>
      </c>
      <c r="D1066">
        <v>2991</v>
      </c>
      <c r="E1066">
        <v>522</v>
      </c>
      <c r="F1066">
        <v>1729</v>
      </c>
      <c r="G1066">
        <v>537</v>
      </c>
      <c r="H1066">
        <v>3.5139</v>
      </c>
      <c r="I1066">
        <v>146800</v>
      </c>
      <c r="J1066">
        <v>5.2486360224773265E-2</v>
      </c>
    </row>
    <row r="1067" spans="1:10" x14ac:dyDescent="0.25">
      <c r="A1067">
        <v>-118.4</v>
      </c>
      <c r="B1067">
        <v>34.06</v>
      </c>
      <c r="C1067">
        <v>52</v>
      </c>
      <c r="D1067">
        <v>2501</v>
      </c>
      <c r="E1067">
        <v>362</v>
      </c>
      <c r="F1067">
        <v>748</v>
      </c>
      <c r="G1067">
        <v>349</v>
      </c>
      <c r="H1067">
        <v>6.6342999999999996</v>
      </c>
      <c r="I1067">
        <v>500001</v>
      </c>
      <c r="J1067">
        <v>5.2525966535623692E-2</v>
      </c>
    </row>
    <row r="1068" spans="1:10" x14ac:dyDescent="0.25">
      <c r="A1068">
        <v>-117.29</v>
      </c>
      <c r="B1068">
        <v>34.159999999999997</v>
      </c>
      <c r="C1068">
        <v>38</v>
      </c>
      <c r="D1068">
        <v>2458</v>
      </c>
      <c r="E1068">
        <v>488</v>
      </c>
      <c r="F1068">
        <v>1135</v>
      </c>
      <c r="G1068">
        <v>453</v>
      </c>
      <c r="H1068">
        <v>2.875</v>
      </c>
      <c r="I1068">
        <v>99100</v>
      </c>
      <c r="J1068">
        <v>5.2552355296950348E-2</v>
      </c>
    </row>
    <row r="1069" spans="1:10" x14ac:dyDescent="0.25">
      <c r="A1069">
        <v>-118.43</v>
      </c>
      <c r="B1069">
        <v>34.229999999999997</v>
      </c>
      <c r="C1069">
        <v>35</v>
      </c>
      <c r="D1069">
        <v>2049</v>
      </c>
      <c r="E1069">
        <v>390</v>
      </c>
      <c r="F1069">
        <v>1286</v>
      </c>
      <c r="G1069">
        <v>385</v>
      </c>
      <c r="H1069">
        <v>4.4432</v>
      </c>
      <c r="I1069">
        <v>181500</v>
      </c>
      <c r="J1069">
        <v>5.2555503964500039E-2</v>
      </c>
    </row>
    <row r="1070" spans="1:10" x14ac:dyDescent="0.25">
      <c r="A1070">
        <v>-118.8</v>
      </c>
      <c r="B1070">
        <v>34.15</v>
      </c>
      <c r="C1070">
        <v>9</v>
      </c>
      <c r="D1070">
        <v>1143</v>
      </c>
      <c r="E1070">
        <v>179</v>
      </c>
      <c r="F1070">
        <v>647</v>
      </c>
      <c r="G1070">
        <v>180</v>
      </c>
      <c r="H1070">
        <v>6.8474000000000004</v>
      </c>
      <c r="I1070">
        <v>356700</v>
      </c>
      <c r="J1070">
        <v>5.274291313772228E-2</v>
      </c>
    </row>
    <row r="1071" spans="1:10" x14ac:dyDescent="0.25">
      <c r="A1071">
        <v>-118.26</v>
      </c>
      <c r="B1071">
        <v>34.159999999999997</v>
      </c>
      <c r="C1071">
        <v>20</v>
      </c>
      <c r="D1071">
        <v>3407</v>
      </c>
      <c r="E1071">
        <v>885</v>
      </c>
      <c r="F1071">
        <v>1883</v>
      </c>
      <c r="G1071">
        <v>870</v>
      </c>
      <c r="H1071">
        <v>3.7321</v>
      </c>
      <c r="I1071">
        <v>351100</v>
      </c>
      <c r="J1071">
        <v>5.2760758283727505E-2</v>
      </c>
    </row>
    <row r="1072" spans="1:10" x14ac:dyDescent="0.25">
      <c r="A1072">
        <v>-120.44</v>
      </c>
      <c r="B1072">
        <v>34.96</v>
      </c>
      <c r="C1072">
        <v>34</v>
      </c>
      <c r="D1072">
        <v>1248</v>
      </c>
      <c r="E1072">
        <v>284</v>
      </c>
      <c r="F1072">
        <v>986</v>
      </c>
      <c r="G1072">
        <v>272</v>
      </c>
      <c r="H1072">
        <v>2.9167000000000001</v>
      </c>
      <c r="I1072">
        <v>104200</v>
      </c>
      <c r="J1072">
        <v>5.2906607413763962E-2</v>
      </c>
    </row>
    <row r="1073" spans="1:10" x14ac:dyDescent="0.25">
      <c r="A1073">
        <v>-118.65</v>
      </c>
      <c r="B1073">
        <v>34.270000000000003</v>
      </c>
      <c r="C1073">
        <v>23</v>
      </c>
      <c r="D1073">
        <v>1724</v>
      </c>
      <c r="E1073">
        <v>265</v>
      </c>
      <c r="F1073">
        <v>934</v>
      </c>
      <c r="G1073">
        <v>306</v>
      </c>
      <c r="H1073">
        <v>6.0782999999999996</v>
      </c>
      <c r="I1073">
        <v>229200</v>
      </c>
      <c r="J1073">
        <v>5.2947750785075409E-2</v>
      </c>
    </row>
    <row r="1074" spans="1:10" x14ac:dyDescent="0.25">
      <c r="A1074">
        <v>-119.76</v>
      </c>
      <c r="B1074">
        <v>36.79</v>
      </c>
      <c r="C1074">
        <v>32</v>
      </c>
      <c r="D1074">
        <v>2463</v>
      </c>
      <c r="E1074">
        <v>468</v>
      </c>
      <c r="F1074">
        <v>1261</v>
      </c>
      <c r="G1074">
        <v>486</v>
      </c>
      <c r="H1074">
        <v>3.3281000000000001</v>
      </c>
      <c r="I1074">
        <v>75100</v>
      </c>
      <c r="J1074">
        <v>5.3075170803186689E-2</v>
      </c>
    </row>
    <row r="1075" spans="1:10" x14ac:dyDescent="0.25">
      <c r="A1075">
        <v>-118.39</v>
      </c>
      <c r="B1075">
        <v>34.08</v>
      </c>
      <c r="C1075">
        <v>52</v>
      </c>
      <c r="D1075">
        <v>1244</v>
      </c>
      <c r="E1075">
        <v>304</v>
      </c>
      <c r="F1075">
        <v>444</v>
      </c>
      <c r="G1075">
        <v>282</v>
      </c>
      <c r="H1075">
        <v>3.5114000000000001</v>
      </c>
      <c r="I1075">
        <v>430800</v>
      </c>
      <c r="J1075">
        <v>5.3095711982277471E-2</v>
      </c>
    </row>
    <row r="1076" spans="1:10" x14ac:dyDescent="0.25">
      <c r="A1076">
        <v>-118.06</v>
      </c>
      <c r="B1076">
        <v>33.9</v>
      </c>
      <c r="C1076">
        <v>37</v>
      </c>
      <c r="D1076">
        <v>1161</v>
      </c>
      <c r="E1076">
        <v>254</v>
      </c>
      <c r="F1076">
        <v>882</v>
      </c>
      <c r="G1076">
        <v>236</v>
      </c>
      <c r="H1076">
        <v>4.4166999999999996</v>
      </c>
      <c r="I1076">
        <v>158000</v>
      </c>
      <c r="J1076">
        <v>5.3128049522413456E-2</v>
      </c>
    </row>
    <row r="1077" spans="1:10" x14ac:dyDescent="0.25">
      <c r="A1077">
        <v>-116.56</v>
      </c>
      <c r="B1077">
        <v>33.049999999999997</v>
      </c>
      <c r="C1077">
        <v>15</v>
      </c>
      <c r="D1077">
        <v>1985</v>
      </c>
      <c r="E1077">
        <v>361</v>
      </c>
      <c r="F1077">
        <v>536</v>
      </c>
      <c r="G1077">
        <v>209</v>
      </c>
      <c r="H1077">
        <v>4.125</v>
      </c>
      <c r="I1077">
        <v>148200</v>
      </c>
      <c r="J1077">
        <v>5.3206795858493861E-2</v>
      </c>
    </row>
    <row r="1078" spans="1:10" x14ac:dyDescent="0.25">
      <c r="A1078">
        <v>-123.5</v>
      </c>
      <c r="B1078">
        <v>39.67</v>
      </c>
      <c r="C1078">
        <v>22</v>
      </c>
      <c r="D1078">
        <v>2124</v>
      </c>
      <c r="E1078">
        <v>450</v>
      </c>
      <c r="F1078">
        <v>1122</v>
      </c>
      <c r="G1078">
        <v>446</v>
      </c>
      <c r="H1078">
        <v>2.1793</v>
      </c>
      <c r="I1078">
        <v>71500</v>
      </c>
      <c r="J1078">
        <v>5.3244066874551077E-2</v>
      </c>
    </row>
    <row r="1079" spans="1:10" x14ac:dyDescent="0.25">
      <c r="A1079">
        <v>-118.35</v>
      </c>
      <c r="B1079">
        <v>33.89</v>
      </c>
      <c r="C1079">
        <v>30</v>
      </c>
      <c r="D1079">
        <v>1143</v>
      </c>
      <c r="E1079">
        <v>299</v>
      </c>
      <c r="F1079">
        <v>776</v>
      </c>
      <c r="G1079">
        <v>273</v>
      </c>
      <c r="H1079">
        <v>4.2828999999999997</v>
      </c>
      <c r="I1079">
        <v>240000</v>
      </c>
      <c r="J1079">
        <v>5.3259714936523372E-2</v>
      </c>
    </row>
    <row r="1080" spans="1:10" x14ac:dyDescent="0.25">
      <c r="A1080">
        <v>-117.08</v>
      </c>
      <c r="B1080">
        <v>32.76</v>
      </c>
      <c r="C1080">
        <v>20</v>
      </c>
      <c r="D1080">
        <v>2547</v>
      </c>
      <c r="E1080">
        <v>785</v>
      </c>
      <c r="F1080">
        <v>1199</v>
      </c>
      <c r="G1080">
        <v>643</v>
      </c>
      <c r="H1080">
        <v>1.7743</v>
      </c>
      <c r="I1080">
        <v>140300</v>
      </c>
      <c r="J1080">
        <v>5.3278662995784209E-2</v>
      </c>
    </row>
    <row r="1081" spans="1:10" x14ac:dyDescent="0.25">
      <c r="A1081">
        <v>-119.23</v>
      </c>
      <c r="B1081">
        <v>34.28</v>
      </c>
      <c r="C1081">
        <v>24</v>
      </c>
      <c r="D1081">
        <v>4260</v>
      </c>
      <c r="E1081">
        <v>691</v>
      </c>
      <c r="F1081">
        <v>1581</v>
      </c>
      <c r="G1081">
        <v>607</v>
      </c>
      <c r="H1081">
        <v>5.5048000000000004</v>
      </c>
      <c r="I1081">
        <v>303600</v>
      </c>
      <c r="J1081">
        <v>5.3349950684589142E-2</v>
      </c>
    </row>
    <row r="1082" spans="1:10" x14ac:dyDescent="0.25">
      <c r="A1082">
        <v>-121.42</v>
      </c>
      <c r="B1082">
        <v>38.700000000000003</v>
      </c>
      <c r="C1082">
        <v>10</v>
      </c>
      <c r="D1082">
        <v>2562</v>
      </c>
      <c r="E1082">
        <v>460</v>
      </c>
      <c r="F1082">
        <v>1478</v>
      </c>
      <c r="G1082">
        <v>433</v>
      </c>
      <c r="H1082">
        <v>4.0625</v>
      </c>
      <c r="I1082">
        <v>96200</v>
      </c>
      <c r="J1082">
        <v>5.3386156876185864E-2</v>
      </c>
    </row>
    <row r="1083" spans="1:10" x14ac:dyDescent="0.25">
      <c r="A1083">
        <v>-122</v>
      </c>
      <c r="B1083">
        <v>38.25</v>
      </c>
      <c r="C1083">
        <v>7</v>
      </c>
      <c r="D1083">
        <v>11768</v>
      </c>
      <c r="E1083">
        <v>1893</v>
      </c>
      <c r="F1083">
        <v>6657</v>
      </c>
      <c r="G1083">
        <v>1874</v>
      </c>
      <c r="H1083">
        <v>4.9222000000000001</v>
      </c>
      <c r="I1083">
        <v>142900</v>
      </c>
      <c r="J1083">
        <v>5.3414092777965383E-2</v>
      </c>
    </row>
    <row r="1084" spans="1:10" x14ac:dyDescent="0.25">
      <c r="A1084">
        <v>-117.96</v>
      </c>
      <c r="B1084">
        <v>33.840000000000003</v>
      </c>
      <c r="C1084">
        <v>31</v>
      </c>
      <c r="D1084">
        <v>2265</v>
      </c>
      <c r="E1084">
        <v>537</v>
      </c>
      <c r="F1084">
        <v>1617</v>
      </c>
      <c r="G1084">
        <v>507</v>
      </c>
      <c r="H1084">
        <v>3.4582999999999999</v>
      </c>
      <c r="I1084">
        <v>186300</v>
      </c>
      <c r="J1084">
        <v>5.3453114783156508E-2</v>
      </c>
    </row>
    <row r="1085" spans="1:10" x14ac:dyDescent="0.25">
      <c r="A1085">
        <v>-121.2</v>
      </c>
      <c r="B1085">
        <v>38.28</v>
      </c>
      <c r="C1085">
        <v>20</v>
      </c>
      <c r="D1085">
        <v>1732</v>
      </c>
      <c r="E1085">
        <v>307</v>
      </c>
      <c r="F1085">
        <v>999</v>
      </c>
      <c r="G1085">
        <v>305</v>
      </c>
      <c r="H1085">
        <v>3.9807999999999999</v>
      </c>
      <c r="I1085">
        <v>160200</v>
      </c>
      <c r="J1085">
        <v>5.3465338854184363E-2</v>
      </c>
    </row>
    <row r="1086" spans="1:10" x14ac:dyDescent="0.25">
      <c r="A1086">
        <v>-122.48</v>
      </c>
      <c r="B1086">
        <v>37.78</v>
      </c>
      <c r="C1086">
        <v>52</v>
      </c>
      <c r="D1086">
        <v>3047</v>
      </c>
      <c r="E1086">
        <v>641</v>
      </c>
      <c r="F1086">
        <v>1427</v>
      </c>
      <c r="G1086">
        <v>620</v>
      </c>
      <c r="H1086">
        <v>3.4883000000000002</v>
      </c>
      <c r="I1086">
        <v>337200</v>
      </c>
      <c r="J1086">
        <v>5.3474151288945615E-2</v>
      </c>
    </row>
    <row r="1087" spans="1:10" x14ac:dyDescent="0.25">
      <c r="A1087">
        <v>-117</v>
      </c>
      <c r="B1087">
        <v>32.67</v>
      </c>
      <c r="C1087">
        <v>16</v>
      </c>
      <c r="D1087">
        <v>2238</v>
      </c>
      <c r="E1087">
        <v>307</v>
      </c>
      <c r="F1087">
        <v>1002</v>
      </c>
      <c r="G1087">
        <v>303</v>
      </c>
      <c r="H1087">
        <v>6.6143000000000001</v>
      </c>
      <c r="I1087">
        <v>264100</v>
      </c>
      <c r="J1087">
        <v>5.3502400291703833E-2</v>
      </c>
    </row>
    <row r="1088" spans="1:10" x14ac:dyDescent="0.25">
      <c r="A1088">
        <v>-122.28</v>
      </c>
      <c r="B1088">
        <v>37.79</v>
      </c>
      <c r="C1088">
        <v>30</v>
      </c>
      <c r="D1088">
        <v>4145</v>
      </c>
      <c r="E1088">
        <v>869</v>
      </c>
      <c r="F1088">
        <v>3668</v>
      </c>
      <c r="G1088">
        <v>855</v>
      </c>
      <c r="H1088">
        <v>2.5444</v>
      </c>
      <c r="I1088">
        <v>275000</v>
      </c>
      <c r="J1088">
        <v>5.3668859338791286E-2</v>
      </c>
    </row>
    <row r="1089" spans="1:10" x14ac:dyDescent="0.25">
      <c r="A1089">
        <v>-121.83</v>
      </c>
      <c r="B1089">
        <v>37.270000000000003</v>
      </c>
      <c r="C1089">
        <v>8</v>
      </c>
      <c r="D1089">
        <v>4454</v>
      </c>
      <c r="E1089">
        <v>1058</v>
      </c>
      <c r="F1089">
        <v>2595</v>
      </c>
      <c r="G1089">
        <v>1027</v>
      </c>
      <c r="H1089">
        <v>4.5614999999999997</v>
      </c>
      <c r="I1089">
        <v>282600</v>
      </c>
      <c r="J1089">
        <v>5.3686570152224E-2</v>
      </c>
    </row>
    <row r="1090" spans="1:10" x14ac:dyDescent="0.25">
      <c r="A1090">
        <v>-119.79</v>
      </c>
      <c r="B1090">
        <v>36.31</v>
      </c>
      <c r="C1090">
        <v>25</v>
      </c>
      <c r="D1090">
        <v>4984</v>
      </c>
      <c r="E1090">
        <v>1029</v>
      </c>
      <c r="F1090">
        <v>2414</v>
      </c>
      <c r="G1090">
        <v>961</v>
      </c>
      <c r="H1090">
        <v>2.2936999999999999</v>
      </c>
      <c r="I1090">
        <v>72300</v>
      </c>
      <c r="J1090">
        <v>5.3726827014508483E-2</v>
      </c>
    </row>
    <row r="1091" spans="1:10" x14ac:dyDescent="0.25">
      <c r="A1091">
        <v>-121.74</v>
      </c>
      <c r="B1091">
        <v>36.47</v>
      </c>
      <c r="C1091">
        <v>28</v>
      </c>
      <c r="D1091">
        <v>1973</v>
      </c>
      <c r="E1091">
        <v>343</v>
      </c>
      <c r="F1091">
        <v>970</v>
      </c>
      <c r="G1091">
        <v>349</v>
      </c>
      <c r="H1091">
        <v>4.25</v>
      </c>
      <c r="I1091">
        <v>279100</v>
      </c>
      <c r="J1091">
        <v>5.3748448285804828E-2</v>
      </c>
    </row>
    <row r="1092" spans="1:10" x14ac:dyDescent="0.25">
      <c r="A1092">
        <v>-118.15</v>
      </c>
      <c r="B1092">
        <v>33.9</v>
      </c>
      <c r="C1092">
        <v>20</v>
      </c>
      <c r="D1092">
        <v>2850</v>
      </c>
      <c r="E1092">
        <v>737</v>
      </c>
      <c r="F1092">
        <v>1855</v>
      </c>
      <c r="G1092">
        <v>662</v>
      </c>
      <c r="H1092">
        <v>2.8090000000000002</v>
      </c>
      <c r="I1092">
        <v>144600</v>
      </c>
      <c r="J1092">
        <v>5.3799900015174984E-2</v>
      </c>
    </row>
    <row r="1093" spans="1:10" x14ac:dyDescent="0.25">
      <c r="A1093">
        <v>-122.06</v>
      </c>
      <c r="B1093">
        <v>36.96</v>
      </c>
      <c r="C1093">
        <v>52</v>
      </c>
      <c r="D1093">
        <v>65</v>
      </c>
      <c r="E1093">
        <v>17</v>
      </c>
      <c r="F1093">
        <v>24</v>
      </c>
      <c r="G1093">
        <v>10</v>
      </c>
      <c r="H1093">
        <v>4.5</v>
      </c>
      <c r="I1093">
        <v>258300</v>
      </c>
      <c r="J1093">
        <v>5.3833276069811586E-2</v>
      </c>
    </row>
    <row r="1094" spans="1:10" x14ac:dyDescent="0.25">
      <c r="A1094">
        <v>-118</v>
      </c>
      <c r="B1094">
        <v>34.1</v>
      </c>
      <c r="C1094">
        <v>34</v>
      </c>
      <c r="D1094">
        <v>2249</v>
      </c>
      <c r="E1094">
        <v>460</v>
      </c>
      <c r="F1094">
        <v>1544</v>
      </c>
      <c r="G1094">
        <v>441</v>
      </c>
      <c r="H1094">
        <v>3.4005000000000001</v>
      </c>
      <c r="I1094">
        <v>176300</v>
      </c>
      <c r="J1094">
        <v>5.3959731951063405E-2</v>
      </c>
    </row>
    <row r="1095" spans="1:10" x14ac:dyDescent="0.25">
      <c r="A1095">
        <v>-118.52</v>
      </c>
      <c r="B1095">
        <v>34.049999999999997</v>
      </c>
      <c r="C1095">
        <v>45</v>
      </c>
      <c r="D1095">
        <v>1814</v>
      </c>
      <c r="E1095">
        <v>325</v>
      </c>
      <c r="F1095">
        <v>709</v>
      </c>
      <c r="G1095">
        <v>311</v>
      </c>
      <c r="H1095">
        <v>4.8250000000000002</v>
      </c>
      <c r="I1095">
        <v>500001</v>
      </c>
      <c r="J1095">
        <v>5.3976596239596386E-2</v>
      </c>
    </row>
    <row r="1096" spans="1:10" x14ac:dyDescent="0.25">
      <c r="A1096">
        <v>-122.61</v>
      </c>
      <c r="B1096">
        <v>38.24</v>
      </c>
      <c r="C1096">
        <v>17</v>
      </c>
      <c r="D1096">
        <v>1728</v>
      </c>
      <c r="E1096">
        <v>271</v>
      </c>
      <c r="F1096">
        <v>897</v>
      </c>
      <c r="G1096">
        <v>284</v>
      </c>
      <c r="H1096">
        <v>3.4895999999999998</v>
      </c>
      <c r="I1096">
        <v>185900</v>
      </c>
      <c r="J1096">
        <v>5.4054704241380036E-2</v>
      </c>
    </row>
    <row r="1097" spans="1:10" x14ac:dyDescent="0.25">
      <c r="A1097">
        <v>-120.87</v>
      </c>
      <c r="B1097">
        <v>39.18</v>
      </c>
      <c r="C1097">
        <v>25</v>
      </c>
      <c r="D1097">
        <v>2691</v>
      </c>
      <c r="E1097">
        <v>598</v>
      </c>
      <c r="F1097">
        <v>964</v>
      </c>
      <c r="G1097">
        <v>373</v>
      </c>
      <c r="H1097">
        <v>3.9196</v>
      </c>
      <c r="I1097">
        <v>142700</v>
      </c>
      <c r="J1097">
        <v>5.4153836238989284E-2</v>
      </c>
    </row>
    <row r="1098" spans="1:10" x14ac:dyDescent="0.25">
      <c r="A1098">
        <v>-121.79</v>
      </c>
      <c r="B1098">
        <v>38</v>
      </c>
      <c r="C1098">
        <v>36</v>
      </c>
      <c r="D1098">
        <v>1141</v>
      </c>
      <c r="E1098">
        <v>234</v>
      </c>
      <c r="F1098">
        <v>562</v>
      </c>
      <c r="G1098">
        <v>213</v>
      </c>
      <c r="H1098">
        <v>2.5893000000000002</v>
      </c>
      <c r="I1098">
        <v>108500</v>
      </c>
      <c r="J1098">
        <v>5.4197045379085096E-2</v>
      </c>
    </row>
    <row r="1099" spans="1:10" x14ac:dyDescent="0.25">
      <c r="A1099">
        <v>-115.52</v>
      </c>
      <c r="B1099">
        <v>33.130000000000003</v>
      </c>
      <c r="C1099">
        <v>18</v>
      </c>
      <c r="D1099">
        <v>1109</v>
      </c>
      <c r="E1099">
        <v>283</v>
      </c>
      <c r="F1099">
        <v>1006</v>
      </c>
      <c r="G1099">
        <v>253</v>
      </c>
      <c r="H1099">
        <v>2.1629999999999998</v>
      </c>
      <c r="I1099">
        <v>53400</v>
      </c>
      <c r="J1099">
        <v>5.4285300375480183E-2</v>
      </c>
    </row>
    <row r="1100" spans="1:10" x14ac:dyDescent="0.25">
      <c r="A1100">
        <v>-119.12</v>
      </c>
      <c r="B1100">
        <v>35.39</v>
      </c>
      <c r="C1100">
        <v>13</v>
      </c>
      <c r="D1100">
        <v>1264</v>
      </c>
      <c r="E1100">
        <v>202</v>
      </c>
      <c r="F1100">
        <v>552</v>
      </c>
      <c r="G1100">
        <v>187</v>
      </c>
      <c r="H1100">
        <v>4.5903</v>
      </c>
      <c r="I1100">
        <v>94300</v>
      </c>
      <c r="J1100">
        <v>5.4325891965785522E-2</v>
      </c>
    </row>
    <row r="1101" spans="1:10" x14ac:dyDescent="0.25">
      <c r="A1101">
        <v>-118.25</v>
      </c>
      <c r="B1101">
        <v>34</v>
      </c>
      <c r="C1101">
        <v>34</v>
      </c>
      <c r="D1101">
        <v>1905</v>
      </c>
      <c r="E1101">
        <v>552</v>
      </c>
      <c r="F1101">
        <v>2194</v>
      </c>
      <c r="G1101">
        <v>521</v>
      </c>
      <c r="H1101">
        <v>1.4792000000000001</v>
      </c>
      <c r="I1101">
        <v>95800</v>
      </c>
      <c r="J1101">
        <v>5.4377162441671012E-2</v>
      </c>
    </row>
    <row r="1102" spans="1:10" x14ac:dyDescent="0.25">
      <c r="A1102">
        <v>-121.27</v>
      </c>
      <c r="B1102">
        <v>38.74</v>
      </c>
      <c r="C1102">
        <v>19</v>
      </c>
      <c r="D1102">
        <v>3869</v>
      </c>
      <c r="E1102">
        <v>887</v>
      </c>
      <c r="F1102">
        <v>2086</v>
      </c>
      <c r="G1102">
        <v>685</v>
      </c>
      <c r="H1102">
        <v>2.6065</v>
      </c>
      <c r="I1102">
        <v>154900</v>
      </c>
      <c r="J1102">
        <v>5.4385927561585667E-2</v>
      </c>
    </row>
    <row r="1103" spans="1:10" x14ac:dyDescent="0.25">
      <c r="A1103">
        <v>-117.1</v>
      </c>
      <c r="B1103">
        <v>32.68</v>
      </c>
      <c r="C1103">
        <v>47</v>
      </c>
      <c r="D1103">
        <v>1044</v>
      </c>
      <c r="E1103">
        <v>274</v>
      </c>
      <c r="F1103">
        <v>1003</v>
      </c>
      <c r="G1103">
        <v>280</v>
      </c>
      <c r="H1103">
        <v>1.7802</v>
      </c>
      <c r="I1103">
        <v>97800</v>
      </c>
      <c r="J1103">
        <v>5.4428664145662831E-2</v>
      </c>
    </row>
    <row r="1104" spans="1:10" x14ac:dyDescent="0.25">
      <c r="A1104">
        <v>-118.45</v>
      </c>
      <c r="B1104">
        <v>34.19</v>
      </c>
      <c r="C1104">
        <v>11</v>
      </c>
      <c r="D1104">
        <v>2479</v>
      </c>
      <c r="E1104">
        <v>900</v>
      </c>
      <c r="F1104">
        <v>2466</v>
      </c>
      <c r="G1104">
        <v>855</v>
      </c>
      <c r="H1104">
        <v>2.2263999999999999</v>
      </c>
      <c r="I1104">
        <v>181300</v>
      </c>
      <c r="J1104">
        <v>5.4473601802249583E-2</v>
      </c>
    </row>
    <row r="1105" spans="1:10" x14ac:dyDescent="0.25">
      <c r="A1105">
        <v>-117.26</v>
      </c>
      <c r="B1105">
        <v>32.81</v>
      </c>
      <c r="C1105">
        <v>37</v>
      </c>
      <c r="D1105">
        <v>1616</v>
      </c>
      <c r="E1105">
        <v>421</v>
      </c>
      <c r="F1105">
        <v>650</v>
      </c>
      <c r="G1105">
        <v>395</v>
      </c>
      <c r="H1105">
        <v>2.92</v>
      </c>
      <c r="I1105">
        <v>326500</v>
      </c>
      <c r="J1105">
        <v>5.4477788454189491E-2</v>
      </c>
    </row>
    <row r="1106" spans="1:10" x14ac:dyDescent="0.25">
      <c r="A1106">
        <v>-117.89</v>
      </c>
      <c r="B1106">
        <v>33.729999999999997</v>
      </c>
      <c r="C1106">
        <v>33</v>
      </c>
      <c r="D1106">
        <v>1308</v>
      </c>
      <c r="E1106">
        <v>375</v>
      </c>
      <c r="F1106">
        <v>2175</v>
      </c>
      <c r="G1106">
        <v>347</v>
      </c>
      <c r="H1106">
        <v>3.0823999999999998</v>
      </c>
      <c r="I1106">
        <v>177400</v>
      </c>
      <c r="J1106">
        <v>5.449547282175915E-2</v>
      </c>
    </row>
    <row r="1107" spans="1:10" x14ac:dyDescent="0.25">
      <c r="A1107">
        <v>-117.94</v>
      </c>
      <c r="B1107">
        <v>33.770000000000003</v>
      </c>
      <c r="C1107">
        <v>32</v>
      </c>
      <c r="D1107">
        <v>714</v>
      </c>
      <c r="E1107">
        <v>142</v>
      </c>
      <c r="F1107">
        <v>654</v>
      </c>
      <c r="G1107">
        <v>154</v>
      </c>
      <c r="H1107">
        <v>4.5052000000000003</v>
      </c>
      <c r="I1107">
        <v>170800</v>
      </c>
      <c r="J1107">
        <v>5.4574606275998749E-2</v>
      </c>
    </row>
    <row r="1108" spans="1:10" x14ac:dyDescent="0.25">
      <c r="A1108">
        <v>-114.64</v>
      </c>
      <c r="B1108">
        <v>34.83</v>
      </c>
      <c r="C1108">
        <v>10</v>
      </c>
      <c r="D1108">
        <v>2502</v>
      </c>
      <c r="E1108">
        <v>573</v>
      </c>
      <c r="F1108">
        <v>1152</v>
      </c>
      <c r="G1108">
        <v>481</v>
      </c>
      <c r="H1108">
        <v>1.7061999999999999</v>
      </c>
      <c r="I1108">
        <v>86800</v>
      </c>
      <c r="J1108">
        <v>5.4603128050501937E-2</v>
      </c>
    </row>
    <row r="1109" spans="1:10" x14ac:dyDescent="0.25">
      <c r="A1109">
        <v>-117.31</v>
      </c>
      <c r="B1109">
        <v>34.03</v>
      </c>
      <c r="C1109">
        <v>9</v>
      </c>
      <c r="D1109">
        <v>1199</v>
      </c>
      <c r="E1109">
        <v>187</v>
      </c>
      <c r="F1109">
        <v>629</v>
      </c>
      <c r="G1109">
        <v>207</v>
      </c>
      <c r="H1109">
        <v>5.7393000000000001</v>
      </c>
      <c r="I1109">
        <v>151600</v>
      </c>
      <c r="J1109">
        <v>5.4647572298456404E-2</v>
      </c>
    </row>
    <row r="1110" spans="1:10" x14ac:dyDescent="0.25">
      <c r="A1110">
        <v>-117.83</v>
      </c>
      <c r="B1110">
        <v>33.83</v>
      </c>
      <c r="C1110">
        <v>23</v>
      </c>
      <c r="D1110">
        <v>2775</v>
      </c>
      <c r="E1110">
        <v>547</v>
      </c>
      <c r="F1110">
        <v>1226</v>
      </c>
      <c r="G1110">
        <v>510</v>
      </c>
      <c r="H1110">
        <v>3.6707000000000001</v>
      </c>
      <c r="I1110">
        <v>231400</v>
      </c>
      <c r="J1110">
        <v>5.4671506628167887E-2</v>
      </c>
    </row>
    <row r="1111" spans="1:10" x14ac:dyDescent="0.25">
      <c r="A1111">
        <v>-117.92</v>
      </c>
      <c r="B1111">
        <v>33.619999999999997</v>
      </c>
      <c r="C1111">
        <v>35</v>
      </c>
      <c r="D1111">
        <v>1821</v>
      </c>
      <c r="E1111">
        <v>335</v>
      </c>
      <c r="F1111">
        <v>727</v>
      </c>
      <c r="G1111">
        <v>316</v>
      </c>
      <c r="H1111">
        <v>6.5842000000000001</v>
      </c>
      <c r="I1111">
        <v>458500</v>
      </c>
      <c r="J1111">
        <v>5.4685400641921622E-2</v>
      </c>
    </row>
    <row r="1112" spans="1:10" x14ac:dyDescent="0.25">
      <c r="A1112">
        <v>-118.2</v>
      </c>
      <c r="B1112">
        <v>34.03</v>
      </c>
      <c r="C1112">
        <v>37</v>
      </c>
      <c r="D1112">
        <v>1583</v>
      </c>
      <c r="E1112">
        <v>392</v>
      </c>
      <c r="F1112">
        <v>1776</v>
      </c>
      <c r="G1112">
        <v>377</v>
      </c>
      <c r="H1112">
        <v>2.7265999999999999</v>
      </c>
      <c r="I1112">
        <v>140800</v>
      </c>
      <c r="J1112">
        <v>5.4817771953081129E-2</v>
      </c>
    </row>
    <row r="1113" spans="1:10" x14ac:dyDescent="0.25">
      <c r="A1113">
        <v>-122.49</v>
      </c>
      <c r="B1113">
        <v>37.78</v>
      </c>
      <c r="C1113">
        <v>32</v>
      </c>
      <c r="D1113">
        <v>3028</v>
      </c>
      <c r="E1113">
        <v>815</v>
      </c>
      <c r="F1113">
        <v>1704</v>
      </c>
      <c r="G1113">
        <v>718</v>
      </c>
      <c r="H1113">
        <v>3.2027999999999999</v>
      </c>
      <c r="I1113">
        <v>322900</v>
      </c>
      <c r="J1113">
        <v>5.4991421900531412E-2</v>
      </c>
    </row>
    <row r="1114" spans="1:10" x14ac:dyDescent="0.25">
      <c r="A1114">
        <v>-118.18</v>
      </c>
      <c r="B1114">
        <v>33.840000000000003</v>
      </c>
      <c r="C1114">
        <v>35</v>
      </c>
      <c r="D1114">
        <v>1415</v>
      </c>
      <c r="E1114">
        <v>294</v>
      </c>
      <c r="F1114">
        <v>591</v>
      </c>
      <c r="G1114">
        <v>291</v>
      </c>
      <c r="H1114">
        <v>2.9798</v>
      </c>
      <c r="I1114">
        <v>315600</v>
      </c>
      <c r="J1114">
        <v>5.5027399898641804E-2</v>
      </c>
    </row>
    <row r="1115" spans="1:10" x14ac:dyDescent="0.25">
      <c r="A1115">
        <v>-119.77</v>
      </c>
      <c r="B1115">
        <v>36.79</v>
      </c>
      <c r="C1115">
        <v>34</v>
      </c>
      <c r="D1115">
        <v>2679</v>
      </c>
      <c r="E1115">
        <v>460</v>
      </c>
      <c r="F1115">
        <v>1141</v>
      </c>
      <c r="G1115">
        <v>470</v>
      </c>
      <c r="H1115">
        <v>3.2642000000000002</v>
      </c>
      <c r="I1115">
        <v>89600</v>
      </c>
      <c r="J1115">
        <v>5.5061646851564339E-2</v>
      </c>
    </row>
    <row r="1116" spans="1:10" x14ac:dyDescent="0.25">
      <c r="A1116">
        <v>-118.09</v>
      </c>
      <c r="B1116">
        <v>34.07</v>
      </c>
      <c r="C1116">
        <v>38</v>
      </c>
      <c r="D1116">
        <v>1036</v>
      </c>
      <c r="E1116">
        <v>226</v>
      </c>
      <c r="F1116">
        <v>1058</v>
      </c>
      <c r="G1116">
        <v>235</v>
      </c>
      <c r="H1116">
        <v>3.2578</v>
      </c>
      <c r="I1116">
        <v>184200</v>
      </c>
      <c r="J1116">
        <v>5.5141511776861551E-2</v>
      </c>
    </row>
    <row r="1117" spans="1:10" x14ac:dyDescent="0.25">
      <c r="A1117">
        <v>-118.15</v>
      </c>
      <c r="B1117">
        <v>33.97</v>
      </c>
      <c r="C1117">
        <v>32</v>
      </c>
      <c r="D1117">
        <v>1174</v>
      </c>
      <c r="E1117">
        <v>373</v>
      </c>
      <c r="F1117">
        <v>1758</v>
      </c>
      <c r="G1117">
        <v>361</v>
      </c>
      <c r="H1117">
        <v>2.4262999999999999</v>
      </c>
      <c r="I1117">
        <v>158100</v>
      </c>
      <c r="J1117">
        <v>5.514957836555423E-2</v>
      </c>
    </row>
    <row r="1118" spans="1:10" x14ac:dyDescent="0.25">
      <c r="A1118">
        <v>-117.89</v>
      </c>
      <c r="B1118">
        <v>33.76</v>
      </c>
      <c r="C1118">
        <v>36</v>
      </c>
      <c r="D1118">
        <v>2656</v>
      </c>
      <c r="E1118">
        <v>572</v>
      </c>
      <c r="F1118">
        <v>2370</v>
      </c>
      <c r="G1118">
        <v>571</v>
      </c>
      <c r="H1118">
        <v>3.8056000000000001</v>
      </c>
      <c r="I1118">
        <v>177200</v>
      </c>
      <c r="J1118">
        <v>5.5156205322266505E-2</v>
      </c>
    </row>
    <row r="1119" spans="1:10" x14ac:dyDescent="0.25">
      <c r="A1119">
        <v>-122.08</v>
      </c>
      <c r="B1119">
        <v>37.94</v>
      </c>
      <c r="C1119">
        <v>44</v>
      </c>
      <c r="D1119">
        <v>2185</v>
      </c>
      <c r="E1119">
        <v>357</v>
      </c>
      <c r="F1119">
        <v>943</v>
      </c>
      <c r="G1119">
        <v>366</v>
      </c>
      <c r="H1119">
        <v>4.7249999999999996</v>
      </c>
      <c r="I1119">
        <v>232100</v>
      </c>
      <c r="J1119">
        <v>5.5169296747793251E-2</v>
      </c>
    </row>
    <row r="1120" spans="1:10" x14ac:dyDescent="0.25">
      <c r="A1120">
        <v>-117.44</v>
      </c>
      <c r="B1120">
        <v>33.94</v>
      </c>
      <c r="C1120">
        <v>32</v>
      </c>
      <c r="D1120">
        <v>2349</v>
      </c>
      <c r="E1120">
        <v>452</v>
      </c>
      <c r="F1120">
        <v>1479</v>
      </c>
      <c r="G1120">
        <v>425</v>
      </c>
      <c r="H1120">
        <v>3.9117999999999999</v>
      </c>
      <c r="I1120">
        <v>114100</v>
      </c>
      <c r="J1120">
        <v>5.517079550251347E-2</v>
      </c>
    </row>
    <row r="1121" spans="1:10" x14ac:dyDescent="0.25">
      <c r="A1121">
        <v>-116.96</v>
      </c>
      <c r="B1121">
        <v>32.85</v>
      </c>
      <c r="C1121">
        <v>11</v>
      </c>
      <c r="D1121">
        <v>9724</v>
      </c>
      <c r="E1121">
        <v>1796</v>
      </c>
      <c r="F1121">
        <v>5247</v>
      </c>
      <c r="G1121">
        <v>1777</v>
      </c>
      <c r="H1121">
        <v>4.1715999999999998</v>
      </c>
      <c r="I1121">
        <v>166100</v>
      </c>
      <c r="J1121">
        <v>5.5171842227164314E-2</v>
      </c>
    </row>
    <row r="1122" spans="1:10" x14ac:dyDescent="0.25">
      <c r="A1122">
        <v>-118.41</v>
      </c>
      <c r="B1122">
        <v>34.03</v>
      </c>
      <c r="C1122">
        <v>36</v>
      </c>
      <c r="D1122">
        <v>3053</v>
      </c>
      <c r="E1122">
        <v>635</v>
      </c>
      <c r="F1122">
        <v>1234</v>
      </c>
      <c r="G1122">
        <v>577</v>
      </c>
      <c r="H1122">
        <v>5.1637000000000004</v>
      </c>
      <c r="I1122">
        <v>500001</v>
      </c>
      <c r="J1122">
        <v>5.5173403490103134E-2</v>
      </c>
    </row>
    <row r="1123" spans="1:10" x14ac:dyDescent="0.25">
      <c r="A1123">
        <v>-118.92</v>
      </c>
      <c r="B1123">
        <v>35.26</v>
      </c>
      <c r="C1123">
        <v>20</v>
      </c>
      <c r="D1123">
        <v>3815</v>
      </c>
      <c r="E1123">
        <v>924</v>
      </c>
      <c r="F1123">
        <v>3450</v>
      </c>
      <c r="G1123">
        <v>920</v>
      </c>
      <c r="H1123">
        <v>2.0173999999999999</v>
      </c>
      <c r="I1123">
        <v>63700</v>
      </c>
      <c r="J1123">
        <v>5.5316303717674598E-2</v>
      </c>
    </row>
    <row r="1124" spans="1:10" x14ac:dyDescent="0.25">
      <c r="A1124">
        <v>-118.48</v>
      </c>
      <c r="B1124">
        <v>34.020000000000003</v>
      </c>
      <c r="C1124">
        <v>30</v>
      </c>
      <c r="D1124">
        <v>2027</v>
      </c>
      <c r="E1124">
        <v>609</v>
      </c>
      <c r="F1124">
        <v>1425</v>
      </c>
      <c r="G1124">
        <v>562</v>
      </c>
      <c r="H1124">
        <v>2.2917000000000001</v>
      </c>
      <c r="I1124">
        <v>330800</v>
      </c>
      <c r="J1124">
        <v>5.5351197369283844E-2</v>
      </c>
    </row>
    <row r="1125" spans="1:10" x14ac:dyDescent="0.25">
      <c r="A1125">
        <v>-117.05</v>
      </c>
      <c r="B1125">
        <v>32.97</v>
      </c>
      <c r="C1125">
        <v>17</v>
      </c>
      <c r="D1125">
        <v>9911</v>
      </c>
      <c r="E1125">
        <v>1436</v>
      </c>
      <c r="F1125">
        <v>4763</v>
      </c>
      <c r="G1125">
        <v>1414</v>
      </c>
      <c r="H1125">
        <v>5.5881999999999996</v>
      </c>
      <c r="I1125">
        <v>194300</v>
      </c>
      <c r="J1125">
        <v>5.5444273710750891E-2</v>
      </c>
    </row>
    <row r="1126" spans="1:10" x14ac:dyDescent="0.25">
      <c r="A1126">
        <v>-118.32</v>
      </c>
      <c r="B1126">
        <v>33.81</v>
      </c>
      <c r="C1126">
        <v>28</v>
      </c>
      <c r="D1126">
        <v>2142</v>
      </c>
      <c r="E1126">
        <v>445</v>
      </c>
      <c r="F1126">
        <v>1140</v>
      </c>
      <c r="G1126">
        <v>422</v>
      </c>
      <c r="H1126">
        <v>4.8437999999999999</v>
      </c>
      <c r="I1126">
        <v>346200</v>
      </c>
      <c r="J1126">
        <v>5.5456658681487303E-2</v>
      </c>
    </row>
    <row r="1127" spans="1:10" x14ac:dyDescent="0.25">
      <c r="A1127">
        <v>-116.95</v>
      </c>
      <c r="B1127">
        <v>32.82</v>
      </c>
      <c r="C1127">
        <v>12</v>
      </c>
      <c r="D1127">
        <v>5535</v>
      </c>
      <c r="E1127">
        <v>1434</v>
      </c>
      <c r="F1127">
        <v>3112</v>
      </c>
      <c r="G1127">
        <v>1262</v>
      </c>
      <c r="H1127">
        <v>2.5949</v>
      </c>
      <c r="I1127">
        <v>108300</v>
      </c>
      <c r="J1127">
        <v>5.5471075576973283E-2</v>
      </c>
    </row>
    <row r="1128" spans="1:10" x14ac:dyDescent="0.25">
      <c r="A1128">
        <v>-118.27</v>
      </c>
      <c r="B1128">
        <v>33.979999999999997</v>
      </c>
      <c r="C1128">
        <v>44</v>
      </c>
      <c r="D1128">
        <v>1722</v>
      </c>
      <c r="E1128">
        <v>457</v>
      </c>
      <c r="F1128">
        <v>2177</v>
      </c>
      <c r="G1128">
        <v>401</v>
      </c>
      <c r="H1128">
        <v>2.125</v>
      </c>
      <c r="I1128">
        <v>92500</v>
      </c>
      <c r="J1128">
        <v>5.553703618419592E-2</v>
      </c>
    </row>
    <row r="1129" spans="1:10" x14ac:dyDescent="0.25">
      <c r="A1129">
        <v>-117.67</v>
      </c>
      <c r="B1129">
        <v>33.6</v>
      </c>
      <c r="C1129">
        <v>25</v>
      </c>
      <c r="D1129">
        <v>3164</v>
      </c>
      <c r="E1129">
        <v>449</v>
      </c>
      <c r="F1129">
        <v>1517</v>
      </c>
      <c r="G1129">
        <v>453</v>
      </c>
      <c r="H1129">
        <v>6.7920999999999996</v>
      </c>
      <c r="I1129">
        <v>266000</v>
      </c>
      <c r="J1129">
        <v>5.5542274361462862E-2</v>
      </c>
    </row>
    <row r="1130" spans="1:10" x14ac:dyDescent="0.25">
      <c r="A1130">
        <v>-117.28</v>
      </c>
      <c r="B1130">
        <v>33.94</v>
      </c>
      <c r="C1130">
        <v>10</v>
      </c>
      <c r="D1130">
        <v>972</v>
      </c>
      <c r="E1130">
        <v>212</v>
      </c>
      <c r="F1130">
        <v>773</v>
      </c>
      <c r="G1130">
        <v>219</v>
      </c>
      <c r="H1130">
        <v>1.3125</v>
      </c>
      <c r="I1130">
        <v>135700</v>
      </c>
      <c r="J1130">
        <v>5.5643311970887011E-2</v>
      </c>
    </row>
    <row r="1131" spans="1:10" x14ac:dyDescent="0.25">
      <c r="A1131">
        <v>-118.17</v>
      </c>
      <c r="B1131">
        <v>33.97</v>
      </c>
      <c r="C1131">
        <v>33</v>
      </c>
      <c r="D1131">
        <v>2410</v>
      </c>
      <c r="E1131">
        <v>641</v>
      </c>
      <c r="F1131">
        <v>2106</v>
      </c>
      <c r="G1131">
        <v>593</v>
      </c>
      <c r="H1131">
        <v>2.2422</v>
      </c>
      <c r="I1131">
        <v>168200</v>
      </c>
      <c r="J1131">
        <v>5.5711723784392153E-2</v>
      </c>
    </row>
    <row r="1132" spans="1:10" x14ac:dyDescent="0.25">
      <c r="A1132">
        <v>-119.69</v>
      </c>
      <c r="B1132">
        <v>34.44</v>
      </c>
      <c r="C1132">
        <v>41</v>
      </c>
      <c r="D1132">
        <v>1989</v>
      </c>
      <c r="E1132">
        <v>271</v>
      </c>
      <c r="F1132">
        <v>666</v>
      </c>
      <c r="G1132">
        <v>269</v>
      </c>
      <c r="H1132">
        <v>6.8406000000000002</v>
      </c>
      <c r="I1132">
        <v>500001</v>
      </c>
      <c r="J1132">
        <v>5.5814209951751237E-2</v>
      </c>
    </row>
    <row r="1133" spans="1:10" x14ac:dyDescent="0.25">
      <c r="A1133">
        <v>-117.17</v>
      </c>
      <c r="B1133">
        <v>32.78</v>
      </c>
      <c r="C1133">
        <v>42</v>
      </c>
      <c r="D1133">
        <v>1104</v>
      </c>
      <c r="E1133">
        <v>305</v>
      </c>
      <c r="F1133">
        <v>892</v>
      </c>
      <c r="G1133">
        <v>270</v>
      </c>
      <c r="H1133">
        <v>2.2768000000000002</v>
      </c>
      <c r="I1133">
        <v>145200</v>
      </c>
      <c r="J1133">
        <v>5.5821868658869178E-2</v>
      </c>
    </row>
    <row r="1134" spans="1:10" x14ac:dyDescent="0.25">
      <c r="A1134">
        <v>-122.32</v>
      </c>
      <c r="B1134">
        <v>37.93</v>
      </c>
      <c r="C1134">
        <v>40</v>
      </c>
      <c r="D1134">
        <v>1141</v>
      </c>
      <c r="E1134">
        <v>213</v>
      </c>
      <c r="F1134">
        <v>434</v>
      </c>
      <c r="G1134">
        <v>196</v>
      </c>
      <c r="H1134">
        <v>3.9464000000000001</v>
      </c>
      <c r="I1134">
        <v>186900</v>
      </c>
      <c r="J1134">
        <v>5.5821979650955034E-2</v>
      </c>
    </row>
    <row r="1135" spans="1:10" x14ac:dyDescent="0.25">
      <c r="A1135">
        <v>-118.44</v>
      </c>
      <c r="B1135">
        <v>34.19</v>
      </c>
      <c r="C1135">
        <v>19</v>
      </c>
      <c r="D1135">
        <v>3487</v>
      </c>
      <c r="E1135">
        <v>959</v>
      </c>
      <c r="F1135">
        <v>2278</v>
      </c>
      <c r="G1135">
        <v>835</v>
      </c>
      <c r="H1135">
        <v>2.6709000000000001</v>
      </c>
      <c r="I1135">
        <v>215500</v>
      </c>
      <c r="J1135">
        <v>5.5872068044564682E-2</v>
      </c>
    </row>
    <row r="1136" spans="1:10" x14ac:dyDescent="0.25">
      <c r="A1136">
        <v>-121.75</v>
      </c>
      <c r="B1136">
        <v>36.92</v>
      </c>
      <c r="C1136">
        <v>46</v>
      </c>
      <c r="D1136">
        <v>1362</v>
      </c>
      <c r="E1136">
        <v>321</v>
      </c>
      <c r="F1136">
        <v>1068</v>
      </c>
      <c r="G1136">
        <v>305</v>
      </c>
      <c r="H1136">
        <v>2.4615</v>
      </c>
      <c r="I1136">
        <v>177800</v>
      </c>
      <c r="J1136">
        <v>5.595379684377999E-2</v>
      </c>
    </row>
    <row r="1137" spans="1:10" x14ac:dyDescent="0.25">
      <c r="A1137">
        <v>-121.26</v>
      </c>
      <c r="B1137">
        <v>38.69</v>
      </c>
      <c r="C1137">
        <v>17</v>
      </c>
      <c r="D1137">
        <v>3917</v>
      </c>
      <c r="E1137">
        <v>638</v>
      </c>
      <c r="F1137">
        <v>1809</v>
      </c>
      <c r="G1137">
        <v>564</v>
      </c>
      <c r="H1137">
        <v>5.2586000000000004</v>
      </c>
      <c r="I1137">
        <v>137000</v>
      </c>
      <c r="J1137">
        <v>5.6040131384149428E-2</v>
      </c>
    </row>
    <row r="1138" spans="1:10" x14ac:dyDescent="0.25">
      <c r="A1138">
        <v>-121.43</v>
      </c>
      <c r="B1138">
        <v>37.75</v>
      </c>
      <c r="C1138">
        <v>42</v>
      </c>
      <c r="D1138">
        <v>1207</v>
      </c>
      <c r="E1138">
        <v>278</v>
      </c>
      <c r="F1138">
        <v>699</v>
      </c>
      <c r="G1138">
        <v>279</v>
      </c>
      <c r="H1138">
        <v>3.3611</v>
      </c>
      <c r="I1138">
        <v>117600</v>
      </c>
      <c r="J1138">
        <v>5.6199440786492527E-2</v>
      </c>
    </row>
    <row r="1139" spans="1:10" x14ac:dyDescent="0.25">
      <c r="A1139">
        <v>-122.01</v>
      </c>
      <c r="B1139">
        <v>36.97</v>
      </c>
      <c r="C1139">
        <v>52</v>
      </c>
      <c r="D1139">
        <v>920</v>
      </c>
      <c r="E1139">
        <v>202</v>
      </c>
      <c r="F1139">
        <v>525</v>
      </c>
      <c r="G1139">
        <v>264</v>
      </c>
      <c r="H1139">
        <v>2.9443999999999999</v>
      </c>
      <c r="I1139">
        <v>232800</v>
      </c>
      <c r="J1139">
        <v>5.620099939046963E-2</v>
      </c>
    </row>
    <row r="1140" spans="1:10" x14ac:dyDescent="0.25">
      <c r="A1140">
        <v>-122.08</v>
      </c>
      <c r="B1140">
        <v>37.64</v>
      </c>
      <c r="C1140">
        <v>36</v>
      </c>
      <c r="D1140">
        <v>786</v>
      </c>
      <c r="E1140">
        <v>133</v>
      </c>
      <c r="F1140">
        <v>463</v>
      </c>
      <c r="G1140">
        <v>160</v>
      </c>
      <c r="H1140">
        <v>3.9338000000000002</v>
      </c>
      <c r="I1140">
        <v>182700</v>
      </c>
      <c r="J1140">
        <v>5.6240650201004772E-2</v>
      </c>
    </row>
    <row r="1141" spans="1:10" x14ac:dyDescent="0.25">
      <c r="A1141">
        <v>-118.45</v>
      </c>
      <c r="B1141">
        <v>34.049999999999997</v>
      </c>
      <c r="C1141">
        <v>28</v>
      </c>
      <c r="D1141">
        <v>801</v>
      </c>
      <c r="E1141">
        <v>399</v>
      </c>
      <c r="F1141">
        <v>936</v>
      </c>
      <c r="G1141">
        <v>406</v>
      </c>
      <c r="H1141">
        <v>2.1875</v>
      </c>
      <c r="I1141">
        <v>181300</v>
      </c>
      <c r="J1141">
        <v>5.6272060573888893E-2</v>
      </c>
    </row>
    <row r="1142" spans="1:10" x14ac:dyDescent="0.25">
      <c r="A1142">
        <v>-119.29</v>
      </c>
      <c r="B1142">
        <v>36.520000000000003</v>
      </c>
      <c r="C1142">
        <v>39</v>
      </c>
      <c r="D1142">
        <v>858</v>
      </c>
      <c r="E1142">
        <v>228</v>
      </c>
      <c r="F1142">
        <v>1222</v>
      </c>
      <c r="G1142">
        <v>224</v>
      </c>
      <c r="H1142">
        <v>1.5713999999999999</v>
      </c>
      <c r="I1142">
        <v>43000</v>
      </c>
      <c r="J1142">
        <v>5.6312022398939843E-2</v>
      </c>
    </row>
    <row r="1143" spans="1:10" x14ac:dyDescent="0.25">
      <c r="A1143">
        <v>-122.19</v>
      </c>
      <c r="B1143">
        <v>37.71</v>
      </c>
      <c r="C1143">
        <v>36</v>
      </c>
      <c r="D1143">
        <v>361</v>
      </c>
      <c r="E1143">
        <v>69</v>
      </c>
      <c r="F1143">
        <v>158</v>
      </c>
      <c r="G1143">
        <v>58</v>
      </c>
      <c r="H1143">
        <v>5.5461</v>
      </c>
      <c r="I1143">
        <v>262500</v>
      </c>
      <c r="J1143">
        <v>5.6312951144723344E-2</v>
      </c>
    </row>
    <row r="1144" spans="1:10" x14ac:dyDescent="0.25">
      <c r="A1144">
        <v>-117.23</v>
      </c>
      <c r="B1144">
        <v>33.24</v>
      </c>
      <c r="C1144">
        <v>26</v>
      </c>
      <c r="D1144">
        <v>1991</v>
      </c>
      <c r="E1144">
        <v>330</v>
      </c>
      <c r="F1144">
        <v>1014</v>
      </c>
      <c r="G1144">
        <v>304</v>
      </c>
      <c r="H1144">
        <v>4.3068</v>
      </c>
      <c r="I1144">
        <v>240100</v>
      </c>
      <c r="J1144">
        <v>5.6327254987725062E-2</v>
      </c>
    </row>
    <row r="1145" spans="1:10" x14ac:dyDescent="0.25">
      <c r="A1145">
        <v>-118.17</v>
      </c>
      <c r="B1145">
        <v>34.03</v>
      </c>
      <c r="C1145">
        <v>41</v>
      </c>
      <c r="D1145">
        <v>2099</v>
      </c>
      <c r="E1145">
        <v>530</v>
      </c>
      <c r="F1145">
        <v>2325</v>
      </c>
      <c r="G1145">
        <v>528</v>
      </c>
      <c r="H1145">
        <v>2.1979000000000002</v>
      </c>
      <c r="I1145">
        <v>140800</v>
      </c>
      <c r="J1145">
        <v>5.6333116952465567E-2</v>
      </c>
    </row>
    <row r="1146" spans="1:10" x14ac:dyDescent="0.25">
      <c r="A1146">
        <v>-119.88</v>
      </c>
      <c r="B1146">
        <v>36.81</v>
      </c>
      <c r="C1146">
        <v>30</v>
      </c>
      <c r="D1146">
        <v>2288</v>
      </c>
      <c r="E1146">
        <v>474</v>
      </c>
      <c r="F1146">
        <v>1435</v>
      </c>
      <c r="G1146">
        <v>425</v>
      </c>
      <c r="H1146">
        <v>1.3221000000000001</v>
      </c>
      <c r="I1146">
        <v>61200</v>
      </c>
      <c r="J1146">
        <v>5.633632339820871E-2</v>
      </c>
    </row>
    <row r="1147" spans="1:10" x14ac:dyDescent="0.25">
      <c r="A1147">
        <v>-120.87</v>
      </c>
      <c r="B1147">
        <v>39.15</v>
      </c>
      <c r="C1147">
        <v>17</v>
      </c>
      <c r="D1147">
        <v>1819</v>
      </c>
      <c r="E1147">
        <v>389</v>
      </c>
      <c r="F1147">
        <v>736</v>
      </c>
      <c r="G1147">
        <v>283</v>
      </c>
      <c r="H1147">
        <v>2.8603000000000001</v>
      </c>
      <c r="I1147">
        <v>128900</v>
      </c>
      <c r="J1147">
        <v>5.6357778681121573E-2</v>
      </c>
    </row>
    <row r="1148" spans="1:10" x14ac:dyDescent="0.25">
      <c r="A1148">
        <v>-119.75</v>
      </c>
      <c r="B1148">
        <v>34.5</v>
      </c>
      <c r="C1148">
        <v>26</v>
      </c>
      <c r="D1148">
        <v>3563</v>
      </c>
      <c r="E1148">
        <v>579</v>
      </c>
      <c r="F1148">
        <v>1479</v>
      </c>
      <c r="G1148">
        <v>575</v>
      </c>
      <c r="H1148">
        <v>5.9522000000000004</v>
      </c>
      <c r="I1148">
        <v>438400</v>
      </c>
      <c r="J1148">
        <v>5.6377010855750531E-2</v>
      </c>
    </row>
    <row r="1149" spans="1:10" x14ac:dyDescent="0.25">
      <c r="A1149">
        <v>-122.26</v>
      </c>
      <c r="B1149">
        <v>37.85</v>
      </c>
      <c r="C1149">
        <v>52</v>
      </c>
      <c r="D1149">
        <v>3503</v>
      </c>
      <c r="E1149">
        <v>752</v>
      </c>
      <c r="F1149">
        <v>1504</v>
      </c>
      <c r="G1149">
        <v>734</v>
      </c>
      <c r="H1149">
        <v>3.2705000000000002</v>
      </c>
      <c r="I1149">
        <v>241800</v>
      </c>
      <c r="J1149">
        <v>5.6408905377380747E-2</v>
      </c>
    </row>
    <row r="1150" spans="1:10" x14ac:dyDescent="0.25">
      <c r="A1150">
        <v>-118.08</v>
      </c>
      <c r="B1150">
        <v>33.92</v>
      </c>
      <c r="C1150">
        <v>34</v>
      </c>
      <c r="D1150">
        <v>2118</v>
      </c>
      <c r="E1150">
        <v>437</v>
      </c>
      <c r="F1150">
        <v>1414</v>
      </c>
      <c r="G1150">
        <v>442</v>
      </c>
      <c r="H1150">
        <v>3.7238000000000002</v>
      </c>
      <c r="I1150">
        <v>166800</v>
      </c>
      <c r="J1150">
        <v>5.6442129190766965E-2</v>
      </c>
    </row>
    <row r="1151" spans="1:10" x14ac:dyDescent="0.25">
      <c r="A1151">
        <v>-118.21</v>
      </c>
      <c r="B1151">
        <v>33.909999999999997</v>
      </c>
      <c r="C1151">
        <v>26</v>
      </c>
      <c r="D1151">
        <v>2422</v>
      </c>
      <c r="E1151">
        <v>632</v>
      </c>
      <c r="F1151">
        <v>2601</v>
      </c>
      <c r="G1151">
        <v>583</v>
      </c>
      <c r="H1151">
        <v>1.7824</v>
      </c>
      <c r="I1151">
        <v>110200</v>
      </c>
      <c r="J1151">
        <v>5.6561843102390985E-2</v>
      </c>
    </row>
    <row r="1152" spans="1:10" x14ac:dyDescent="0.25">
      <c r="A1152">
        <v>-117.41</v>
      </c>
      <c r="B1152">
        <v>33.96</v>
      </c>
      <c r="C1152">
        <v>32</v>
      </c>
      <c r="D1152">
        <v>2837</v>
      </c>
      <c r="E1152">
        <v>617</v>
      </c>
      <c r="F1152">
        <v>1393</v>
      </c>
      <c r="G1152">
        <v>595</v>
      </c>
      <c r="H1152">
        <v>2.3797999999999999</v>
      </c>
      <c r="I1152">
        <v>118800</v>
      </c>
      <c r="J1152">
        <v>5.656290605981551E-2</v>
      </c>
    </row>
    <row r="1153" spans="1:10" x14ac:dyDescent="0.25">
      <c r="A1153">
        <v>-117.34</v>
      </c>
      <c r="B1153">
        <v>33.71</v>
      </c>
      <c r="C1153">
        <v>10</v>
      </c>
      <c r="D1153">
        <v>2591</v>
      </c>
      <c r="E1153">
        <v>486</v>
      </c>
      <c r="F1153">
        <v>1255</v>
      </c>
      <c r="G1153">
        <v>425</v>
      </c>
      <c r="H1153">
        <v>3.1513</v>
      </c>
      <c r="I1153">
        <v>154300</v>
      </c>
      <c r="J1153">
        <v>5.6570751776142569E-2</v>
      </c>
    </row>
    <row r="1154" spans="1:10" x14ac:dyDescent="0.25">
      <c r="A1154">
        <v>-122.28</v>
      </c>
      <c r="B1154">
        <v>37.53</v>
      </c>
      <c r="C1154">
        <v>34</v>
      </c>
      <c r="D1154">
        <v>1980</v>
      </c>
      <c r="E1154">
        <v>385</v>
      </c>
      <c r="F1154">
        <v>970</v>
      </c>
      <c r="G1154">
        <v>391</v>
      </c>
      <c r="H1154">
        <v>5.1207000000000003</v>
      </c>
      <c r="I1154">
        <v>310900</v>
      </c>
      <c r="J1154">
        <v>5.6595966557282607E-2</v>
      </c>
    </row>
    <row r="1155" spans="1:10" x14ac:dyDescent="0.25">
      <c r="A1155">
        <v>-121.9</v>
      </c>
      <c r="B1155">
        <v>37.340000000000003</v>
      </c>
      <c r="C1155">
        <v>52</v>
      </c>
      <c r="D1155">
        <v>241</v>
      </c>
      <c r="E1155">
        <v>69</v>
      </c>
      <c r="F1155">
        <v>385</v>
      </c>
      <c r="G1155">
        <v>64</v>
      </c>
      <c r="H1155">
        <v>2.6190000000000002</v>
      </c>
      <c r="I1155">
        <v>212500</v>
      </c>
      <c r="J1155">
        <v>5.669636306149417E-2</v>
      </c>
    </row>
    <row r="1156" spans="1:10" x14ac:dyDescent="0.25">
      <c r="A1156">
        <v>-118.47</v>
      </c>
      <c r="B1156">
        <v>34.21</v>
      </c>
      <c r="C1156">
        <v>34</v>
      </c>
      <c r="D1156">
        <v>2512</v>
      </c>
      <c r="E1156">
        <v>603</v>
      </c>
      <c r="F1156">
        <v>1805</v>
      </c>
      <c r="G1156">
        <v>584</v>
      </c>
      <c r="H1156">
        <v>2.9735</v>
      </c>
      <c r="I1156">
        <v>220000</v>
      </c>
      <c r="J1156">
        <v>5.6807859573516084E-2</v>
      </c>
    </row>
    <row r="1157" spans="1:10" x14ac:dyDescent="0.25">
      <c r="A1157">
        <v>-118.42</v>
      </c>
      <c r="B1157">
        <v>34.21</v>
      </c>
      <c r="C1157">
        <v>29</v>
      </c>
      <c r="D1157">
        <v>2893</v>
      </c>
      <c r="E1157">
        <v>543</v>
      </c>
      <c r="F1157">
        <v>1636</v>
      </c>
      <c r="G1157">
        <v>540</v>
      </c>
      <c r="H1157">
        <v>5.1585999999999999</v>
      </c>
      <c r="I1157">
        <v>237400</v>
      </c>
      <c r="J1157">
        <v>5.6860133890920928E-2</v>
      </c>
    </row>
    <row r="1158" spans="1:10" x14ac:dyDescent="0.25">
      <c r="A1158">
        <v>-122.02</v>
      </c>
      <c r="B1158">
        <v>37.549999999999997</v>
      </c>
      <c r="C1158">
        <v>33</v>
      </c>
      <c r="D1158">
        <v>1325</v>
      </c>
      <c r="E1158">
        <v>274</v>
      </c>
      <c r="F1158">
        <v>909</v>
      </c>
      <c r="G1158">
        <v>267</v>
      </c>
      <c r="H1158">
        <v>4.5686999999999998</v>
      </c>
      <c r="I1158">
        <v>177200</v>
      </c>
      <c r="J1158">
        <v>5.691142755066525E-2</v>
      </c>
    </row>
    <row r="1159" spans="1:10" x14ac:dyDescent="0.25">
      <c r="A1159">
        <v>-121.91</v>
      </c>
      <c r="B1159">
        <v>37.44</v>
      </c>
      <c r="C1159">
        <v>19</v>
      </c>
      <c r="D1159">
        <v>2174</v>
      </c>
      <c r="E1159">
        <v>484</v>
      </c>
      <c r="F1159">
        <v>1645</v>
      </c>
      <c r="G1159">
        <v>484</v>
      </c>
      <c r="H1159">
        <v>5.0362</v>
      </c>
      <c r="I1159">
        <v>255100</v>
      </c>
      <c r="J1159">
        <v>5.6911851632377886E-2</v>
      </c>
    </row>
    <row r="1160" spans="1:10" x14ac:dyDescent="0.25">
      <c r="A1160">
        <v>-117.96</v>
      </c>
      <c r="B1160">
        <v>34.07</v>
      </c>
      <c r="C1160">
        <v>35</v>
      </c>
      <c r="D1160">
        <v>2819</v>
      </c>
      <c r="E1160">
        <v>529</v>
      </c>
      <c r="F1160">
        <v>1508</v>
      </c>
      <c r="G1160">
        <v>485</v>
      </c>
      <c r="H1160">
        <v>4.6117999999999997</v>
      </c>
      <c r="I1160">
        <v>191700</v>
      </c>
      <c r="J1160">
        <v>5.6912189066404606E-2</v>
      </c>
    </row>
    <row r="1161" spans="1:10" x14ac:dyDescent="0.25">
      <c r="A1161">
        <v>-122.33</v>
      </c>
      <c r="B1161">
        <v>39.1</v>
      </c>
      <c r="C1161">
        <v>10</v>
      </c>
      <c r="D1161">
        <v>266</v>
      </c>
      <c r="E1161">
        <v>62</v>
      </c>
      <c r="F1161">
        <v>154</v>
      </c>
      <c r="G1161">
        <v>49</v>
      </c>
      <c r="H1161">
        <v>2.25</v>
      </c>
      <c r="I1161">
        <v>75000</v>
      </c>
      <c r="J1161">
        <v>5.6912858467254579E-2</v>
      </c>
    </row>
    <row r="1162" spans="1:10" x14ac:dyDescent="0.25">
      <c r="A1162">
        <v>-117.87</v>
      </c>
      <c r="B1162">
        <v>34.15</v>
      </c>
      <c r="C1162">
        <v>24</v>
      </c>
      <c r="D1162">
        <v>5745</v>
      </c>
      <c r="E1162">
        <v>735</v>
      </c>
      <c r="F1162">
        <v>2061</v>
      </c>
      <c r="G1162">
        <v>679</v>
      </c>
      <c r="H1162">
        <v>8.2827000000000002</v>
      </c>
      <c r="I1162">
        <v>451400</v>
      </c>
      <c r="J1162">
        <v>5.7008760417632143E-2</v>
      </c>
    </row>
    <row r="1163" spans="1:10" x14ac:dyDescent="0.25">
      <c r="A1163">
        <v>-118.46</v>
      </c>
      <c r="B1163">
        <v>34</v>
      </c>
      <c r="C1163">
        <v>36</v>
      </c>
      <c r="D1163">
        <v>1392</v>
      </c>
      <c r="E1163">
        <v>260</v>
      </c>
      <c r="F1163">
        <v>679</v>
      </c>
      <c r="G1163">
        <v>247</v>
      </c>
      <c r="H1163">
        <v>4.7343999999999999</v>
      </c>
      <c r="I1163">
        <v>346900</v>
      </c>
      <c r="J1163">
        <v>5.7018696363197896E-2</v>
      </c>
    </row>
    <row r="1164" spans="1:10" x14ac:dyDescent="0.25">
      <c r="A1164">
        <v>-118.94</v>
      </c>
      <c r="B1164">
        <v>34.24</v>
      </c>
      <c r="C1164">
        <v>5</v>
      </c>
      <c r="D1164">
        <v>10018</v>
      </c>
      <c r="E1164">
        <v>1233</v>
      </c>
      <c r="F1164">
        <v>4253</v>
      </c>
      <c r="G1164">
        <v>1120</v>
      </c>
      <c r="H1164">
        <v>8.9062999999999999</v>
      </c>
      <c r="I1164">
        <v>500001</v>
      </c>
      <c r="J1164">
        <v>5.7050033176260895E-2</v>
      </c>
    </row>
    <row r="1165" spans="1:10" x14ac:dyDescent="0.25">
      <c r="A1165">
        <v>-118.47</v>
      </c>
      <c r="B1165">
        <v>34.29</v>
      </c>
      <c r="C1165">
        <v>18</v>
      </c>
      <c r="D1165">
        <v>4256</v>
      </c>
      <c r="E1165">
        <v>987</v>
      </c>
      <c r="F1165">
        <v>3401</v>
      </c>
      <c r="G1165">
        <v>955</v>
      </c>
      <c r="H1165">
        <v>4.2934999999999999</v>
      </c>
      <c r="I1165">
        <v>190000</v>
      </c>
      <c r="J1165">
        <v>5.7080296115829321E-2</v>
      </c>
    </row>
    <row r="1166" spans="1:10" x14ac:dyDescent="0.25">
      <c r="A1166">
        <v>-121.35</v>
      </c>
      <c r="B1166">
        <v>38.68</v>
      </c>
      <c r="C1166">
        <v>20</v>
      </c>
      <c r="D1166">
        <v>7085</v>
      </c>
      <c r="E1166">
        <v>1222</v>
      </c>
      <c r="F1166">
        <v>3455</v>
      </c>
      <c r="G1166">
        <v>1229</v>
      </c>
      <c r="H1166">
        <v>4.3117999999999999</v>
      </c>
      <c r="I1166">
        <v>120000</v>
      </c>
      <c r="J1166">
        <v>5.7115222106945085E-2</v>
      </c>
    </row>
    <row r="1167" spans="1:10" x14ac:dyDescent="0.25">
      <c r="A1167">
        <v>-122.41</v>
      </c>
      <c r="B1167">
        <v>37.81</v>
      </c>
      <c r="C1167">
        <v>25</v>
      </c>
      <c r="D1167">
        <v>1178</v>
      </c>
      <c r="E1167">
        <v>545</v>
      </c>
      <c r="F1167">
        <v>592</v>
      </c>
      <c r="G1167">
        <v>441</v>
      </c>
      <c r="H1167">
        <v>3.6728000000000001</v>
      </c>
      <c r="I1167">
        <v>500001</v>
      </c>
      <c r="J1167">
        <v>5.7138204517191649E-2</v>
      </c>
    </row>
    <row r="1168" spans="1:10" x14ac:dyDescent="0.25">
      <c r="A1168">
        <v>-118.35</v>
      </c>
      <c r="B1168">
        <v>34.03</v>
      </c>
      <c r="C1168">
        <v>44</v>
      </c>
      <c r="D1168">
        <v>865</v>
      </c>
      <c r="E1168">
        <v>208</v>
      </c>
      <c r="F1168">
        <v>537</v>
      </c>
      <c r="G1168">
        <v>183</v>
      </c>
      <c r="H1168">
        <v>1.9</v>
      </c>
      <c r="I1168">
        <v>110900</v>
      </c>
      <c r="J1168">
        <v>5.7139875281791541E-2</v>
      </c>
    </row>
    <row r="1169" spans="1:10" x14ac:dyDescent="0.25">
      <c r="A1169">
        <v>-117.13</v>
      </c>
      <c r="B1169">
        <v>32.700000000000003</v>
      </c>
      <c r="C1169">
        <v>42</v>
      </c>
      <c r="D1169">
        <v>1210</v>
      </c>
      <c r="E1169">
        <v>292</v>
      </c>
      <c r="F1169">
        <v>945</v>
      </c>
      <c r="G1169">
        <v>258</v>
      </c>
      <c r="H1169">
        <v>0.89910000000000001</v>
      </c>
      <c r="I1169">
        <v>78900</v>
      </c>
      <c r="J1169">
        <v>5.7166373711409424E-2</v>
      </c>
    </row>
    <row r="1170" spans="1:10" x14ac:dyDescent="0.25">
      <c r="A1170">
        <v>-119.84</v>
      </c>
      <c r="B1170">
        <v>36.85</v>
      </c>
      <c r="C1170">
        <v>8</v>
      </c>
      <c r="D1170">
        <v>3791</v>
      </c>
      <c r="E1170">
        <v>487</v>
      </c>
      <c r="F1170">
        <v>1424</v>
      </c>
      <c r="G1170">
        <v>475</v>
      </c>
      <c r="H1170">
        <v>10.5144</v>
      </c>
      <c r="I1170">
        <v>345900</v>
      </c>
      <c r="J1170">
        <v>5.7171355393258572E-2</v>
      </c>
    </row>
    <row r="1171" spans="1:10" x14ac:dyDescent="0.25">
      <c r="A1171">
        <v>-122.68</v>
      </c>
      <c r="B1171">
        <v>38.25</v>
      </c>
      <c r="C1171">
        <v>29</v>
      </c>
      <c r="D1171">
        <v>1315</v>
      </c>
      <c r="E1171">
        <v>240</v>
      </c>
      <c r="F1171">
        <v>650</v>
      </c>
      <c r="G1171">
        <v>228</v>
      </c>
      <c r="H1171">
        <v>3.8269000000000002</v>
      </c>
      <c r="I1171">
        <v>306000</v>
      </c>
      <c r="J1171">
        <v>5.7285312074481398E-2</v>
      </c>
    </row>
    <row r="1172" spans="1:10" x14ac:dyDescent="0.25">
      <c r="A1172">
        <v>-118.38</v>
      </c>
      <c r="B1172">
        <v>34.21</v>
      </c>
      <c r="C1172">
        <v>42</v>
      </c>
      <c r="D1172">
        <v>715</v>
      </c>
      <c r="E1172">
        <v>145</v>
      </c>
      <c r="F1172">
        <v>730</v>
      </c>
      <c r="G1172">
        <v>158</v>
      </c>
      <c r="H1172">
        <v>3.8</v>
      </c>
      <c r="I1172">
        <v>169500</v>
      </c>
      <c r="J1172">
        <v>5.7340115372734424E-2</v>
      </c>
    </row>
    <row r="1173" spans="1:10" x14ac:dyDescent="0.25">
      <c r="A1173">
        <v>-119.25</v>
      </c>
      <c r="B1173">
        <v>36.56</v>
      </c>
      <c r="C1173">
        <v>35</v>
      </c>
      <c r="D1173">
        <v>1675</v>
      </c>
      <c r="E1173">
        <v>373</v>
      </c>
      <c r="F1173">
        <v>1131</v>
      </c>
      <c r="G1173">
        <v>316</v>
      </c>
      <c r="H1173">
        <v>1.6721999999999999</v>
      </c>
      <c r="I1173">
        <v>59100</v>
      </c>
      <c r="J1173">
        <v>5.7353253406202787E-2</v>
      </c>
    </row>
    <row r="1174" spans="1:10" x14ac:dyDescent="0.25">
      <c r="A1174">
        <v>-118.78</v>
      </c>
      <c r="B1174">
        <v>34.159999999999997</v>
      </c>
      <c r="C1174">
        <v>9</v>
      </c>
      <c r="D1174">
        <v>30405</v>
      </c>
      <c r="E1174">
        <v>4093</v>
      </c>
      <c r="F1174">
        <v>12873</v>
      </c>
      <c r="G1174">
        <v>3931</v>
      </c>
      <c r="H1174">
        <v>8.0137</v>
      </c>
      <c r="I1174">
        <v>399200</v>
      </c>
      <c r="J1174">
        <v>5.7385249923186277E-2</v>
      </c>
    </row>
    <row r="1175" spans="1:10" x14ac:dyDescent="0.25">
      <c r="A1175">
        <v>-118.1</v>
      </c>
      <c r="B1175">
        <v>33.96</v>
      </c>
      <c r="C1175">
        <v>40</v>
      </c>
      <c r="D1175">
        <v>1743</v>
      </c>
      <c r="E1175">
        <v>328</v>
      </c>
      <c r="F1175">
        <v>981</v>
      </c>
      <c r="G1175">
        <v>291</v>
      </c>
      <c r="H1175">
        <v>3.6667000000000001</v>
      </c>
      <c r="I1175">
        <v>173100</v>
      </c>
      <c r="J1175">
        <v>5.7435749296190552E-2</v>
      </c>
    </row>
    <row r="1176" spans="1:10" x14ac:dyDescent="0.25">
      <c r="A1176">
        <v>-120.67</v>
      </c>
      <c r="B1176">
        <v>37.97</v>
      </c>
      <c r="C1176">
        <v>9</v>
      </c>
      <c r="D1176">
        <v>7450</v>
      </c>
      <c r="E1176">
        <v>1475</v>
      </c>
      <c r="F1176">
        <v>2233</v>
      </c>
      <c r="G1176">
        <v>930</v>
      </c>
      <c r="H1176">
        <v>2.6528</v>
      </c>
      <c r="I1176">
        <v>133000</v>
      </c>
      <c r="J1176">
        <v>5.7522683359097493E-2</v>
      </c>
    </row>
    <row r="1177" spans="1:10" x14ac:dyDescent="0.25">
      <c r="A1177">
        <v>-120.65</v>
      </c>
      <c r="B1177">
        <v>40.42</v>
      </c>
      <c r="C1177">
        <v>39</v>
      </c>
      <c r="D1177">
        <v>3240</v>
      </c>
      <c r="E1177">
        <v>652</v>
      </c>
      <c r="F1177">
        <v>1467</v>
      </c>
      <c r="G1177">
        <v>621</v>
      </c>
      <c r="H1177">
        <v>2.1875</v>
      </c>
      <c r="I1177">
        <v>64300</v>
      </c>
      <c r="J1177">
        <v>5.757394985740738E-2</v>
      </c>
    </row>
    <row r="1178" spans="1:10" x14ac:dyDescent="0.25">
      <c r="A1178">
        <v>-116.36</v>
      </c>
      <c r="B1178">
        <v>33.880000000000003</v>
      </c>
      <c r="C1178">
        <v>11</v>
      </c>
      <c r="D1178">
        <v>12557</v>
      </c>
      <c r="E1178">
        <v>3098</v>
      </c>
      <c r="F1178">
        <v>2453</v>
      </c>
      <c r="G1178">
        <v>1232</v>
      </c>
      <c r="H1178">
        <v>1.7844</v>
      </c>
      <c r="I1178">
        <v>78500</v>
      </c>
      <c r="J1178">
        <v>5.7605820495536753E-2</v>
      </c>
    </row>
    <row r="1179" spans="1:10" x14ac:dyDescent="0.25">
      <c r="A1179">
        <v>-121.76</v>
      </c>
      <c r="B1179">
        <v>37.29</v>
      </c>
      <c r="C1179">
        <v>15</v>
      </c>
      <c r="D1179">
        <v>2267</v>
      </c>
      <c r="E1179">
        <v>348</v>
      </c>
      <c r="F1179">
        <v>1150</v>
      </c>
      <c r="G1179">
        <v>327</v>
      </c>
      <c r="H1179">
        <v>7.1266999999999996</v>
      </c>
      <c r="I1179">
        <v>277900</v>
      </c>
      <c r="J1179">
        <v>5.7661044916989757E-2</v>
      </c>
    </row>
    <row r="1180" spans="1:10" x14ac:dyDescent="0.25">
      <c r="A1180">
        <v>-118.29</v>
      </c>
      <c r="B1180">
        <v>33.71</v>
      </c>
      <c r="C1180">
        <v>40</v>
      </c>
      <c r="D1180">
        <v>1933</v>
      </c>
      <c r="E1180">
        <v>475</v>
      </c>
      <c r="F1180">
        <v>902</v>
      </c>
      <c r="G1180">
        <v>412</v>
      </c>
      <c r="H1180">
        <v>4.25</v>
      </c>
      <c r="I1180">
        <v>332800</v>
      </c>
      <c r="J1180">
        <v>5.7677586708362205E-2</v>
      </c>
    </row>
    <row r="1181" spans="1:10" x14ac:dyDescent="0.25">
      <c r="A1181">
        <v>-118.17</v>
      </c>
      <c r="B1181">
        <v>34.08</v>
      </c>
      <c r="C1181">
        <v>33</v>
      </c>
      <c r="D1181">
        <v>851</v>
      </c>
      <c r="E1181">
        <v>231</v>
      </c>
      <c r="F1181">
        <v>936</v>
      </c>
      <c r="G1181">
        <v>228</v>
      </c>
      <c r="H1181">
        <v>3.375</v>
      </c>
      <c r="I1181">
        <v>147500</v>
      </c>
      <c r="J1181">
        <v>5.7714749219510031E-2</v>
      </c>
    </row>
    <row r="1182" spans="1:10" x14ac:dyDescent="0.25">
      <c r="A1182">
        <v>-119.31</v>
      </c>
      <c r="B1182">
        <v>36.299999999999997</v>
      </c>
      <c r="C1182">
        <v>20</v>
      </c>
      <c r="D1182">
        <v>1256</v>
      </c>
      <c r="E1182">
        <v>209</v>
      </c>
      <c r="F1182">
        <v>566</v>
      </c>
      <c r="G1182">
        <v>195</v>
      </c>
      <c r="H1182">
        <v>4.0221</v>
      </c>
      <c r="I1182">
        <v>86300</v>
      </c>
      <c r="J1182">
        <v>5.7872831247250511E-2</v>
      </c>
    </row>
    <row r="1183" spans="1:10" x14ac:dyDescent="0.25">
      <c r="A1183">
        <v>-120.65</v>
      </c>
      <c r="B1183">
        <v>38.42</v>
      </c>
      <c r="C1183">
        <v>23</v>
      </c>
      <c r="D1183">
        <v>1538</v>
      </c>
      <c r="E1183">
        <v>305</v>
      </c>
      <c r="F1183">
        <v>730</v>
      </c>
      <c r="G1183">
        <v>267</v>
      </c>
      <c r="H1183">
        <v>2.6078000000000001</v>
      </c>
      <c r="I1183">
        <v>116700</v>
      </c>
      <c r="J1183">
        <v>5.7887881374625416E-2</v>
      </c>
    </row>
    <row r="1184" spans="1:10" x14ac:dyDescent="0.25">
      <c r="A1184">
        <v>-117.25</v>
      </c>
      <c r="B1184">
        <v>34.51</v>
      </c>
      <c r="C1184">
        <v>7</v>
      </c>
      <c r="D1184">
        <v>3200</v>
      </c>
      <c r="E1184">
        <v>477</v>
      </c>
      <c r="F1184">
        <v>1522</v>
      </c>
      <c r="G1184">
        <v>470</v>
      </c>
      <c r="H1184">
        <v>4.6913999999999998</v>
      </c>
      <c r="I1184">
        <v>142200</v>
      </c>
      <c r="J1184">
        <v>5.7911380089917808E-2</v>
      </c>
    </row>
    <row r="1185" spans="1:10" x14ac:dyDescent="0.25">
      <c r="A1185">
        <v>-117.69</v>
      </c>
      <c r="B1185">
        <v>34.08</v>
      </c>
      <c r="C1185">
        <v>14</v>
      </c>
      <c r="D1185">
        <v>4136</v>
      </c>
      <c r="E1185">
        <v>886</v>
      </c>
      <c r="F1185">
        <v>2026</v>
      </c>
      <c r="G1185">
        <v>788</v>
      </c>
      <c r="H1185">
        <v>3.2343999999999999</v>
      </c>
      <c r="I1185">
        <v>128200</v>
      </c>
      <c r="J1185">
        <v>5.7921575767801103E-2</v>
      </c>
    </row>
    <row r="1186" spans="1:10" x14ac:dyDescent="0.25">
      <c r="A1186">
        <v>-119.65</v>
      </c>
      <c r="B1186">
        <v>36.299999999999997</v>
      </c>
      <c r="C1186">
        <v>28</v>
      </c>
      <c r="D1186">
        <v>941</v>
      </c>
      <c r="E1186">
        <v>175</v>
      </c>
      <c r="F1186">
        <v>588</v>
      </c>
      <c r="G1186">
        <v>180</v>
      </c>
      <c r="H1186">
        <v>2.3466</v>
      </c>
      <c r="I1186">
        <v>53400</v>
      </c>
      <c r="J1186">
        <v>5.804660328260014E-2</v>
      </c>
    </row>
    <row r="1187" spans="1:10" x14ac:dyDescent="0.25">
      <c r="A1187">
        <v>-118.09</v>
      </c>
      <c r="B1187">
        <v>34.07</v>
      </c>
      <c r="C1187">
        <v>31</v>
      </c>
      <c r="D1187">
        <v>1054</v>
      </c>
      <c r="E1187">
        <v>252</v>
      </c>
      <c r="F1187">
        <v>1032</v>
      </c>
      <c r="G1187">
        <v>258</v>
      </c>
      <c r="H1187">
        <v>2.3424</v>
      </c>
      <c r="I1187">
        <v>188500</v>
      </c>
      <c r="J1187">
        <v>5.8074730260044838E-2</v>
      </c>
    </row>
    <row r="1188" spans="1:10" x14ac:dyDescent="0.25">
      <c r="A1188">
        <v>-121.3</v>
      </c>
      <c r="B1188">
        <v>38.03</v>
      </c>
      <c r="C1188">
        <v>10</v>
      </c>
      <c r="D1188">
        <v>1409</v>
      </c>
      <c r="E1188">
        <v>248</v>
      </c>
      <c r="F1188">
        <v>782</v>
      </c>
      <c r="G1188">
        <v>222</v>
      </c>
      <c r="H1188">
        <v>4.0227000000000004</v>
      </c>
      <c r="I1188">
        <v>107700</v>
      </c>
      <c r="J1188">
        <v>5.8082286432711627E-2</v>
      </c>
    </row>
    <row r="1189" spans="1:10" x14ac:dyDescent="0.25">
      <c r="A1189">
        <v>-118.36</v>
      </c>
      <c r="B1189">
        <v>34.03</v>
      </c>
      <c r="C1189">
        <v>43</v>
      </c>
      <c r="D1189">
        <v>1690</v>
      </c>
      <c r="E1189">
        <v>379</v>
      </c>
      <c r="F1189">
        <v>1017</v>
      </c>
      <c r="G1189">
        <v>359</v>
      </c>
      <c r="H1189">
        <v>2.1078000000000001</v>
      </c>
      <c r="I1189">
        <v>133500</v>
      </c>
      <c r="J1189">
        <v>5.8100261415682919E-2</v>
      </c>
    </row>
    <row r="1190" spans="1:10" x14ac:dyDescent="0.25">
      <c r="A1190">
        <v>-118.17</v>
      </c>
      <c r="B1190">
        <v>34.68</v>
      </c>
      <c r="C1190">
        <v>13</v>
      </c>
      <c r="D1190">
        <v>5341</v>
      </c>
      <c r="E1190">
        <v>773</v>
      </c>
      <c r="F1190">
        <v>2288</v>
      </c>
      <c r="G1190">
        <v>724</v>
      </c>
      <c r="H1190">
        <v>6.6772</v>
      </c>
      <c r="I1190">
        <v>185600</v>
      </c>
      <c r="J1190">
        <v>5.8144740172427656E-2</v>
      </c>
    </row>
    <row r="1191" spans="1:10" x14ac:dyDescent="0.25">
      <c r="A1191">
        <v>-119.57</v>
      </c>
      <c r="B1191">
        <v>36.1</v>
      </c>
      <c r="C1191">
        <v>36</v>
      </c>
      <c r="D1191">
        <v>1729</v>
      </c>
      <c r="E1191">
        <v>317</v>
      </c>
      <c r="F1191">
        <v>737</v>
      </c>
      <c r="G1191">
        <v>278</v>
      </c>
      <c r="H1191">
        <v>3.5312999999999999</v>
      </c>
      <c r="I1191">
        <v>68800</v>
      </c>
      <c r="J1191">
        <v>5.8220112903181964E-2</v>
      </c>
    </row>
    <row r="1192" spans="1:10" x14ac:dyDescent="0.25">
      <c r="A1192">
        <v>-122.3</v>
      </c>
      <c r="B1192">
        <v>38.299999999999997</v>
      </c>
      <c r="C1192">
        <v>21</v>
      </c>
      <c r="D1192">
        <v>1108</v>
      </c>
      <c r="E1192">
        <v>269</v>
      </c>
      <c r="F1192">
        <v>524</v>
      </c>
      <c r="G1192">
        <v>274</v>
      </c>
      <c r="H1192">
        <v>2.7618999999999998</v>
      </c>
      <c r="I1192">
        <v>154600</v>
      </c>
      <c r="J1192">
        <v>5.8354616415767224E-2</v>
      </c>
    </row>
    <row r="1193" spans="1:10" x14ac:dyDescent="0.25">
      <c r="A1193">
        <v>-118.16</v>
      </c>
      <c r="B1193">
        <v>34.090000000000003</v>
      </c>
      <c r="C1193">
        <v>36</v>
      </c>
      <c r="D1193">
        <v>3334</v>
      </c>
      <c r="E1193">
        <v>920</v>
      </c>
      <c r="F1193">
        <v>2881</v>
      </c>
      <c r="G1193">
        <v>800</v>
      </c>
      <c r="H1193">
        <v>2.1696</v>
      </c>
      <c r="I1193">
        <v>170800</v>
      </c>
      <c r="J1193">
        <v>5.8356849087731089E-2</v>
      </c>
    </row>
    <row r="1194" spans="1:10" x14ac:dyDescent="0.25">
      <c r="A1194">
        <v>-121.26</v>
      </c>
      <c r="B1194">
        <v>38.14</v>
      </c>
      <c r="C1194">
        <v>10</v>
      </c>
      <c r="D1194">
        <v>3371</v>
      </c>
      <c r="E1194">
        <v>665</v>
      </c>
      <c r="F1194">
        <v>1823</v>
      </c>
      <c r="G1194">
        <v>654</v>
      </c>
      <c r="H1194">
        <v>3.5333000000000001</v>
      </c>
      <c r="I1194">
        <v>116800</v>
      </c>
      <c r="J1194">
        <v>5.8438541127756483E-2</v>
      </c>
    </row>
    <row r="1195" spans="1:10" x14ac:dyDescent="0.25">
      <c r="A1195">
        <v>-118.34</v>
      </c>
      <c r="B1195">
        <v>34.04</v>
      </c>
      <c r="C1195">
        <v>42</v>
      </c>
      <c r="D1195">
        <v>2010</v>
      </c>
      <c r="E1195">
        <v>494</v>
      </c>
      <c r="F1195">
        <v>1203</v>
      </c>
      <c r="G1195">
        <v>427</v>
      </c>
      <c r="H1195">
        <v>1.9408000000000001</v>
      </c>
      <c r="I1195">
        <v>134600</v>
      </c>
      <c r="J1195">
        <v>5.8439197596871884E-2</v>
      </c>
    </row>
    <row r="1196" spans="1:10" x14ac:dyDescent="0.25">
      <c r="A1196">
        <v>-120.46</v>
      </c>
      <c r="B1196">
        <v>34.64</v>
      </c>
      <c r="C1196">
        <v>11</v>
      </c>
      <c r="D1196">
        <v>562</v>
      </c>
      <c r="E1196">
        <v>164</v>
      </c>
      <c r="F1196">
        <v>504</v>
      </c>
      <c r="G1196">
        <v>147</v>
      </c>
      <c r="H1196">
        <v>2.0160999999999998</v>
      </c>
      <c r="I1196">
        <v>118800</v>
      </c>
      <c r="J1196">
        <v>5.8488834586070793E-2</v>
      </c>
    </row>
    <row r="1197" spans="1:10" x14ac:dyDescent="0.25">
      <c r="A1197">
        <v>-118.25</v>
      </c>
      <c r="B1197">
        <v>33.79</v>
      </c>
      <c r="C1197">
        <v>34</v>
      </c>
      <c r="D1197">
        <v>1349</v>
      </c>
      <c r="E1197">
        <v>371</v>
      </c>
      <c r="F1197">
        <v>1716</v>
      </c>
      <c r="G1197">
        <v>380</v>
      </c>
      <c r="H1197">
        <v>2.7143000000000002</v>
      </c>
      <c r="I1197">
        <v>138100</v>
      </c>
      <c r="J1197">
        <v>5.8489544121179904E-2</v>
      </c>
    </row>
    <row r="1198" spans="1:10" x14ac:dyDescent="0.25">
      <c r="A1198">
        <v>-117.78</v>
      </c>
      <c r="B1198">
        <v>34.11</v>
      </c>
      <c r="C1198">
        <v>23</v>
      </c>
      <c r="D1198">
        <v>7079</v>
      </c>
      <c r="E1198">
        <v>1381</v>
      </c>
      <c r="F1198">
        <v>3205</v>
      </c>
      <c r="G1198">
        <v>1327</v>
      </c>
      <c r="H1198">
        <v>3.0735000000000001</v>
      </c>
      <c r="I1198">
        <v>212300</v>
      </c>
      <c r="J1198">
        <v>5.8511013681856072E-2</v>
      </c>
    </row>
    <row r="1199" spans="1:10" x14ac:dyDescent="0.25">
      <c r="A1199">
        <v>-118.24</v>
      </c>
      <c r="B1199">
        <v>33.909999999999997</v>
      </c>
      <c r="C1199">
        <v>37</v>
      </c>
      <c r="D1199">
        <v>1607</v>
      </c>
      <c r="E1199">
        <v>377</v>
      </c>
      <c r="F1199">
        <v>1526</v>
      </c>
      <c r="G1199">
        <v>375</v>
      </c>
      <c r="H1199">
        <v>1.7158</v>
      </c>
      <c r="I1199">
        <v>94300</v>
      </c>
      <c r="J1199">
        <v>5.8532408965381144E-2</v>
      </c>
    </row>
    <row r="1200" spans="1:10" x14ac:dyDescent="0.25">
      <c r="A1200">
        <v>-122.16</v>
      </c>
      <c r="B1200">
        <v>37.74</v>
      </c>
      <c r="C1200">
        <v>46</v>
      </c>
      <c r="D1200">
        <v>1029</v>
      </c>
      <c r="E1200">
        <v>181</v>
      </c>
      <c r="F1200">
        <v>567</v>
      </c>
      <c r="G1200">
        <v>211</v>
      </c>
      <c r="H1200">
        <v>3.4843999999999999</v>
      </c>
      <c r="I1200">
        <v>129500</v>
      </c>
      <c r="J1200">
        <v>5.8554398296770227E-2</v>
      </c>
    </row>
    <row r="1201" spans="1:10" x14ac:dyDescent="0.25">
      <c r="A1201">
        <v>-118.15</v>
      </c>
      <c r="B1201">
        <v>33.770000000000003</v>
      </c>
      <c r="C1201">
        <v>39</v>
      </c>
      <c r="D1201">
        <v>2428</v>
      </c>
      <c r="E1201">
        <v>634</v>
      </c>
      <c r="F1201">
        <v>1312</v>
      </c>
      <c r="G1201">
        <v>612</v>
      </c>
      <c r="H1201">
        <v>2.7212000000000001</v>
      </c>
      <c r="I1201">
        <v>266300</v>
      </c>
      <c r="J1201">
        <v>5.8610497393750349E-2</v>
      </c>
    </row>
    <row r="1202" spans="1:10" x14ac:dyDescent="0.25">
      <c r="A1202">
        <v>-117.23</v>
      </c>
      <c r="B1202">
        <v>32.86</v>
      </c>
      <c r="C1202">
        <v>16</v>
      </c>
      <c r="D1202">
        <v>1200</v>
      </c>
      <c r="E1202">
        <v>468</v>
      </c>
      <c r="F1202">
        <v>648</v>
      </c>
      <c r="G1202">
        <v>443</v>
      </c>
      <c r="H1202">
        <v>3.0449999999999999</v>
      </c>
      <c r="I1202">
        <v>100000</v>
      </c>
      <c r="J1202">
        <v>5.8712524227140239E-2</v>
      </c>
    </row>
    <row r="1203" spans="1:10" x14ac:dyDescent="0.25">
      <c r="A1203">
        <v>-117.95</v>
      </c>
      <c r="B1203">
        <v>33.869999999999997</v>
      </c>
      <c r="C1203">
        <v>34</v>
      </c>
      <c r="D1203">
        <v>1599</v>
      </c>
      <c r="E1203">
        <v>296</v>
      </c>
      <c r="F1203">
        <v>938</v>
      </c>
      <c r="G1203">
        <v>307</v>
      </c>
      <c r="H1203">
        <v>4.2850000000000001</v>
      </c>
      <c r="I1203">
        <v>184900</v>
      </c>
      <c r="J1203">
        <v>5.8731310805015813E-2</v>
      </c>
    </row>
    <row r="1204" spans="1:10" x14ac:dyDescent="0.25">
      <c r="A1204">
        <v>-117.08</v>
      </c>
      <c r="B1204">
        <v>32.64</v>
      </c>
      <c r="C1204">
        <v>11</v>
      </c>
      <c r="D1204">
        <v>1651</v>
      </c>
      <c r="E1204">
        <v>533</v>
      </c>
      <c r="F1204">
        <v>947</v>
      </c>
      <c r="G1204">
        <v>515</v>
      </c>
      <c r="H1204">
        <v>1.6806000000000001</v>
      </c>
      <c r="I1204">
        <v>141700</v>
      </c>
      <c r="J1204">
        <v>5.8739787166178004E-2</v>
      </c>
    </row>
    <row r="1205" spans="1:10" x14ac:dyDescent="0.25">
      <c r="A1205">
        <v>-122.24</v>
      </c>
      <c r="B1205">
        <v>37.770000000000003</v>
      </c>
      <c r="C1205">
        <v>43</v>
      </c>
      <c r="D1205">
        <v>955</v>
      </c>
      <c r="E1205">
        <v>284</v>
      </c>
      <c r="F1205">
        <v>585</v>
      </c>
      <c r="G1205">
        <v>266</v>
      </c>
      <c r="H1205">
        <v>2.3881999999999999</v>
      </c>
      <c r="I1205">
        <v>162500</v>
      </c>
      <c r="J1205">
        <v>5.8759449161492339E-2</v>
      </c>
    </row>
    <row r="1206" spans="1:10" x14ac:dyDescent="0.25">
      <c r="A1206">
        <v>-118.49</v>
      </c>
      <c r="B1206">
        <v>34.020000000000003</v>
      </c>
      <c r="C1206">
        <v>28</v>
      </c>
      <c r="D1206">
        <v>1394</v>
      </c>
      <c r="E1206">
        <v>582</v>
      </c>
      <c r="F1206">
        <v>716</v>
      </c>
      <c r="G1206">
        <v>543</v>
      </c>
      <c r="H1206">
        <v>1.5132000000000001</v>
      </c>
      <c r="I1206">
        <v>450000</v>
      </c>
      <c r="J1206">
        <v>5.8796742386704626E-2</v>
      </c>
    </row>
    <row r="1207" spans="1:10" x14ac:dyDescent="0.25">
      <c r="A1207">
        <v>-118.18</v>
      </c>
      <c r="B1207">
        <v>33.85</v>
      </c>
      <c r="C1207">
        <v>30</v>
      </c>
      <c r="D1207">
        <v>2548</v>
      </c>
      <c r="E1207">
        <v>717</v>
      </c>
      <c r="F1207">
        <v>2086</v>
      </c>
      <c r="G1207">
        <v>700</v>
      </c>
      <c r="H1207">
        <v>0.70069999999999999</v>
      </c>
      <c r="I1207">
        <v>134400</v>
      </c>
      <c r="J1207">
        <v>5.8830322341570596E-2</v>
      </c>
    </row>
    <row r="1208" spans="1:10" x14ac:dyDescent="0.25">
      <c r="A1208">
        <v>-121.51</v>
      </c>
      <c r="B1208">
        <v>36.86</v>
      </c>
      <c r="C1208">
        <v>36</v>
      </c>
      <c r="D1208">
        <v>1019</v>
      </c>
      <c r="E1208">
        <v>168</v>
      </c>
      <c r="F1208">
        <v>602</v>
      </c>
      <c r="G1208">
        <v>169</v>
      </c>
      <c r="H1208">
        <v>2.625</v>
      </c>
      <c r="I1208">
        <v>210000</v>
      </c>
      <c r="J1208">
        <v>5.8842932704756934E-2</v>
      </c>
    </row>
    <row r="1209" spans="1:10" x14ac:dyDescent="0.25">
      <c r="A1209">
        <v>-122.25</v>
      </c>
      <c r="B1209">
        <v>37.86</v>
      </c>
      <c r="C1209">
        <v>52</v>
      </c>
      <c r="D1209">
        <v>1389</v>
      </c>
      <c r="E1209">
        <v>191</v>
      </c>
      <c r="F1209">
        <v>514</v>
      </c>
      <c r="G1209">
        <v>202</v>
      </c>
      <c r="H1209">
        <v>7.0896999999999997</v>
      </c>
      <c r="I1209">
        <v>446200</v>
      </c>
      <c r="J1209">
        <v>5.8875853052659743E-2</v>
      </c>
    </row>
    <row r="1210" spans="1:10" x14ac:dyDescent="0.25">
      <c r="A1210">
        <v>-121.26</v>
      </c>
      <c r="B1210">
        <v>37.94</v>
      </c>
      <c r="C1210">
        <v>43</v>
      </c>
      <c r="D1210">
        <v>1610</v>
      </c>
      <c r="E1210">
        <v>412</v>
      </c>
      <c r="F1210">
        <v>1409</v>
      </c>
      <c r="G1210">
        <v>365</v>
      </c>
      <c r="H1210">
        <v>1.7574000000000001</v>
      </c>
      <c r="I1210">
        <v>51700</v>
      </c>
      <c r="J1210">
        <v>5.8880540728911801E-2</v>
      </c>
    </row>
    <row r="1211" spans="1:10" x14ac:dyDescent="0.25">
      <c r="A1211">
        <v>-122.15</v>
      </c>
      <c r="B1211">
        <v>37.47</v>
      </c>
      <c r="C1211">
        <v>38</v>
      </c>
      <c r="D1211">
        <v>1560</v>
      </c>
      <c r="E1211">
        <v>301</v>
      </c>
      <c r="F1211">
        <v>1331</v>
      </c>
      <c r="G1211">
        <v>316</v>
      </c>
      <c r="H1211">
        <v>3.0520999999999998</v>
      </c>
      <c r="I1211">
        <v>151500</v>
      </c>
      <c r="J1211">
        <v>5.8919064019059553E-2</v>
      </c>
    </row>
    <row r="1212" spans="1:10" x14ac:dyDescent="0.25">
      <c r="A1212">
        <v>-122.08</v>
      </c>
      <c r="B1212">
        <v>37.619999999999997</v>
      </c>
      <c r="C1212">
        <v>17</v>
      </c>
      <c r="D1212">
        <v>2485</v>
      </c>
      <c r="E1212">
        <v>518</v>
      </c>
      <c r="F1212">
        <v>1139</v>
      </c>
      <c r="G1212">
        <v>550</v>
      </c>
      <c r="H1212">
        <v>2.6875</v>
      </c>
      <c r="I1212">
        <v>157300</v>
      </c>
      <c r="J1212">
        <v>5.8976594936799853E-2</v>
      </c>
    </row>
    <row r="1213" spans="1:10" x14ac:dyDescent="0.25">
      <c r="A1213">
        <v>-117.21</v>
      </c>
      <c r="B1213">
        <v>33.340000000000003</v>
      </c>
      <c r="C1213">
        <v>10</v>
      </c>
      <c r="D1213">
        <v>5294</v>
      </c>
      <c r="E1213">
        <v>817</v>
      </c>
      <c r="F1213">
        <v>2312</v>
      </c>
      <c r="G1213">
        <v>810</v>
      </c>
      <c r="H1213">
        <v>5.4562999999999997</v>
      </c>
      <c r="I1213">
        <v>325700</v>
      </c>
      <c r="J1213">
        <v>5.9088333316944075E-2</v>
      </c>
    </row>
    <row r="1214" spans="1:10" x14ac:dyDescent="0.25">
      <c r="A1214">
        <v>-118.47</v>
      </c>
      <c r="B1214">
        <v>33.99</v>
      </c>
      <c r="C1214">
        <v>33</v>
      </c>
      <c r="D1214">
        <v>854</v>
      </c>
      <c r="E1214">
        <v>235</v>
      </c>
      <c r="F1214">
        <v>645</v>
      </c>
      <c r="G1214">
        <v>198</v>
      </c>
      <c r="H1214">
        <v>2.1471</v>
      </c>
      <c r="I1214">
        <v>239300</v>
      </c>
      <c r="J1214">
        <v>5.912104756691472E-2</v>
      </c>
    </row>
    <row r="1215" spans="1:10" x14ac:dyDescent="0.25">
      <c r="A1215">
        <v>-118.4</v>
      </c>
      <c r="B1215">
        <v>34.07</v>
      </c>
      <c r="C1215">
        <v>22</v>
      </c>
      <c r="D1215">
        <v>2170</v>
      </c>
      <c r="E1215">
        <v>593</v>
      </c>
      <c r="F1215">
        <v>850</v>
      </c>
      <c r="G1215">
        <v>520</v>
      </c>
      <c r="H1215">
        <v>2.9106999999999998</v>
      </c>
      <c r="I1215">
        <v>500001</v>
      </c>
      <c r="J1215">
        <v>5.9179405884298375E-2</v>
      </c>
    </row>
    <row r="1216" spans="1:10" x14ac:dyDescent="0.25">
      <c r="A1216">
        <v>-117.84</v>
      </c>
      <c r="B1216">
        <v>33.76</v>
      </c>
      <c r="C1216">
        <v>16</v>
      </c>
      <c r="D1216">
        <v>238</v>
      </c>
      <c r="E1216">
        <v>51</v>
      </c>
      <c r="F1216">
        <v>93</v>
      </c>
      <c r="G1216">
        <v>50</v>
      </c>
      <c r="H1216">
        <v>5.375</v>
      </c>
      <c r="I1216">
        <v>215700</v>
      </c>
      <c r="J1216">
        <v>5.934865472657469E-2</v>
      </c>
    </row>
    <row r="1217" spans="1:10" x14ac:dyDescent="0.25">
      <c r="A1217">
        <v>-117.8</v>
      </c>
      <c r="B1217">
        <v>34.11</v>
      </c>
      <c r="C1217">
        <v>25</v>
      </c>
      <c r="D1217">
        <v>5039</v>
      </c>
      <c r="E1217">
        <v>821</v>
      </c>
      <c r="F1217">
        <v>2654</v>
      </c>
      <c r="G1217">
        <v>802</v>
      </c>
      <c r="H1217">
        <v>4.7968999999999999</v>
      </c>
      <c r="I1217">
        <v>211700</v>
      </c>
      <c r="J1217">
        <v>5.9353980129574935E-2</v>
      </c>
    </row>
    <row r="1218" spans="1:10" x14ac:dyDescent="0.25">
      <c r="A1218">
        <v>-115.54</v>
      </c>
      <c r="B1218">
        <v>32.99</v>
      </c>
      <c r="C1218">
        <v>23</v>
      </c>
      <c r="D1218">
        <v>1459</v>
      </c>
      <c r="E1218">
        <v>373</v>
      </c>
      <c r="F1218">
        <v>1148</v>
      </c>
      <c r="G1218">
        <v>388</v>
      </c>
      <c r="H1218">
        <v>1.5371999999999999</v>
      </c>
      <c r="I1218">
        <v>69400</v>
      </c>
      <c r="J1218">
        <v>5.9599062152061788E-2</v>
      </c>
    </row>
    <row r="1219" spans="1:10" x14ac:dyDescent="0.25">
      <c r="A1219">
        <v>-119.69</v>
      </c>
      <c r="B1219">
        <v>36.83</v>
      </c>
      <c r="C1219">
        <v>7</v>
      </c>
      <c r="D1219">
        <v>2075</v>
      </c>
      <c r="E1219">
        <v>353</v>
      </c>
      <c r="F1219">
        <v>1040</v>
      </c>
      <c r="G1219">
        <v>362</v>
      </c>
      <c r="H1219">
        <v>3.9943</v>
      </c>
      <c r="I1219">
        <v>100200</v>
      </c>
      <c r="J1219">
        <v>5.9630026384661639E-2</v>
      </c>
    </row>
    <row r="1220" spans="1:10" x14ac:dyDescent="0.25">
      <c r="A1220">
        <v>-119.95</v>
      </c>
      <c r="B1220">
        <v>38.950000000000003</v>
      </c>
      <c r="C1220">
        <v>8</v>
      </c>
      <c r="D1220">
        <v>430</v>
      </c>
      <c r="E1220">
        <v>107</v>
      </c>
      <c r="F1220">
        <v>36</v>
      </c>
      <c r="G1220">
        <v>18</v>
      </c>
      <c r="H1220">
        <v>2.625</v>
      </c>
      <c r="I1220">
        <v>187500</v>
      </c>
      <c r="J1220">
        <v>5.9642026602139797E-2</v>
      </c>
    </row>
    <row r="1221" spans="1:10" x14ac:dyDescent="0.25">
      <c r="A1221">
        <v>-118.88</v>
      </c>
      <c r="B1221">
        <v>34.42</v>
      </c>
      <c r="C1221">
        <v>20</v>
      </c>
      <c r="D1221">
        <v>728</v>
      </c>
      <c r="E1221">
        <v>120</v>
      </c>
      <c r="F1221">
        <v>360</v>
      </c>
      <c r="G1221">
        <v>115</v>
      </c>
      <c r="H1221">
        <v>6.1243999999999996</v>
      </c>
      <c r="I1221">
        <v>375000</v>
      </c>
      <c r="J1221">
        <v>5.9670289606778892E-2</v>
      </c>
    </row>
    <row r="1222" spans="1:10" x14ac:dyDescent="0.25">
      <c r="A1222">
        <v>-117.18</v>
      </c>
      <c r="B1222">
        <v>34.07</v>
      </c>
      <c r="C1222">
        <v>14</v>
      </c>
      <c r="D1222">
        <v>1258</v>
      </c>
      <c r="E1222">
        <v>245</v>
      </c>
      <c r="F1222">
        <v>752</v>
      </c>
      <c r="G1222">
        <v>264</v>
      </c>
      <c r="H1222">
        <v>3.3923999999999999</v>
      </c>
      <c r="I1222">
        <v>97400</v>
      </c>
      <c r="J1222">
        <v>5.9671126658141671E-2</v>
      </c>
    </row>
    <row r="1223" spans="1:10" x14ac:dyDescent="0.25">
      <c r="A1223">
        <v>-115.53</v>
      </c>
      <c r="B1223">
        <v>32.99</v>
      </c>
      <c r="C1223">
        <v>25</v>
      </c>
      <c r="D1223">
        <v>2578</v>
      </c>
      <c r="E1223">
        <v>634</v>
      </c>
      <c r="F1223">
        <v>2082</v>
      </c>
      <c r="G1223">
        <v>565</v>
      </c>
      <c r="H1223">
        <v>1.7159</v>
      </c>
      <c r="I1223">
        <v>62200</v>
      </c>
      <c r="J1223">
        <v>5.9684234864488928E-2</v>
      </c>
    </row>
    <row r="1224" spans="1:10" x14ac:dyDescent="0.25">
      <c r="A1224">
        <v>-117.43</v>
      </c>
      <c r="B1224">
        <v>34.090000000000003</v>
      </c>
      <c r="C1224">
        <v>18</v>
      </c>
      <c r="D1224">
        <v>3172</v>
      </c>
      <c r="E1224">
        <v>632</v>
      </c>
      <c r="F1224">
        <v>1621</v>
      </c>
      <c r="G1224">
        <v>573</v>
      </c>
      <c r="H1224">
        <v>2.7437</v>
      </c>
      <c r="I1224">
        <v>120200</v>
      </c>
      <c r="J1224">
        <v>5.970259382861387E-2</v>
      </c>
    </row>
    <row r="1225" spans="1:10" x14ac:dyDescent="0.25">
      <c r="A1225">
        <v>-119.15</v>
      </c>
      <c r="B1225">
        <v>34.299999999999997</v>
      </c>
      <c r="C1225">
        <v>21</v>
      </c>
      <c r="D1225">
        <v>2475</v>
      </c>
      <c r="E1225">
        <v>502</v>
      </c>
      <c r="F1225">
        <v>1269</v>
      </c>
      <c r="G1225">
        <v>505</v>
      </c>
      <c r="H1225">
        <v>2.98</v>
      </c>
      <c r="I1225">
        <v>259200</v>
      </c>
      <c r="J1225">
        <v>5.9779827459789492E-2</v>
      </c>
    </row>
    <row r="1226" spans="1:10" x14ac:dyDescent="0.25">
      <c r="A1226">
        <v>-119.73</v>
      </c>
      <c r="B1226">
        <v>34.35</v>
      </c>
      <c r="C1226">
        <v>20</v>
      </c>
      <c r="D1226">
        <v>1648</v>
      </c>
      <c r="E1226">
        <v>319</v>
      </c>
      <c r="F1226">
        <v>905</v>
      </c>
      <c r="G1226">
        <v>307</v>
      </c>
      <c r="H1226">
        <v>4.375</v>
      </c>
      <c r="I1226">
        <v>335200</v>
      </c>
      <c r="J1226">
        <v>5.9785178423370722E-2</v>
      </c>
    </row>
    <row r="1227" spans="1:10" x14ac:dyDescent="0.25">
      <c r="A1227">
        <v>-121.69</v>
      </c>
      <c r="B1227">
        <v>36.520000000000003</v>
      </c>
      <c r="C1227">
        <v>15</v>
      </c>
      <c r="D1227">
        <v>4037</v>
      </c>
      <c r="E1227">
        <v>586</v>
      </c>
      <c r="F1227">
        <v>1596</v>
      </c>
      <c r="G1227">
        <v>557</v>
      </c>
      <c r="H1227">
        <v>8.0922000000000001</v>
      </c>
      <c r="I1227">
        <v>390100</v>
      </c>
      <c r="J1227">
        <v>5.9839255724485341E-2</v>
      </c>
    </row>
    <row r="1228" spans="1:10" x14ac:dyDescent="0.25">
      <c r="A1228">
        <v>-121.99</v>
      </c>
      <c r="B1228">
        <v>38.340000000000003</v>
      </c>
      <c r="C1228">
        <v>16</v>
      </c>
      <c r="D1228">
        <v>1470</v>
      </c>
      <c r="E1228">
        <v>261</v>
      </c>
      <c r="F1228">
        <v>748</v>
      </c>
      <c r="G1228">
        <v>256</v>
      </c>
      <c r="H1228">
        <v>4.0433000000000003</v>
      </c>
      <c r="I1228">
        <v>132200</v>
      </c>
      <c r="J1228">
        <v>5.984771681650447E-2</v>
      </c>
    </row>
    <row r="1229" spans="1:10" x14ac:dyDescent="0.25">
      <c r="A1229">
        <v>-117.2</v>
      </c>
      <c r="B1229">
        <v>32.79</v>
      </c>
      <c r="C1229">
        <v>31</v>
      </c>
      <c r="D1229">
        <v>3417</v>
      </c>
      <c r="E1229">
        <v>533</v>
      </c>
      <c r="F1229">
        <v>1245</v>
      </c>
      <c r="G1229">
        <v>532</v>
      </c>
      <c r="H1229">
        <v>4.7788000000000004</v>
      </c>
      <c r="I1229">
        <v>276000</v>
      </c>
      <c r="J1229">
        <v>6.0011363001871931E-2</v>
      </c>
    </row>
    <row r="1230" spans="1:10" x14ac:dyDescent="0.25">
      <c r="A1230">
        <v>-117.66</v>
      </c>
      <c r="B1230">
        <v>34.07</v>
      </c>
      <c r="C1230">
        <v>37</v>
      </c>
      <c r="D1230">
        <v>2454</v>
      </c>
      <c r="E1230">
        <v>511</v>
      </c>
      <c r="F1230">
        <v>1165</v>
      </c>
      <c r="G1230">
        <v>504</v>
      </c>
      <c r="H1230">
        <v>2.9474</v>
      </c>
      <c r="I1230">
        <v>139600</v>
      </c>
      <c r="J1230">
        <v>6.0127534117974557E-2</v>
      </c>
    </row>
    <row r="1231" spans="1:10" x14ac:dyDescent="0.25">
      <c r="A1231">
        <v>-122.12</v>
      </c>
      <c r="B1231">
        <v>37.700000000000003</v>
      </c>
      <c r="C1231">
        <v>41</v>
      </c>
      <c r="D1231">
        <v>3495</v>
      </c>
      <c r="E1231">
        <v>787</v>
      </c>
      <c r="F1231">
        <v>1849</v>
      </c>
      <c r="G1231">
        <v>750</v>
      </c>
      <c r="H1231">
        <v>2.6789999999999998</v>
      </c>
      <c r="I1231">
        <v>144900</v>
      </c>
      <c r="J1231">
        <v>6.0129593994423747E-2</v>
      </c>
    </row>
    <row r="1232" spans="1:10" x14ac:dyDescent="0.25">
      <c r="A1232">
        <v>-118.18</v>
      </c>
      <c r="B1232">
        <v>34.06</v>
      </c>
      <c r="C1232">
        <v>45</v>
      </c>
      <c r="D1232">
        <v>934</v>
      </c>
      <c r="E1232">
        <v>228</v>
      </c>
      <c r="F1232">
        <v>893</v>
      </c>
      <c r="G1232">
        <v>192</v>
      </c>
      <c r="H1232">
        <v>2.5299999999999998</v>
      </c>
      <c r="I1232">
        <v>140300</v>
      </c>
      <c r="J1232">
        <v>6.0161100265678114E-2</v>
      </c>
    </row>
    <row r="1233" spans="1:10" x14ac:dyDescent="0.25">
      <c r="A1233">
        <v>-117.2</v>
      </c>
      <c r="B1233">
        <v>34.520000000000003</v>
      </c>
      <c r="C1233">
        <v>12</v>
      </c>
      <c r="D1233">
        <v>4476</v>
      </c>
      <c r="E1233">
        <v>761</v>
      </c>
      <c r="F1233">
        <v>2255</v>
      </c>
      <c r="G1233">
        <v>735</v>
      </c>
      <c r="H1233">
        <v>3.9249999999999998</v>
      </c>
      <c r="I1233">
        <v>118500</v>
      </c>
      <c r="J1233">
        <v>6.0274258142245296E-2</v>
      </c>
    </row>
    <row r="1234" spans="1:10" x14ac:dyDescent="0.25">
      <c r="A1234">
        <v>-118.36</v>
      </c>
      <c r="B1234">
        <v>33.82</v>
      </c>
      <c r="C1234">
        <v>26</v>
      </c>
      <c r="D1234">
        <v>5166</v>
      </c>
      <c r="E1234">
        <v>1313</v>
      </c>
      <c r="F1234">
        <v>2738</v>
      </c>
      <c r="G1234">
        <v>1239</v>
      </c>
      <c r="H1234">
        <v>3.3565</v>
      </c>
      <c r="I1234">
        <v>360800</v>
      </c>
      <c r="J1234">
        <v>6.0297274181889682E-2</v>
      </c>
    </row>
    <row r="1235" spans="1:10" x14ac:dyDescent="0.25">
      <c r="A1235">
        <v>-118.1</v>
      </c>
      <c r="B1235">
        <v>34.11</v>
      </c>
      <c r="C1235">
        <v>49</v>
      </c>
      <c r="D1235">
        <v>3367</v>
      </c>
      <c r="E1235">
        <v>523</v>
      </c>
      <c r="F1235">
        <v>1317</v>
      </c>
      <c r="G1235">
        <v>495</v>
      </c>
      <c r="H1235">
        <v>6.7060000000000004</v>
      </c>
      <c r="I1235">
        <v>351400</v>
      </c>
      <c r="J1235">
        <v>6.0358191153621954E-2</v>
      </c>
    </row>
    <row r="1236" spans="1:10" x14ac:dyDescent="0.25">
      <c r="A1236">
        <v>-117.07</v>
      </c>
      <c r="B1236">
        <v>32.770000000000003</v>
      </c>
      <c r="C1236">
        <v>38</v>
      </c>
      <c r="D1236">
        <v>3779</v>
      </c>
      <c r="E1236">
        <v>614</v>
      </c>
      <c r="F1236">
        <v>1495</v>
      </c>
      <c r="G1236">
        <v>614</v>
      </c>
      <c r="H1236">
        <v>4.3529</v>
      </c>
      <c r="I1236">
        <v>184000</v>
      </c>
      <c r="J1236">
        <v>6.0430012728568294E-2</v>
      </c>
    </row>
    <row r="1237" spans="1:10" x14ac:dyDescent="0.25">
      <c r="A1237">
        <v>-118.3</v>
      </c>
      <c r="B1237">
        <v>33.9</v>
      </c>
      <c r="C1237">
        <v>19</v>
      </c>
      <c r="D1237">
        <v>2421</v>
      </c>
      <c r="E1237">
        <v>689</v>
      </c>
      <c r="F1237">
        <v>1726</v>
      </c>
      <c r="G1237">
        <v>660</v>
      </c>
      <c r="H1237">
        <v>3.2869999999999999</v>
      </c>
      <c r="I1237">
        <v>181400</v>
      </c>
      <c r="J1237">
        <v>6.0430593775819719E-2</v>
      </c>
    </row>
    <row r="1238" spans="1:10" x14ac:dyDescent="0.25">
      <c r="A1238">
        <v>-121.04</v>
      </c>
      <c r="B1238">
        <v>39.19</v>
      </c>
      <c r="C1238">
        <v>17</v>
      </c>
      <c r="D1238">
        <v>856</v>
      </c>
      <c r="E1238">
        <v>167</v>
      </c>
      <c r="F1238">
        <v>518</v>
      </c>
      <c r="G1238">
        <v>170</v>
      </c>
      <c r="H1238">
        <v>3.5859000000000001</v>
      </c>
      <c r="I1238">
        <v>144300</v>
      </c>
      <c r="J1238">
        <v>6.0433117821329541E-2</v>
      </c>
    </row>
    <row r="1239" spans="1:10" x14ac:dyDescent="0.25">
      <c r="A1239">
        <v>-118.94</v>
      </c>
      <c r="B1239">
        <v>36.32</v>
      </c>
      <c r="C1239">
        <v>10</v>
      </c>
      <c r="D1239">
        <v>2271</v>
      </c>
      <c r="E1239">
        <v>398</v>
      </c>
      <c r="F1239">
        <v>986</v>
      </c>
      <c r="G1239">
        <v>358</v>
      </c>
      <c r="H1239">
        <v>4.0702999999999996</v>
      </c>
      <c r="I1239">
        <v>147100</v>
      </c>
      <c r="J1239">
        <v>6.0462494606072781E-2</v>
      </c>
    </row>
    <row r="1240" spans="1:10" x14ac:dyDescent="0.25">
      <c r="A1240">
        <v>-117.36</v>
      </c>
      <c r="B1240">
        <v>34</v>
      </c>
      <c r="C1240">
        <v>19</v>
      </c>
      <c r="D1240">
        <v>4592</v>
      </c>
      <c r="E1240">
        <v>895</v>
      </c>
      <c r="F1240">
        <v>2769</v>
      </c>
      <c r="G1240">
        <v>838</v>
      </c>
      <c r="H1240">
        <v>3.3622000000000001</v>
      </c>
      <c r="I1240">
        <v>105100</v>
      </c>
      <c r="J1240">
        <v>6.0620849607339267E-2</v>
      </c>
    </row>
    <row r="1241" spans="1:10" x14ac:dyDescent="0.25">
      <c r="A1241">
        <v>-118.1</v>
      </c>
      <c r="B1241">
        <v>34</v>
      </c>
      <c r="C1241">
        <v>32</v>
      </c>
      <c r="D1241">
        <v>2122</v>
      </c>
      <c r="E1241">
        <v>591</v>
      </c>
      <c r="F1241">
        <v>1929</v>
      </c>
      <c r="G1241">
        <v>539</v>
      </c>
      <c r="H1241">
        <v>2.7311000000000001</v>
      </c>
      <c r="I1241">
        <v>169300</v>
      </c>
      <c r="J1241">
        <v>6.069650491264611E-2</v>
      </c>
    </row>
    <row r="1242" spans="1:10" x14ac:dyDescent="0.25">
      <c r="A1242">
        <v>-119.31</v>
      </c>
      <c r="B1242">
        <v>36.33</v>
      </c>
      <c r="C1242">
        <v>46</v>
      </c>
      <c r="D1242">
        <v>1636</v>
      </c>
      <c r="E1242">
        <v>338</v>
      </c>
      <c r="F1242">
        <v>772</v>
      </c>
      <c r="G1242">
        <v>332</v>
      </c>
      <c r="H1242">
        <v>2.4249999999999998</v>
      </c>
      <c r="I1242">
        <v>84900</v>
      </c>
      <c r="J1242">
        <v>6.0705815865897184E-2</v>
      </c>
    </row>
    <row r="1243" spans="1:10" x14ac:dyDescent="0.25">
      <c r="A1243">
        <v>-121.46</v>
      </c>
      <c r="B1243">
        <v>38.57</v>
      </c>
      <c r="C1243">
        <v>52</v>
      </c>
      <c r="D1243">
        <v>810</v>
      </c>
      <c r="E1243">
        <v>172</v>
      </c>
      <c r="F1243">
        <v>326</v>
      </c>
      <c r="G1243">
        <v>151</v>
      </c>
      <c r="H1243">
        <v>3.1583000000000001</v>
      </c>
      <c r="I1243">
        <v>140000</v>
      </c>
      <c r="J1243">
        <v>6.0754868280087693E-2</v>
      </c>
    </row>
    <row r="1244" spans="1:10" x14ac:dyDescent="0.25">
      <c r="A1244">
        <v>-117.43</v>
      </c>
      <c r="B1244">
        <v>33.909999999999997</v>
      </c>
      <c r="C1244">
        <v>15</v>
      </c>
      <c r="D1244">
        <v>14281</v>
      </c>
      <c r="E1244">
        <v>2511</v>
      </c>
      <c r="F1244">
        <v>7540</v>
      </c>
      <c r="G1244">
        <v>2245</v>
      </c>
      <c r="H1244">
        <v>4.3221999999999996</v>
      </c>
      <c r="I1244">
        <v>138000</v>
      </c>
      <c r="J1244">
        <v>6.0794245037048777E-2</v>
      </c>
    </row>
    <row r="1245" spans="1:10" x14ac:dyDescent="0.25">
      <c r="A1245">
        <v>-121.27</v>
      </c>
      <c r="B1245">
        <v>38.130000000000003</v>
      </c>
      <c r="C1245">
        <v>52</v>
      </c>
      <c r="D1245">
        <v>1081</v>
      </c>
      <c r="E1245">
        <v>257</v>
      </c>
      <c r="F1245">
        <v>437</v>
      </c>
      <c r="G1245">
        <v>225</v>
      </c>
      <c r="H1245">
        <v>2.1979000000000002</v>
      </c>
      <c r="I1245">
        <v>114100</v>
      </c>
      <c r="J1245">
        <v>6.0834803825689843E-2</v>
      </c>
    </row>
    <row r="1246" spans="1:10" x14ac:dyDescent="0.25">
      <c r="A1246">
        <v>-118.16</v>
      </c>
      <c r="B1246">
        <v>33.909999999999997</v>
      </c>
      <c r="C1246">
        <v>35</v>
      </c>
      <c r="D1246">
        <v>1403</v>
      </c>
      <c r="E1246">
        <v>338</v>
      </c>
      <c r="F1246">
        <v>1415</v>
      </c>
      <c r="G1246">
        <v>367</v>
      </c>
      <c r="H1246">
        <v>3.0966999999999998</v>
      </c>
      <c r="I1246">
        <v>144000</v>
      </c>
      <c r="J1246">
        <v>6.0874295951932389E-2</v>
      </c>
    </row>
    <row r="1247" spans="1:10" x14ac:dyDescent="0.25">
      <c r="A1247">
        <v>-119.46</v>
      </c>
      <c r="B1247">
        <v>36.61</v>
      </c>
      <c r="C1247">
        <v>13</v>
      </c>
      <c r="D1247">
        <v>1348</v>
      </c>
      <c r="E1247">
        <v>258</v>
      </c>
      <c r="F1247">
        <v>719</v>
      </c>
      <c r="G1247">
        <v>246</v>
      </c>
      <c r="H1247">
        <v>3.625</v>
      </c>
      <c r="I1247">
        <v>108300</v>
      </c>
      <c r="J1247">
        <v>6.0916020999118969E-2</v>
      </c>
    </row>
    <row r="1248" spans="1:10" x14ac:dyDescent="0.25">
      <c r="A1248">
        <v>-117.39</v>
      </c>
      <c r="B1248">
        <v>33.950000000000003</v>
      </c>
      <c r="C1248">
        <v>35</v>
      </c>
      <c r="D1248">
        <v>1599</v>
      </c>
      <c r="E1248">
        <v>284</v>
      </c>
      <c r="F1248">
        <v>721</v>
      </c>
      <c r="G1248">
        <v>287</v>
      </c>
      <c r="H1248">
        <v>4.125</v>
      </c>
      <c r="I1248">
        <v>120700</v>
      </c>
      <c r="J1248">
        <v>6.0948394636757719E-2</v>
      </c>
    </row>
    <row r="1249" spans="1:10" x14ac:dyDescent="0.25">
      <c r="A1249">
        <v>-124.25</v>
      </c>
      <c r="B1249">
        <v>40.28</v>
      </c>
      <c r="C1249">
        <v>32</v>
      </c>
      <c r="D1249">
        <v>1430</v>
      </c>
      <c r="E1249">
        <v>419</v>
      </c>
      <c r="F1249">
        <v>434</v>
      </c>
      <c r="G1249">
        <v>187</v>
      </c>
      <c r="H1249">
        <v>1.9417</v>
      </c>
      <c r="I1249">
        <v>76100</v>
      </c>
      <c r="J1249">
        <v>6.1017517558484169E-2</v>
      </c>
    </row>
    <row r="1250" spans="1:10" x14ac:dyDescent="0.25">
      <c r="A1250">
        <v>-124.09</v>
      </c>
      <c r="B1250">
        <v>40.880000000000003</v>
      </c>
      <c r="C1250">
        <v>26</v>
      </c>
      <c r="D1250">
        <v>2683</v>
      </c>
      <c r="E1250">
        <v>555</v>
      </c>
      <c r="F1250">
        <v>1353</v>
      </c>
      <c r="G1250">
        <v>526</v>
      </c>
      <c r="H1250">
        <v>2.4321000000000002</v>
      </c>
      <c r="I1250">
        <v>82100</v>
      </c>
      <c r="J1250">
        <v>6.1023753488303023E-2</v>
      </c>
    </row>
    <row r="1251" spans="1:10" x14ac:dyDescent="0.25">
      <c r="A1251">
        <v>-117.96</v>
      </c>
      <c r="B1251">
        <v>33.78</v>
      </c>
      <c r="C1251">
        <v>35</v>
      </c>
      <c r="D1251">
        <v>1330</v>
      </c>
      <c r="E1251">
        <v>201</v>
      </c>
      <c r="F1251">
        <v>658</v>
      </c>
      <c r="G1251">
        <v>217</v>
      </c>
      <c r="H1251">
        <v>6.37</v>
      </c>
      <c r="I1251">
        <v>229200</v>
      </c>
      <c r="J1251">
        <v>6.1033055567065397E-2</v>
      </c>
    </row>
    <row r="1252" spans="1:10" x14ac:dyDescent="0.25">
      <c r="A1252">
        <v>-117.65</v>
      </c>
      <c r="B1252">
        <v>33.46</v>
      </c>
      <c r="C1252">
        <v>19</v>
      </c>
      <c r="D1252">
        <v>7034</v>
      </c>
      <c r="E1252">
        <v>1139</v>
      </c>
      <c r="F1252">
        <v>2824</v>
      </c>
      <c r="G1252">
        <v>1068</v>
      </c>
      <c r="H1252">
        <v>6.0872999999999999</v>
      </c>
      <c r="I1252">
        <v>277300</v>
      </c>
      <c r="J1252">
        <v>6.1047503597845387E-2</v>
      </c>
    </row>
    <row r="1253" spans="1:10" x14ac:dyDescent="0.25">
      <c r="A1253">
        <v>-121.28</v>
      </c>
      <c r="B1253">
        <v>38.130000000000003</v>
      </c>
      <c r="C1253">
        <v>48</v>
      </c>
      <c r="D1253">
        <v>1892</v>
      </c>
      <c r="E1253">
        <v>333</v>
      </c>
      <c r="F1253">
        <v>804</v>
      </c>
      <c r="G1253">
        <v>352</v>
      </c>
      <c r="H1253">
        <v>4.0625</v>
      </c>
      <c r="I1253">
        <v>143200</v>
      </c>
      <c r="J1253">
        <v>6.1210274031971657E-2</v>
      </c>
    </row>
    <row r="1254" spans="1:10" x14ac:dyDescent="0.25">
      <c r="A1254">
        <v>-117.05</v>
      </c>
      <c r="B1254">
        <v>34.03</v>
      </c>
      <c r="C1254">
        <v>28</v>
      </c>
      <c r="D1254">
        <v>3009</v>
      </c>
      <c r="E1254">
        <v>698</v>
      </c>
      <c r="F1254">
        <v>1200</v>
      </c>
      <c r="G1254">
        <v>626</v>
      </c>
      <c r="H1254">
        <v>1.3993</v>
      </c>
      <c r="I1254">
        <v>104600</v>
      </c>
      <c r="J1254">
        <v>6.1219740382622567E-2</v>
      </c>
    </row>
    <row r="1255" spans="1:10" x14ac:dyDescent="0.25">
      <c r="A1255">
        <v>-116.79</v>
      </c>
      <c r="B1255">
        <v>33.99</v>
      </c>
      <c r="C1255">
        <v>16</v>
      </c>
      <c r="D1255">
        <v>319</v>
      </c>
      <c r="E1255">
        <v>68</v>
      </c>
      <c r="F1255">
        <v>212</v>
      </c>
      <c r="G1255">
        <v>67</v>
      </c>
      <c r="H1255">
        <v>1.4688000000000001</v>
      </c>
      <c r="I1255">
        <v>90000</v>
      </c>
      <c r="J1255">
        <v>6.1260120768238502E-2</v>
      </c>
    </row>
    <row r="1256" spans="1:10" x14ac:dyDescent="0.25">
      <c r="A1256">
        <v>-117.09</v>
      </c>
      <c r="B1256">
        <v>32.700000000000003</v>
      </c>
      <c r="C1256">
        <v>22</v>
      </c>
      <c r="D1256">
        <v>2409</v>
      </c>
      <c r="E1256">
        <v>582</v>
      </c>
      <c r="F1256">
        <v>1887</v>
      </c>
      <c r="G1256">
        <v>578</v>
      </c>
      <c r="H1256">
        <v>1.4089</v>
      </c>
      <c r="I1256">
        <v>94200</v>
      </c>
      <c r="J1256">
        <v>6.1450511864756918E-2</v>
      </c>
    </row>
    <row r="1257" spans="1:10" x14ac:dyDescent="0.25">
      <c r="A1257">
        <v>-122.08</v>
      </c>
      <c r="B1257">
        <v>37.93</v>
      </c>
      <c r="C1257">
        <v>35</v>
      </c>
      <c r="D1257">
        <v>4043</v>
      </c>
      <c r="E1257">
        <v>689</v>
      </c>
      <c r="F1257">
        <v>1832</v>
      </c>
      <c r="G1257">
        <v>662</v>
      </c>
      <c r="H1257">
        <v>5.0761000000000003</v>
      </c>
      <c r="I1257">
        <v>233200</v>
      </c>
      <c r="J1257">
        <v>6.1530492819125482E-2</v>
      </c>
    </row>
    <row r="1258" spans="1:10" x14ac:dyDescent="0.25">
      <c r="A1258">
        <v>-121.58</v>
      </c>
      <c r="B1258">
        <v>39.5</v>
      </c>
      <c r="C1258">
        <v>29</v>
      </c>
      <c r="D1258">
        <v>1947</v>
      </c>
      <c r="E1258">
        <v>383</v>
      </c>
      <c r="F1258">
        <v>925</v>
      </c>
      <c r="G1258">
        <v>337</v>
      </c>
      <c r="H1258">
        <v>2.1657999999999999</v>
      </c>
      <c r="I1258">
        <v>57600</v>
      </c>
      <c r="J1258">
        <v>6.1556476189657539E-2</v>
      </c>
    </row>
    <row r="1259" spans="1:10" x14ac:dyDescent="0.25">
      <c r="A1259">
        <v>-118.24</v>
      </c>
      <c r="B1259">
        <v>33.93</v>
      </c>
      <c r="C1259">
        <v>32</v>
      </c>
      <c r="D1259">
        <v>779</v>
      </c>
      <c r="E1259">
        <v>201</v>
      </c>
      <c r="F1259">
        <v>861</v>
      </c>
      <c r="G1259">
        <v>219</v>
      </c>
      <c r="H1259">
        <v>1.0625</v>
      </c>
      <c r="I1259">
        <v>89800</v>
      </c>
      <c r="J1259">
        <v>6.156981539738704E-2</v>
      </c>
    </row>
    <row r="1260" spans="1:10" x14ac:dyDescent="0.25">
      <c r="A1260">
        <v>-121.22</v>
      </c>
      <c r="B1260">
        <v>38.04</v>
      </c>
      <c r="C1260">
        <v>42</v>
      </c>
      <c r="D1260">
        <v>343</v>
      </c>
      <c r="E1260">
        <v>50</v>
      </c>
      <c r="F1260">
        <v>116</v>
      </c>
      <c r="G1260">
        <v>49</v>
      </c>
      <c r="H1260">
        <v>5.5376000000000003</v>
      </c>
      <c r="I1260">
        <v>212500</v>
      </c>
      <c r="J1260">
        <v>6.1621665749407306E-2</v>
      </c>
    </row>
    <row r="1261" spans="1:10" x14ac:dyDescent="0.25">
      <c r="A1261">
        <v>-118.42</v>
      </c>
      <c r="B1261">
        <v>33.9</v>
      </c>
      <c r="C1261">
        <v>43</v>
      </c>
      <c r="D1261">
        <v>1394</v>
      </c>
      <c r="E1261">
        <v>321</v>
      </c>
      <c r="F1261">
        <v>552</v>
      </c>
      <c r="G1261">
        <v>296</v>
      </c>
      <c r="H1261">
        <v>5.9596</v>
      </c>
      <c r="I1261">
        <v>500001</v>
      </c>
      <c r="J1261">
        <v>6.1701522684114884E-2</v>
      </c>
    </row>
    <row r="1262" spans="1:10" x14ac:dyDescent="0.25">
      <c r="A1262">
        <v>-120.47</v>
      </c>
      <c r="B1262">
        <v>37.28</v>
      </c>
      <c r="C1262">
        <v>19</v>
      </c>
      <c r="D1262">
        <v>1548</v>
      </c>
      <c r="E1262">
        <v>319</v>
      </c>
      <c r="F1262">
        <v>1227</v>
      </c>
      <c r="G1262">
        <v>309</v>
      </c>
      <c r="H1262">
        <v>1.7756000000000001</v>
      </c>
      <c r="I1262">
        <v>73300</v>
      </c>
      <c r="J1262">
        <v>6.1757106470877843E-2</v>
      </c>
    </row>
    <row r="1263" spans="1:10" x14ac:dyDescent="0.25">
      <c r="A1263">
        <v>-118.18</v>
      </c>
      <c r="B1263">
        <v>34.049999999999997</v>
      </c>
      <c r="C1263">
        <v>41</v>
      </c>
      <c r="D1263">
        <v>616</v>
      </c>
      <c r="E1263">
        <v>196</v>
      </c>
      <c r="F1263">
        <v>814</v>
      </c>
      <c r="G1263">
        <v>180</v>
      </c>
      <c r="H1263">
        <v>3.3332999999999999</v>
      </c>
      <c r="I1263">
        <v>115100</v>
      </c>
      <c r="J1263">
        <v>6.182453687486722E-2</v>
      </c>
    </row>
    <row r="1264" spans="1:10" x14ac:dyDescent="0.25">
      <c r="A1264">
        <v>-122.17</v>
      </c>
      <c r="B1264">
        <v>37.76</v>
      </c>
      <c r="C1264">
        <v>33</v>
      </c>
      <c r="D1264">
        <v>1280</v>
      </c>
      <c r="E1264">
        <v>307</v>
      </c>
      <c r="F1264">
        <v>999</v>
      </c>
      <c r="G1264">
        <v>286</v>
      </c>
      <c r="H1264">
        <v>2.5625</v>
      </c>
      <c r="I1264">
        <v>89300</v>
      </c>
      <c r="J1264">
        <v>6.1904453975015539E-2</v>
      </c>
    </row>
    <row r="1265" spans="1:10" x14ac:dyDescent="0.25">
      <c r="A1265">
        <v>-117.08</v>
      </c>
      <c r="B1265">
        <v>33.229999999999997</v>
      </c>
      <c r="C1265">
        <v>14</v>
      </c>
      <c r="D1265">
        <v>3337</v>
      </c>
      <c r="E1265">
        <v>571</v>
      </c>
      <c r="F1265">
        <v>1385</v>
      </c>
      <c r="G1265">
        <v>512</v>
      </c>
      <c r="H1265">
        <v>4.1500000000000004</v>
      </c>
      <c r="I1265">
        <v>272200</v>
      </c>
      <c r="J1265">
        <v>6.1968473970408833E-2</v>
      </c>
    </row>
    <row r="1266" spans="1:10" x14ac:dyDescent="0.25">
      <c r="A1266">
        <v>-119.25</v>
      </c>
      <c r="B1266">
        <v>36.36</v>
      </c>
      <c r="C1266">
        <v>16</v>
      </c>
      <c r="D1266">
        <v>3245</v>
      </c>
      <c r="E1266">
        <v>469</v>
      </c>
      <c r="F1266">
        <v>1471</v>
      </c>
      <c r="G1266">
        <v>450</v>
      </c>
      <c r="H1266">
        <v>5.8673000000000002</v>
      </c>
      <c r="I1266">
        <v>154800</v>
      </c>
      <c r="J1266">
        <v>6.1973298145793332E-2</v>
      </c>
    </row>
    <row r="1267" spans="1:10" x14ac:dyDescent="0.25">
      <c r="A1267">
        <v>-118.21</v>
      </c>
      <c r="B1267">
        <v>33.92</v>
      </c>
      <c r="C1267">
        <v>28</v>
      </c>
      <c r="D1267">
        <v>2949</v>
      </c>
      <c r="E1267">
        <v>1003</v>
      </c>
      <c r="F1267">
        <v>4551</v>
      </c>
      <c r="G1267">
        <v>930</v>
      </c>
      <c r="H1267">
        <v>1.9026000000000001</v>
      </c>
      <c r="I1267">
        <v>131900</v>
      </c>
      <c r="J1267">
        <v>6.2040110842831231E-2</v>
      </c>
    </row>
    <row r="1268" spans="1:10" x14ac:dyDescent="0.25">
      <c r="A1268">
        <v>-117.54</v>
      </c>
      <c r="B1268">
        <v>33.82</v>
      </c>
      <c r="C1268">
        <v>6</v>
      </c>
      <c r="D1268">
        <v>202</v>
      </c>
      <c r="E1268">
        <v>29</v>
      </c>
      <c r="F1268">
        <v>75</v>
      </c>
      <c r="G1268">
        <v>28</v>
      </c>
      <c r="H1268">
        <v>4.125</v>
      </c>
      <c r="I1268">
        <v>216700</v>
      </c>
      <c r="J1268">
        <v>6.2048611987487789E-2</v>
      </c>
    </row>
    <row r="1269" spans="1:10" x14ac:dyDescent="0.25">
      <c r="A1269">
        <v>-122.54</v>
      </c>
      <c r="B1269">
        <v>37.94</v>
      </c>
      <c r="C1269">
        <v>39</v>
      </c>
      <c r="D1269">
        <v>3670</v>
      </c>
      <c r="E1269">
        <v>775</v>
      </c>
      <c r="F1269">
        <v>1519</v>
      </c>
      <c r="G1269">
        <v>788</v>
      </c>
      <c r="H1269">
        <v>4.4081000000000001</v>
      </c>
      <c r="I1269">
        <v>435200</v>
      </c>
      <c r="J1269">
        <v>6.2059256903973736E-2</v>
      </c>
    </row>
    <row r="1270" spans="1:10" x14ac:dyDescent="0.25">
      <c r="A1270">
        <v>-118.17</v>
      </c>
      <c r="B1270">
        <v>33.74</v>
      </c>
      <c r="C1270">
        <v>36</v>
      </c>
      <c r="D1270">
        <v>2006</v>
      </c>
      <c r="E1270">
        <v>453</v>
      </c>
      <c r="F1270">
        <v>807</v>
      </c>
      <c r="G1270">
        <v>426</v>
      </c>
      <c r="H1270">
        <v>3.7837999999999998</v>
      </c>
      <c r="I1270">
        <v>500001</v>
      </c>
      <c r="J1270">
        <v>6.2084925550540904E-2</v>
      </c>
    </row>
    <row r="1271" spans="1:10" x14ac:dyDescent="0.25">
      <c r="A1271">
        <v>-122.79</v>
      </c>
      <c r="B1271">
        <v>39.090000000000003</v>
      </c>
      <c r="C1271">
        <v>20</v>
      </c>
      <c r="D1271">
        <v>1798</v>
      </c>
      <c r="E1271">
        <v>395</v>
      </c>
      <c r="F1271">
        <v>685</v>
      </c>
      <c r="G1271">
        <v>331</v>
      </c>
      <c r="H1271">
        <v>1.625</v>
      </c>
      <c r="I1271">
        <v>66800</v>
      </c>
      <c r="J1271">
        <v>6.2222315670025563E-2</v>
      </c>
    </row>
    <row r="1272" spans="1:10" x14ac:dyDescent="0.25">
      <c r="A1272">
        <v>-122.05</v>
      </c>
      <c r="B1272">
        <v>37.94</v>
      </c>
      <c r="C1272">
        <v>22</v>
      </c>
      <c r="D1272">
        <v>4162</v>
      </c>
      <c r="E1272">
        <v>1194</v>
      </c>
      <c r="F1272">
        <v>1804</v>
      </c>
      <c r="G1272">
        <v>1185</v>
      </c>
      <c r="H1272">
        <v>2.5459000000000001</v>
      </c>
      <c r="I1272">
        <v>179300</v>
      </c>
      <c r="J1272">
        <v>6.2225610146116495E-2</v>
      </c>
    </row>
    <row r="1273" spans="1:10" x14ac:dyDescent="0.25">
      <c r="A1273">
        <v>-117.57</v>
      </c>
      <c r="B1273">
        <v>33.880000000000003</v>
      </c>
      <c r="C1273">
        <v>35</v>
      </c>
      <c r="D1273">
        <v>1755</v>
      </c>
      <c r="E1273">
        <v>446</v>
      </c>
      <c r="F1273">
        <v>1453</v>
      </c>
      <c r="G1273">
        <v>428</v>
      </c>
      <c r="H1273">
        <v>2.3159999999999998</v>
      </c>
      <c r="I1273">
        <v>119400</v>
      </c>
      <c r="J1273">
        <v>6.2382838260298668E-2</v>
      </c>
    </row>
    <row r="1274" spans="1:10" x14ac:dyDescent="0.25">
      <c r="A1274">
        <v>-118.23</v>
      </c>
      <c r="B1274">
        <v>33.909999999999997</v>
      </c>
      <c r="C1274">
        <v>34</v>
      </c>
      <c r="D1274">
        <v>789</v>
      </c>
      <c r="E1274">
        <v>200</v>
      </c>
      <c r="F1274">
        <v>1041</v>
      </c>
      <c r="G1274">
        <v>191</v>
      </c>
      <c r="H1274">
        <v>3.1190000000000002</v>
      </c>
      <c r="I1274">
        <v>90300</v>
      </c>
      <c r="J1274">
        <v>6.2425457009687602E-2</v>
      </c>
    </row>
    <row r="1275" spans="1:10" x14ac:dyDescent="0.25">
      <c r="A1275">
        <v>-118.49</v>
      </c>
      <c r="B1275">
        <v>34.020000000000003</v>
      </c>
      <c r="C1275">
        <v>30</v>
      </c>
      <c r="D1275">
        <v>2075</v>
      </c>
      <c r="E1275">
        <v>687</v>
      </c>
      <c r="F1275">
        <v>1026</v>
      </c>
      <c r="G1275">
        <v>592</v>
      </c>
      <c r="H1275">
        <v>3.1635</v>
      </c>
      <c r="I1275">
        <v>366700</v>
      </c>
      <c r="J1275">
        <v>6.2438700531785685E-2</v>
      </c>
    </row>
    <row r="1276" spans="1:10" x14ac:dyDescent="0.25">
      <c r="A1276">
        <v>-121.83</v>
      </c>
      <c r="B1276">
        <v>37.25</v>
      </c>
      <c r="C1276">
        <v>17</v>
      </c>
      <c r="D1276">
        <v>2332</v>
      </c>
      <c r="E1276">
        <v>637</v>
      </c>
      <c r="F1276">
        <v>1636</v>
      </c>
      <c r="G1276">
        <v>623</v>
      </c>
      <c r="H1276">
        <v>3.1932</v>
      </c>
      <c r="I1276">
        <v>123400</v>
      </c>
      <c r="J1276">
        <v>6.2451066027569335E-2</v>
      </c>
    </row>
    <row r="1277" spans="1:10" x14ac:dyDescent="0.25">
      <c r="A1277">
        <v>-117.94</v>
      </c>
      <c r="B1277">
        <v>33.65</v>
      </c>
      <c r="C1277">
        <v>15</v>
      </c>
      <c r="D1277">
        <v>2016</v>
      </c>
      <c r="E1277">
        <v>443</v>
      </c>
      <c r="F1277">
        <v>1015</v>
      </c>
      <c r="G1277">
        <v>419</v>
      </c>
      <c r="H1277">
        <v>5.2732000000000001</v>
      </c>
      <c r="I1277">
        <v>209700</v>
      </c>
      <c r="J1277">
        <v>6.2588631237229131E-2</v>
      </c>
    </row>
    <row r="1278" spans="1:10" x14ac:dyDescent="0.25">
      <c r="A1278">
        <v>-122.5</v>
      </c>
      <c r="B1278">
        <v>37.590000000000003</v>
      </c>
      <c r="C1278">
        <v>36</v>
      </c>
      <c r="D1278">
        <v>1521</v>
      </c>
      <c r="E1278">
        <v>253</v>
      </c>
      <c r="F1278">
        <v>736</v>
      </c>
      <c r="G1278">
        <v>241</v>
      </c>
      <c r="H1278">
        <v>4.3541999999999996</v>
      </c>
      <c r="I1278">
        <v>237500</v>
      </c>
      <c r="J1278">
        <v>6.2667462966950915E-2</v>
      </c>
    </row>
    <row r="1279" spans="1:10" x14ac:dyDescent="0.25">
      <c r="A1279">
        <v>-121.84</v>
      </c>
      <c r="B1279">
        <v>36.61</v>
      </c>
      <c r="C1279">
        <v>21</v>
      </c>
      <c r="D1279">
        <v>2876</v>
      </c>
      <c r="E1279">
        <v>802</v>
      </c>
      <c r="F1279">
        <v>2487</v>
      </c>
      <c r="G1279">
        <v>795</v>
      </c>
      <c r="H1279">
        <v>2.2006999999999999</v>
      </c>
      <c r="I1279">
        <v>112800</v>
      </c>
      <c r="J1279">
        <v>6.2737919256030006E-2</v>
      </c>
    </row>
    <row r="1280" spans="1:10" x14ac:dyDescent="0.25">
      <c r="A1280">
        <v>-117.1</v>
      </c>
      <c r="B1280">
        <v>32.659999999999997</v>
      </c>
      <c r="C1280">
        <v>27</v>
      </c>
      <c r="D1280">
        <v>1782</v>
      </c>
      <c r="E1280">
        <v>560</v>
      </c>
      <c r="F1280">
        <v>1785</v>
      </c>
      <c r="G1280">
        <v>560</v>
      </c>
      <c r="H1280">
        <v>2.1541999999999999</v>
      </c>
      <c r="I1280">
        <v>106300</v>
      </c>
      <c r="J1280">
        <v>6.273808270319392E-2</v>
      </c>
    </row>
    <row r="1281" spans="1:10" x14ac:dyDescent="0.25">
      <c r="A1281">
        <v>-122.07</v>
      </c>
      <c r="B1281">
        <v>37.67</v>
      </c>
      <c r="C1281">
        <v>27</v>
      </c>
      <c r="D1281">
        <v>3239</v>
      </c>
      <c r="E1281">
        <v>671</v>
      </c>
      <c r="F1281">
        <v>1469</v>
      </c>
      <c r="G1281">
        <v>616</v>
      </c>
      <c r="H1281">
        <v>3.2465000000000002</v>
      </c>
      <c r="I1281">
        <v>230600</v>
      </c>
      <c r="J1281">
        <v>6.2752230469650949E-2</v>
      </c>
    </row>
    <row r="1282" spans="1:10" x14ac:dyDescent="0.25">
      <c r="A1282">
        <v>-121.16</v>
      </c>
      <c r="B1282">
        <v>41.78</v>
      </c>
      <c r="C1282">
        <v>42</v>
      </c>
      <c r="D1282">
        <v>2918</v>
      </c>
      <c r="E1282">
        <v>576</v>
      </c>
      <c r="F1282">
        <v>1182</v>
      </c>
      <c r="G1282">
        <v>440</v>
      </c>
      <c r="H1282">
        <v>2.1434000000000002</v>
      </c>
      <c r="I1282">
        <v>44000</v>
      </c>
      <c r="J1282">
        <v>6.2779961101773751E-2</v>
      </c>
    </row>
    <row r="1283" spans="1:10" x14ac:dyDescent="0.25">
      <c r="A1283">
        <v>-122.48</v>
      </c>
      <c r="B1283">
        <v>37.74</v>
      </c>
      <c r="C1283">
        <v>52</v>
      </c>
      <c r="D1283">
        <v>2166</v>
      </c>
      <c r="E1283">
        <v>423</v>
      </c>
      <c r="F1283">
        <v>1072</v>
      </c>
      <c r="G1283">
        <v>370</v>
      </c>
      <c r="H1283">
        <v>4.1310000000000002</v>
      </c>
      <c r="I1283">
        <v>314300</v>
      </c>
      <c r="J1283">
        <v>6.2905950012349776E-2</v>
      </c>
    </row>
    <row r="1284" spans="1:10" x14ac:dyDescent="0.25">
      <c r="A1284">
        <v>-118.03</v>
      </c>
      <c r="B1284">
        <v>33.86</v>
      </c>
      <c r="C1284">
        <v>19</v>
      </c>
      <c r="D1284">
        <v>1795</v>
      </c>
      <c r="E1284">
        <v>328</v>
      </c>
      <c r="F1284">
        <v>1014</v>
      </c>
      <c r="G1284">
        <v>322</v>
      </c>
      <c r="H1284">
        <v>4.5350000000000001</v>
      </c>
      <c r="I1284">
        <v>289300</v>
      </c>
      <c r="J1284">
        <v>6.2979603669164663E-2</v>
      </c>
    </row>
    <row r="1285" spans="1:10" x14ac:dyDescent="0.25">
      <c r="A1285">
        <v>-122.1</v>
      </c>
      <c r="B1285">
        <v>37.65</v>
      </c>
      <c r="C1285">
        <v>31</v>
      </c>
      <c r="D1285">
        <v>1797</v>
      </c>
      <c r="E1285">
        <v>327</v>
      </c>
      <c r="F1285">
        <v>796</v>
      </c>
      <c r="G1285">
        <v>319</v>
      </c>
      <c r="H1285">
        <v>4.4427000000000003</v>
      </c>
      <c r="I1285">
        <v>204500</v>
      </c>
      <c r="J1285">
        <v>6.3081029069813721E-2</v>
      </c>
    </row>
    <row r="1286" spans="1:10" x14ac:dyDescent="0.25">
      <c r="A1286">
        <v>-117.33</v>
      </c>
      <c r="B1286">
        <v>34.04</v>
      </c>
      <c r="C1286">
        <v>18</v>
      </c>
      <c r="D1286">
        <v>1837</v>
      </c>
      <c r="E1286">
        <v>388</v>
      </c>
      <c r="F1286">
        <v>727</v>
      </c>
      <c r="G1286">
        <v>336</v>
      </c>
      <c r="H1286">
        <v>2.5186999999999999</v>
      </c>
      <c r="I1286">
        <v>116700</v>
      </c>
      <c r="J1286">
        <v>6.3123187768555411E-2</v>
      </c>
    </row>
    <row r="1287" spans="1:10" x14ac:dyDescent="0.25">
      <c r="A1287">
        <v>-118.7</v>
      </c>
      <c r="B1287">
        <v>34.299999999999997</v>
      </c>
      <c r="C1287">
        <v>23</v>
      </c>
      <c r="D1287">
        <v>2831</v>
      </c>
      <c r="E1287">
        <v>406</v>
      </c>
      <c r="F1287">
        <v>1284</v>
      </c>
      <c r="G1287">
        <v>393</v>
      </c>
      <c r="H1287">
        <v>6.1383000000000001</v>
      </c>
      <c r="I1287">
        <v>244100</v>
      </c>
      <c r="J1287">
        <v>6.3134222224588643E-2</v>
      </c>
    </row>
    <row r="1288" spans="1:10" x14ac:dyDescent="0.25">
      <c r="A1288">
        <v>-118.41</v>
      </c>
      <c r="B1288">
        <v>34</v>
      </c>
      <c r="C1288">
        <v>46</v>
      </c>
      <c r="D1288">
        <v>105</v>
      </c>
      <c r="E1288">
        <v>20</v>
      </c>
      <c r="F1288">
        <v>69</v>
      </c>
      <c r="G1288">
        <v>19</v>
      </c>
      <c r="H1288">
        <v>3.9643000000000002</v>
      </c>
      <c r="I1288">
        <v>275000</v>
      </c>
      <c r="J1288">
        <v>6.3176999232528619E-2</v>
      </c>
    </row>
    <row r="1289" spans="1:10" x14ac:dyDescent="0.25">
      <c r="A1289">
        <v>-117.1</v>
      </c>
      <c r="B1289">
        <v>32.75</v>
      </c>
      <c r="C1289">
        <v>20</v>
      </c>
      <c r="D1289">
        <v>2355</v>
      </c>
      <c r="E1289">
        <v>722</v>
      </c>
      <c r="F1289">
        <v>1848</v>
      </c>
      <c r="G1289">
        <v>576</v>
      </c>
      <c r="H1289">
        <v>2.0036</v>
      </c>
      <c r="I1289">
        <v>99200</v>
      </c>
      <c r="J1289">
        <v>6.3222589946299923E-2</v>
      </c>
    </row>
    <row r="1290" spans="1:10" x14ac:dyDescent="0.25">
      <c r="A1290">
        <v>-117.89</v>
      </c>
      <c r="B1290">
        <v>33.6</v>
      </c>
      <c r="C1290">
        <v>36</v>
      </c>
      <c r="D1290">
        <v>1496</v>
      </c>
      <c r="E1290">
        <v>247</v>
      </c>
      <c r="F1290">
        <v>441</v>
      </c>
      <c r="G1290">
        <v>203</v>
      </c>
      <c r="H1290">
        <v>7.8163999999999998</v>
      </c>
      <c r="I1290">
        <v>500001</v>
      </c>
      <c r="J1290">
        <v>6.3225242828545247E-2</v>
      </c>
    </row>
    <row r="1291" spans="1:10" x14ac:dyDescent="0.25">
      <c r="A1291">
        <v>-119.01</v>
      </c>
      <c r="B1291">
        <v>36.07</v>
      </c>
      <c r="C1291">
        <v>44</v>
      </c>
      <c r="D1291">
        <v>2450</v>
      </c>
      <c r="E1291">
        <v>575</v>
      </c>
      <c r="F1291">
        <v>1330</v>
      </c>
      <c r="G1291">
        <v>508</v>
      </c>
      <c r="H1291">
        <v>1.6103000000000001</v>
      </c>
      <c r="I1291">
        <v>50900</v>
      </c>
      <c r="J1291">
        <v>6.3255259543672171E-2</v>
      </c>
    </row>
    <row r="1292" spans="1:10" x14ac:dyDescent="0.25">
      <c r="A1292">
        <v>-124.16</v>
      </c>
      <c r="B1292">
        <v>41.02</v>
      </c>
      <c r="C1292">
        <v>23</v>
      </c>
      <c r="D1292">
        <v>1672</v>
      </c>
      <c r="E1292">
        <v>385</v>
      </c>
      <c r="F1292">
        <v>1060</v>
      </c>
      <c r="G1292">
        <v>390</v>
      </c>
      <c r="H1292">
        <v>2.1726000000000001</v>
      </c>
      <c r="I1292">
        <v>75500</v>
      </c>
      <c r="J1292">
        <v>6.3302363636084547E-2</v>
      </c>
    </row>
    <row r="1293" spans="1:10" x14ac:dyDescent="0.25">
      <c r="A1293">
        <v>-117.84</v>
      </c>
      <c r="B1293">
        <v>33.76</v>
      </c>
      <c r="C1293">
        <v>26</v>
      </c>
      <c r="D1293">
        <v>2110</v>
      </c>
      <c r="E1293">
        <v>409</v>
      </c>
      <c r="F1293">
        <v>1146</v>
      </c>
      <c r="G1293">
        <v>407</v>
      </c>
      <c r="H1293">
        <v>4.3697999999999997</v>
      </c>
      <c r="I1293">
        <v>229600</v>
      </c>
      <c r="J1293">
        <v>6.3348543181980466E-2</v>
      </c>
    </row>
    <row r="1294" spans="1:10" x14ac:dyDescent="0.25">
      <c r="A1294">
        <v>-122.03</v>
      </c>
      <c r="B1294">
        <v>37.83</v>
      </c>
      <c r="C1294">
        <v>24</v>
      </c>
      <c r="D1294">
        <v>5948</v>
      </c>
      <c r="E1294">
        <v>738</v>
      </c>
      <c r="F1294">
        <v>1997</v>
      </c>
      <c r="G1294">
        <v>710</v>
      </c>
      <c r="H1294">
        <v>9.8707999999999991</v>
      </c>
      <c r="I1294">
        <v>500001</v>
      </c>
      <c r="J1294">
        <v>6.3467939683111818E-2</v>
      </c>
    </row>
    <row r="1295" spans="1:10" x14ac:dyDescent="0.25">
      <c r="A1295">
        <v>-117.07</v>
      </c>
      <c r="B1295">
        <v>33.04</v>
      </c>
      <c r="C1295">
        <v>4</v>
      </c>
      <c r="D1295">
        <v>2271</v>
      </c>
      <c r="E1295">
        <v>578</v>
      </c>
      <c r="F1295">
        <v>926</v>
      </c>
      <c r="G1295">
        <v>391</v>
      </c>
      <c r="H1295">
        <v>3.6436999999999999</v>
      </c>
      <c r="I1295">
        <v>210100</v>
      </c>
      <c r="J1295">
        <v>6.3672922961792056E-2</v>
      </c>
    </row>
    <row r="1296" spans="1:10" x14ac:dyDescent="0.25">
      <c r="A1296">
        <v>-117.68</v>
      </c>
      <c r="B1296">
        <v>34.090000000000003</v>
      </c>
      <c r="C1296">
        <v>22</v>
      </c>
      <c r="D1296">
        <v>1547</v>
      </c>
      <c r="E1296">
        <v>334</v>
      </c>
      <c r="F1296">
        <v>773</v>
      </c>
      <c r="G1296">
        <v>316</v>
      </c>
      <c r="H1296">
        <v>2.9811999999999999</v>
      </c>
      <c r="I1296">
        <v>148800</v>
      </c>
      <c r="J1296">
        <v>6.3676072022977648E-2</v>
      </c>
    </row>
    <row r="1297" spans="1:10" x14ac:dyDescent="0.25">
      <c r="A1297">
        <v>-118.28</v>
      </c>
      <c r="B1297">
        <v>33.799999999999997</v>
      </c>
      <c r="C1297">
        <v>38</v>
      </c>
      <c r="D1297">
        <v>1471</v>
      </c>
      <c r="E1297">
        <v>329</v>
      </c>
      <c r="F1297">
        <v>1207</v>
      </c>
      <c r="G1297">
        <v>335</v>
      </c>
      <c r="H1297">
        <v>4</v>
      </c>
      <c r="I1297">
        <v>165500</v>
      </c>
      <c r="J1297">
        <v>6.3824688740155344E-2</v>
      </c>
    </row>
    <row r="1298" spans="1:10" x14ac:dyDescent="0.25">
      <c r="A1298">
        <v>-117.76</v>
      </c>
      <c r="B1298">
        <v>34.71</v>
      </c>
      <c r="C1298">
        <v>15</v>
      </c>
      <c r="D1298">
        <v>2981</v>
      </c>
      <c r="E1298">
        <v>625</v>
      </c>
      <c r="F1298">
        <v>1694</v>
      </c>
      <c r="G1298">
        <v>540</v>
      </c>
      <c r="H1298">
        <v>2.9540999999999999</v>
      </c>
      <c r="I1298">
        <v>106700</v>
      </c>
      <c r="J1298">
        <v>6.382919567630474E-2</v>
      </c>
    </row>
    <row r="1299" spans="1:10" x14ac:dyDescent="0.25">
      <c r="A1299">
        <v>-122.59</v>
      </c>
      <c r="B1299">
        <v>38.04</v>
      </c>
      <c r="C1299">
        <v>25</v>
      </c>
      <c r="D1299">
        <v>3412</v>
      </c>
      <c r="E1299">
        <v>455</v>
      </c>
      <c r="F1299">
        <v>1238</v>
      </c>
      <c r="G1299">
        <v>406</v>
      </c>
      <c r="H1299">
        <v>8.3645999999999994</v>
      </c>
      <c r="I1299">
        <v>397300</v>
      </c>
      <c r="J1299">
        <v>6.3868481874429506E-2</v>
      </c>
    </row>
    <row r="1300" spans="1:10" x14ac:dyDescent="0.25">
      <c r="A1300">
        <v>-118.14</v>
      </c>
      <c r="B1300">
        <v>34.71</v>
      </c>
      <c r="C1300">
        <v>33</v>
      </c>
      <c r="D1300">
        <v>2347</v>
      </c>
      <c r="E1300">
        <v>461</v>
      </c>
      <c r="F1300">
        <v>1482</v>
      </c>
      <c r="G1300">
        <v>374</v>
      </c>
      <c r="H1300">
        <v>2.8193999999999999</v>
      </c>
      <c r="I1300">
        <v>93000</v>
      </c>
      <c r="J1300">
        <v>6.389776518410073E-2</v>
      </c>
    </row>
    <row r="1301" spans="1:10" x14ac:dyDescent="0.25">
      <c r="A1301">
        <v>-122.41</v>
      </c>
      <c r="B1301">
        <v>37.61</v>
      </c>
      <c r="C1301">
        <v>42</v>
      </c>
      <c r="D1301">
        <v>1602</v>
      </c>
      <c r="E1301">
        <v>262</v>
      </c>
      <c r="F1301">
        <v>705</v>
      </c>
      <c r="G1301">
        <v>255</v>
      </c>
      <c r="H1301">
        <v>5.7397999999999998</v>
      </c>
      <c r="I1301">
        <v>336400</v>
      </c>
      <c r="J1301">
        <v>6.399634081536798E-2</v>
      </c>
    </row>
    <row r="1302" spans="1:10" x14ac:dyDescent="0.25">
      <c r="A1302">
        <v>-118.7</v>
      </c>
      <c r="B1302">
        <v>34.53</v>
      </c>
      <c r="C1302">
        <v>5</v>
      </c>
      <c r="D1302">
        <v>14275</v>
      </c>
      <c r="E1302">
        <v>2474</v>
      </c>
      <c r="F1302">
        <v>7158</v>
      </c>
      <c r="G1302">
        <v>2311</v>
      </c>
      <c r="H1302">
        <v>5.4283999999999999</v>
      </c>
      <c r="I1302">
        <v>236300</v>
      </c>
      <c r="J1302">
        <v>6.4065053604960065E-2</v>
      </c>
    </row>
    <row r="1303" spans="1:10" x14ac:dyDescent="0.25">
      <c r="A1303">
        <v>-118.31</v>
      </c>
      <c r="B1303">
        <v>34</v>
      </c>
      <c r="C1303">
        <v>52</v>
      </c>
      <c r="D1303">
        <v>2709</v>
      </c>
      <c r="E1303">
        <v>642</v>
      </c>
      <c r="F1303">
        <v>1751</v>
      </c>
      <c r="G1303">
        <v>613</v>
      </c>
      <c r="H1303">
        <v>2.1116000000000001</v>
      </c>
      <c r="I1303">
        <v>122500</v>
      </c>
      <c r="J1303">
        <v>6.4094971359542896E-2</v>
      </c>
    </row>
    <row r="1304" spans="1:10" x14ac:dyDescent="0.25">
      <c r="A1304">
        <v>-122.25</v>
      </c>
      <c r="B1304">
        <v>37.56</v>
      </c>
      <c r="C1304">
        <v>19</v>
      </c>
      <c r="D1304">
        <v>7976</v>
      </c>
      <c r="E1304">
        <v>1406</v>
      </c>
      <c r="F1304">
        <v>3437</v>
      </c>
      <c r="G1304">
        <v>1338</v>
      </c>
      <c r="H1304">
        <v>5.6395999999999997</v>
      </c>
      <c r="I1304">
        <v>430300</v>
      </c>
      <c r="J1304">
        <v>6.4098954175983325E-2</v>
      </c>
    </row>
    <row r="1305" spans="1:10" x14ac:dyDescent="0.25">
      <c r="A1305">
        <v>-118.02</v>
      </c>
      <c r="B1305">
        <v>34.090000000000003</v>
      </c>
      <c r="C1305">
        <v>24</v>
      </c>
      <c r="D1305">
        <v>2080</v>
      </c>
      <c r="E1305">
        <v>514</v>
      </c>
      <c r="F1305">
        <v>1976</v>
      </c>
      <c r="G1305">
        <v>478</v>
      </c>
      <c r="H1305">
        <v>2.6917</v>
      </c>
      <c r="I1305">
        <v>170000</v>
      </c>
      <c r="J1305">
        <v>6.4189921574083431E-2</v>
      </c>
    </row>
    <row r="1306" spans="1:10" x14ac:dyDescent="0.25">
      <c r="A1306">
        <v>-122.17</v>
      </c>
      <c r="B1306">
        <v>37.729999999999997</v>
      </c>
      <c r="C1306">
        <v>43</v>
      </c>
      <c r="D1306">
        <v>1473</v>
      </c>
      <c r="E1306">
        <v>371</v>
      </c>
      <c r="F1306">
        <v>1231</v>
      </c>
      <c r="G1306">
        <v>341</v>
      </c>
      <c r="H1306">
        <v>2.1587000000000001</v>
      </c>
      <c r="I1306">
        <v>86500</v>
      </c>
      <c r="J1306">
        <v>6.4249212353754026E-2</v>
      </c>
    </row>
    <row r="1307" spans="1:10" x14ac:dyDescent="0.25">
      <c r="A1307">
        <v>-118.33</v>
      </c>
      <c r="B1307">
        <v>34.15</v>
      </c>
      <c r="C1307">
        <v>39</v>
      </c>
      <c r="D1307">
        <v>493</v>
      </c>
      <c r="E1307">
        <v>168</v>
      </c>
      <c r="F1307">
        <v>259</v>
      </c>
      <c r="G1307">
        <v>138</v>
      </c>
      <c r="H1307">
        <v>2.3666999999999998</v>
      </c>
      <c r="I1307">
        <v>17500</v>
      </c>
      <c r="J1307">
        <v>6.4404102637351412E-2</v>
      </c>
    </row>
    <row r="1308" spans="1:10" x14ac:dyDescent="0.25">
      <c r="A1308">
        <v>-120.98</v>
      </c>
      <c r="B1308">
        <v>39.93</v>
      </c>
      <c r="C1308">
        <v>25</v>
      </c>
      <c r="D1308">
        <v>2220</v>
      </c>
      <c r="E1308">
        <v>511</v>
      </c>
      <c r="F1308">
        <v>912</v>
      </c>
      <c r="G1308">
        <v>449</v>
      </c>
      <c r="H1308">
        <v>1.8914</v>
      </c>
      <c r="I1308">
        <v>87800</v>
      </c>
      <c r="J1308">
        <v>6.4457070506249048E-2</v>
      </c>
    </row>
    <row r="1309" spans="1:10" x14ac:dyDescent="0.25">
      <c r="A1309">
        <v>-117.05</v>
      </c>
      <c r="B1309">
        <v>32.82</v>
      </c>
      <c r="C1309">
        <v>16</v>
      </c>
      <c r="D1309">
        <v>4046</v>
      </c>
      <c r="E1309">
        <v>731</v>
      </c>
      <c r="F1309">
        <v>1684</v>
      </c>
      <c r="G1309">
        <v>701</v>
      </c>
      <c r="H1309">
        <v>4.2312000000000003</v>
      </c>
      <c r="I1309">
        <v>197000</v>
      </c>
      <c r="J1309">
        <v>6.4503656333405379E-2</v>
      </c>
    </row>
    <row r="1310" spans="1:10" x14ac:dyDescent="0.25">
      <c r="A1310">
        <v>-117.31</v>
      </c>
      <c r="B1310">
        <v>33.18</v>
      </c>
      <c r="C1310">
        <v>16</v>
      </c>
      <c r="D1310">
        <v>1835</v>
      </c>
      <c r="E1310">
        <v>430</v>
      </c>
      <c r="F1310">
        <v>599</v>
      </c>
      <c r="G1310">
        <v>399</v>
      </c>
      <c r="H1310">
        <v>2.0146999999999999</v>
      </c>
      <c r="I1310">
        <v>87700</v>
      </c>
      <c r="J1310">
        <v>6.4505444109704602E-2</v>
      </c>
    </row>
    <row r="1311" spans="1:10" x14ac:dyDescent="0.25">
      <c r="A1311">
        <v>-118.16</v>
      </c>
      <c r="B1311">
        <v>34.71</v>
      </c>
      <c r="C1311">
        <v>27</v>
      </c>
      <c r="D1311">
        <v>6007</v>
      </c>
      <c r="E1311">
        <v>998</v>
      </c>
      <c r="F1311">
        <v>2680</v>
      </c>
      <c r="G1311">
        <v>882</v>
      </c>
      <c r="H1311">
        <v>4.1718999999999999</v>
      </c>
      <c r="I1311">
        <v>117200</v>
      </c>
      <c r="J1311">
        <v>6.4543430501184718E-2</v>
      </c>
    </row>
    <row r="1312" spans="1:10" x14ac:dyDescent="0.25">
      <c r="A1312">
        <v>-117.45</v>
      </c>
      <c r="B1312">
        <v>33.94</v>
      </c>
      <c r="C1312">
        <v>12</v>
      </c>
      <c r="D1312">
        <v>3539</v>
      </c>
      <c r="E1312">
        <v>869</v>
      </c>
      <c r="F1312">
        <v>1987</v>
      </c>
      <c r="G1312">
        <v>859</v>
      </c>
      <c r="H1312">
        <v>2.1023000000000001</v>
      </c>
      <c r="I1312">
        <v>103700</v>
      </c>
      <c r="J1312">
        <v>6.4559876575295272E-2</v>
      </c>
    </row>
    <row r="1313" spans="1:10" x14ac:dyDescent="0.25">
      <c r="A1313">
        <v>-121.9</v>
      </c>
      <c r="B1313">
        <v>37.25</v>
      </c>
      <c r="C1313">
        <v>20</v>
      </c>
      <c r="D1313">
        <v>5483</v>
      </c>
      <c r="E1313">
        <v>1079</v>
      </c>
      <c r="F1313">
        <v>2892</v>
      </c>
      <c r="G1313">
        <v>1057</v>
      </c>
      <c r="H1313">
        <v>4.6844999999999999</v>
      </c>
      <c r="I1313">
        <v>250000</v>
      </c>
      <c r="J1313">
        <v>6.4590428303247016E-2</v>
      </c>
    </row>
    <row r="1314" spans="1:10" x14ac:dyDescent="0.25">
      <c r="A1314">
        <v>-118.01</v>
      </c>
      <c r="B1314">
        <v>34.049999999999997</v>
      </c>
      <c r="C1314">
        <v>37</v>
      </c>
      <c r="D1314">
        <v>682</v>
      </c>
      <c r="E1314">
        <v>172</v>
      </c>
      <c r="F1314">
        <v>813</v>
      </c>
      <c r="G1314">
        <v>173</v>
      </c>
      <c r="H1314">
        <v>3.8125</v>
      </c>
      <c r="I1314">
        <v>138000</v>
      </c>
      <c r="J1314">
        <v>6.4643137598431211E-2</v>
      </c>
    </row>
    <row r="1315" spans="1:10" x14ac:dyDescent="0.25">
      <c r="A1315">
        <v>-121.84</v>
      </c>
      <c r="B1315">
        <v>39.729999999999997</v>
      </c>
      <c r="C1315">
        <v>52</v>
      </c>
      <c r="D1315">
        <v>857</v>
      </c>
      <c r="E1315">
        <v>232</v>
      </c>
      <c r="F1315">
        <v>520</v>
      </c>
      <c r="G1315">
        <v>198</v>
      </c>
      <c r="H1315">
        <v>0.98699999999999999</v>
      </c>
      <c r="I1315">
        <v>112500</v>
      </c>
      <c r="J1315">
        <v>6.464468394776457E-2</v>
      </c>
    </row>
    <row r="1316" spans="1:10" x14ac:dyDescent="0.25">
      <c r="A1316">
        <v>-122.41</v>
      </c>
      <c r="B1316">
        <v>37.75</v>
      </c>
      <c r="C1316">
        <v>9</v>
      </c>
      <c r="D1316">
        <v>1282</v>
      </c>
      <c r="E1316">
        <v>334</v>
      </c>
      <c r="F1316">
        <v>1176</v>
      </c>
      <c r="G1316">
        <v>305</v>
      </c>
      <c r="H1316">
        <v>2.6537999999999999</v>
      </c>
      <c r="I1316">
        <v>206300</v>
      </c>
      <c r="J1316">
        <v>6.4688584314638531E-2</v>
      </c>
    </row>
    <row r="1317" spans="1:10" x14ac:dyDescent="0.25">
      <c r="A1317">
        <v>-123.83</v>
      </c>
      <c r="B1317">
        <v>41.88</v>
      </c>
      <c r="C1317">
        <v>18</v>
      </c>
      <c r="D1317">
        <v>1504</v>
      </c>
      <c r="E1317">
        <v>357</v>
      </c>
      <c r="F1317">
        <v>660</v>
      </c>
      <c r="G1317">
        <v>258</v>
      </c>
      <c r="H1317">
        <v>3.13</v>
      </c>
      <c r="I1317">
        <v>116700</v>
      </c>
      <c r="J1317">
        <v>6.4719909711169477E-2</v>
      </c>
    </row>
    <row r="1318" spans="1:10" x14ac:dyDescent="0.25">
      <c r="A1318">
        <v>-122.09</v>
      </c>
      <c r="B1318">
        <v>37.39</v>
      </c>
      <c r="C1318">
        <v>34</v>
      </c>
      <c r="D1318">
        <v>1508</v>
      </c>
      <c r="E1318">
        <v>483</v>
      </c>
      <c r="F1318">
        <v>774</v>
      </c>
      <c r="G1318">
        <v>443</v>
      </c>
      <c r="H1318">
        <v>2.7279</v>
      </c>
      <c r="I1318">
        <v>365600</v>
      </c>
      <c r="J1318">
        <v>6.497780671446296E-2</v>
      </c>
    </row>
    <row r="1319" spans="1:10" x14ac:dyDescent="0.25">
      <c r="A1319">
        <v>-115.58</v>
      </c>
      <c r="B1319">
        <v>32.81</v>
      </c>
      <c r="C1319">
        <v>10</v>
      </c>
      <c r="D1319">
        <v>1088</v>
      </c>
      <c r="E1319">
        <v>203</v>
      </c>
      <c r="F1319">
        <v>533</v>
      </c>
      <c r="G1319">
        <v>201</v>
      </c>
      <c r="H1319">
        <v>3.6597</v>
      </c>
      <c r="I1319">
        <v>87500</v>
      </c>
      <c r="J1319">
        <v>6.4979797917066096E-2</v>
      </c>
    </row>
    <row r="1320" spans="1:10" x14ac:dyDescent="0.25">
      <c r="A1320">
        <v>-117.67</v>
      </c>
      <c r="B1320">
        <v>33.64</v>
      </c>
      <c r="C1320">
        <v>11</v>
      </c>
      <c r="D1320">
        <v>2722</v>
      </c>
      <c r="E1320">
        <v>554</v>
      </c>
      <c r="F1320">
        <v>1565</v>
      </c>
      <c r="G1320">
        <v>508</v>
      </c>
      <c r="H1320">
        <v>5.1645000000000003</v>
      </c>
      <c r="I1320">
        <v>164100</v>
      </c>
      <c r="J1320">
        <v>6.5030999745483431E-2</v>
      </c>
    </row>
    <row r="1321" spans="1:10" x14ac:dyDescent="0.25">
      <c r="A1321">
        <v>-121.26</v>
      </c>
      <c r="B1321">
        <v>38.090000000000003</v>
      </c>
      <c r="C1321">
        <v>35</v>
      </c>
      <c r="D1321">
        <v>930</v>
      </c>
      <c r="E1321">
        <v>186</v>
      </c>
      <c r="F1321">
        <v>525</v>
      </c>
      <c r="G1321">
        <v>201</v>
      </c>
      <c r="H1321">
        <v>2.0625</v>
      </c>
      <c r="I1321">
        <v>155000</v>
      </c>
      <c r="J1321">
        <v>6.5055733849839981E-2</v>
      </c>
    </row>
    <row r="1322" spans="1:10" x14ac:dyDescent="0.25">
      <c r="A1322">
        <v>-122</v>
      </c>
      <c r="B1322">
        <v>37.950000000000003</v>
      </c>
      <c r="C1322">
        <v>9</v>
      </c>
      <c r="D1322">
        <v>2214</v>
      </c>
      <c r="E1322">
        <v>256</v>
      </c>
      <c r="F1322">
        <v>848</v>
      </c>
      <c r="G1322">
        <v>239</v>
      </c>
      <c r="H1322">
        <v>6.8144999999999998</v>
      </c>
      <c r="I1322">
        <v>339200</v>
      </c>
      <c r="J1322">
        <v>6.5069774836088556E-2</v>
      </c>
    </row>
    <row r="1323" spans="1:10" x14ac:dyDescent="0.25">
      <c r="A1323">
        <v>-118.41</v>
      </c>
      <c r="B1323">
        <v>34.21</v>
      </c>
      <c r="C1323">
        <v>35</v>
      </c>
      <c r="D1323">
        <v>2215</v>
      </c>
      <c r="E1323">
        <v>459</v>
      </c>
      <c r="F1323">
        <v>1594</v>
      </c>
      <c r="G1323">
        <v>446</v>
      </c>
      <c r="H1323">
        <v>4.0167000000000002</v>
      </c>
      <c r="I1323">
        <v>193200</v>
      </c>
      <c r="J1323">
        <v>6.5124060431332786E-2</v>
      </c>
    </row>
    <row r="1324" spans="1:10" x14ac:dyDescent="0.25">
      <c r="A1324">
        <v>-118.32</v>
      </c>
      <c r="B1324">
        <v>34</v>
      </c>
      <c r="C1324">
        <v>50</v>
      </c>
      <c r="D1324">
        <v>2189</v>
      </c>
      <c r="E1324">
        <v>460</v>
      </c>
      <c r="F1324">
        <v>1097</v>
      </c>
      <c r="G1324">
        <v>469</v>
      </c>
      <c r="H1324">
        <v>2.4582999999999999</v>
      </c>
      <c r="I1324">
        <v>120900</v>
      </c>
      <c r="J1324">
        <v>6.5187316889562918E-2</v>
      </c>
    </row>
    <row r="1325" spans="1:10" x14ac:dyDescent="0.25">
      <c r="A1325">
        <v>-121.48</v>
      </c>
      <c r="B1325">
        <v>38.53</v>
      </c>
      <c r="C1325">
        <v>43</v>
      </c>
      <c r="D1325">
        <v>1378</v>
      </c>
      <c r="E1325">
        <v>280</v>
      </c>
      <c r="F1325">
        <v>708</v>
      </c>
      <c r="G1325">
        <v>280</v>
      </c>
      <c r="H1325">
        <v>2.3542000000000001</v>
      </c>
      <c r="I1325">
        <v>103900</v>
      </c>
      <c r="J1325">
        <v>6.5236265646405056E-2</v>
      </c>
    </row>
    <row r="1326" spans="1:10" x14ac:dyDescent="0.25">
      <c r="A1326">
        <v>-118.49</v>
      </c>
      <c r="B1326">
        <v>34.01</v>
      </c>
      <c r="C1326">
        <v>28</v>
      </c>
      <c r="D1326">
        <v>651</v>
      </c>
      <c r="E1326">
        <v>252</v>
      </c>
      <c r="F1326">
        <v>333</v>
      </c>
      <c r="G1326">
        <v>174</v>
      </c>
      <c r="H1326">
        <v>1.9722</v>
      </c>
      <c r="I1326">
        <v>500001</v>
      </c>
      <c r="J1326">
        <v>6.5250800918863705E-2</v>
      </c>
    </row>
    <row r="1327" spans="1:10" x14ac:dyDescent="0.25">
      <c r="A1327">
        <v>-121.62</v>
      </c>
      <c r="B1327">
        <v>38.96</v>
      </c>
      <c r="C1327">
        <v>36</v>
      </c>
      <c r="D1327">
        <v>1826</v>
      </c>
      <c r="E1327">
        <v>329</v>
      </c>
      <c r="F1327">
        <v>1068</v>
      </c>
      <c r="G1327">
        <v>318</v>
      </c>
      <c r="H1327">
        <v>1.9797</v>
      </c>
      <c r="I1327">
        <v>118800</v>
      </c>
      <c r="J1327">
        <v>6.5350922193823879E-2</v>
      </c>
    </row>
    <row r="1328" spans="1:10" x14ac:dyDescent="0.25">
      <c r="A1328">
        <v>-122.03</v>
      </c>
      <c r="B1328">
        <v>37.97</v>
      </c>
      <c r="C1328">
        <v>45</v>
      </c>
      <c r="D1328">
        <v>1613</v>
      </c>
      <c r="E1328">
        <v>338</v>
      </c>
      <c r="F1328">
        <v>865</v>
      </c>
      <c r="G1328">
        <v>336</v>
      </c>
      <c r="H1328">
        <v>3.25</v>
      </c>
      <c r="I1328">
        <v>151100</v>
      </c>
      <c r="J1328">
        <v>6.5384434504500155E-2</v>
      </c>
    </row>
    <row r="1329" spans="1:10" x14ac:dyDescent="0.25">
      <c r="A1329">
        <v>-117.98</v>
      </c>
      <c r="B1329">
        <v>33.979999999999997</v>
      </c>
      <c r="C1329">
        <v>27</v>
      </c>
      <c r="D1329">
        <v>2275</v>
      </c>
      <c r="E1329">
        <v>346</v>
      </c>
      <c r="F1329">
        <v>1039</v>
      </c>
      <c r="G1329">
        <v>333</v>
      </c>
      <c r="H1329">
        <v>6.2217000000000002</v>
      </c>
      <c r="I1329">
        <v>333500</v>
      </c>
      <c r="J1329">
        <v>6.5428717962885741E-2</v>
      </c>
    </row>
    <row r="1330" spans="1:10" x14ac:dyDescent="0.25">
      <c r="A1330">
        <v>-116.98</v>
      </c>
      <c r="B1330">
        <v>32.86</v>
      </c>
      <c r="C1330">
        <v>19</v>
      </c>
      <c r="D1330">
        <v>2121</v>
      </c>
      <c r="E1330">
        <v>341</v>
      </c>
      <c r="F1330">
        <v>1236</v>
      </c>
      <c r="G1330">
        <v>353</v>
      </c>
      <c r="H1330">
        <v>4.7717000000000001</v>
      </c>
      <c r="I1330">
        <v>153200</v>
      </c>
      <c r="J1330">
        <v>6.5439298653617639E-2</v>
      </c>
    </row>
    <row r="1331" spans="1:10" x14ac:dyDescent="0.25">
      <c r="A1331">
        <v>-123.07</v>
      </c>
      <c r="B1331">
        <v>39.119999999999997</v>
      </c>
      <c r="C1331">
        <v>24</v>
      </c>
      <c r="D1331">
        <v>1098</v>
      </c>
      <c r="E1331">
        <v>193</v>
      </c>
      <c r="F1331">
        <v>353</v>
      </c>
      <c r="G1331">
        <v>145</v>
      </c>
      <c r="H1331">
        <v>3.8332999999999999</v>
      </c>
      <c r="I1331">
        <v>92600</v>
      </c>
      <c r="J1331">
        <v>6.5481925738001157E-2</v>
      </c>
    </row>
    <row r="1332" spans="1:10" x14ac:dyDescent="0.25">
      <c r="A1332">
        <v>-116.94</v>
      </c>
      <c r="B1332">
        <v>32.81</v>
      </c>
      <c r="C1332">
        <v>8</v>
      </c>
      <c r="D1332">
        <v>2517</v>
      </c>
      <c r="E1332">
        <v>632</v>
      </c>
      <c r="F1332">
        <v>1686</v>
      </c>
      <c r="G1332">
        <v>613</v>
      </c>
      <c r="H1332">
        <v>2.1360000000000001</v>
      </c>
      <c r="I1332">
        <v>143500</v>
      </c>
      <c r="J1332">
        <v>6.5527534328845283E-2</v>
      </c>
    </row>
    <row r="1333" spans="1:10" x14ac:dyDescent="0.25">
      <c r="A1333">
        <v>-117.22</v>
      </c>
      <c r="B1333">
        <v>33.31</v>
      </c>
      <c r="C1333">
        <v>12</v>
      </c>
      <c r="D1333">
        <v>2924</v>
      </c>
      <c r="E1333">
        <v>433</v>
      </c>
      <c r="F1333">
        <v>1193</v>
      </c>
      <c r="G1333">
        <v>394</v>
      </c>
      <c r="H1333">
        <v>6.2474999999999996</v>
      </c>
      <c r="I1333">
        <v>331300</v>
      </c>
      <c r="J1333">
        <v>6.5529135752351975E-2</v>
      </c>
    </row>
    <row r="1334" spans="1:10" x14ac:dyDescent="0.25">
      <c r="A1334">
        <v>-117.76</v>
      </c>
      <c r="B1334">
        <v>34.04</v>
      </c>
      <c r="C1334">
        <v>36</v>
      </c>
      <c r="D1334">
        <v>2242</v>
      </c>
      <c r="E1334">
        <v>448</v>
      </c>
      <c r="F1334">
        <v>2052</v>
      </c>
      <c r="G1334">
        <v>447</v>
      </c>
      <c r="H1334">
        <v>3.4464000000000001</v>
      </c>
      <c r="I1334">
        <v>113000</v>
      </c>
      <c r="J1334">
        <v>6.5530584952764981E-2</v>
      </c>
    </row>
    <row r="1335" spans="1:10" x14ac:dyDescent="0.25">
      <c r="A1335">
        <v>-121.3</v>
      </c>
      <c r="B1335">
        <v>38.659999999999997</v>
      </c>
      <c r="C1335">
        <v>28</v>
      </c>
      <c r="D1335">
        <v>3391</v>
      </c>
      <c r="E1335">
        <v>550</v>
      </c>
      <c r="F1335">
        <v>1546</v>
      </c>
      <c r="G1335">
        <v>553</v>
      </c>
      <c r="H1335">
        <v>4.2187999999999999</v>
      </c>
      <c r="I1335">
        <v>139200</v>
      </c>
      <c r="J1335">
        <v>6.5647793718795366E-2</v>
      </c>
    </row>
    <row r="1336" spans="1:10" x14ac:dyDescent="0.25">
      <c r="A1336">
        <v>-118.35</v>
      </c>
      <c r="B1336">
        <v>34.08</v>
      </c>
      <c r="C1336">
        <v>52</v>
      </c>
      <c r="D1336">
        <v>1710</v>
      </c>
      <c r="E1336">
        <v>350</v>
      </c>
      <c r="F1336">
        <v>727</v>
      </c>
      <c r="G1336">
        <v>355</v>
      </c>
      <c r="H1336">
        <v>4.5833000000000004</v>
      </c>
      <c r="I1336">
        <v>333900</v>
      </c>
      <c r="J1336">
        <v>6.5659280729029712E-2</v>
      </c>
    </row>
    <row r="1337" spans="1:10" x14ac:dyDescent="0.25">
      <c r="A1337">
        <v>-121.65</v>
      </c>
      <c r="B1337">
        <v>37.11</v>
      </c>
      <c r="C1337">
        <v>14</v>
      </c>
      <c r="D1337">
        <v>6006</v>
      </c>
      <c r="E1337">
        <v>914</v>
      </c>
      <c r="F1337">
        <v>2915</v>
      </c>
      <c r="G1337">
        <v>898</v>
      </c>
      <c r="H1337">
        <v>5.9356</v>
      </c>
      <c r="I1337">
        <v>321700</v>
      </c>
      <c r="J1337">
        <v>6.5663263375227765E-2</v>
      </c>
    </row>
    <row r="1338" spans="1:10" x14ac:dyDescent="0.25">
      <c r="A1338">
        <v>-117.05</v>
      </c>
      <c r="B1338">
        <v>32.56</v>
      </c>
      <c r="C1338">
        <v>18</v>
      </c>
      <c r="D1338">
        <v>1215</v>
      </c>
      <c r="E1338">
        <v>320</v>
      </c>
      <c r="F1338">
        <v>1195</v>
      </c>
      <c r="G1338">
        <v>349</v>
      </c>
      <c r="H1338">
        <v>1.9875</v>
      </c>
      <c r="I1338">
        <v>114900</v>
      </c>
      <c r="J1338">
        <v>6.5704274817522279E-2</v>
      </c>
    </row>
    <row r="1339" spans="1:10" x14ac:dyDescent="0.25">
      <c r="A1339">
        <v>-118.11</v>
      </c>
      <c r="B1339">
        <v>34.1</v>
      </c>
      <c r="C1339">
        <v>49</v>
      </c>
      <c r="D1339">
        <v>2812</v>
      </c>
      <c r="E1339">
        <v>478</v>
      </c>
      <c r="F1339">
        <v>1329</v>
      </c>
      <c r="G1339">
        <v>490</v>
      </c>
      <c r="H1339">
        <v>5.2503000000000002</v>
      </c>
      <c r="I1339">
        <v>292900</v>
      </c>
      <c r="J1339">
        <v>6.5730003373115631E-2</v>
      </c>
    </row>
    <row r="1340" spans="1:10" x14ac:dyDescent="0.25">
      <c r="A1340">
        <v>-118.35</v>
      </c>
      <c r="B1340">
        <v>34.07</v>
      </c>
      <c r="C1340">
        <v>48</v>
      </c>
      <c r="D1340">
        <v>890</v>
      </c>
      <c r="E1340">
        <v>255</v>
      </c>
      <c r="F1340">
        <v>434</v>
      </c>
      <c r="G1340">
        <v>232</v>
      </c>
      <c r="H1340">
        <v>3.6111</v>
      </c>
      <c r="I1340">
        <v>450000</v>
      </c>
      <c r="J1340">
        <v>6.5739066472534136E-2</v>
      </c>
    </row>
    <row r="1341" spans="1:10" x14ac:dyDescent="0.25">
      <c r="A1341">
        <v>-121.34</v>
      </c>
      <c r="B1341">
        <v>38.61</v>
      </c>
      <c r="C1341">
        <v>11</v>
      </c>
      <c r="D1341">
        <v>1716</v>
      </c>
      <c r="E1341">
        <v>404</v>
      </c>
      <c r="F1341">
        <v>722</v>
      </c>
      <c r="G1341">
        <v>415</v>
      </c>
      <c r="H1341">
        <v>2.0926</v>
      </c>
      <c r="I1341">
        <v>166100</v>
      </c>
      <c r="J1341">
        <v>6.5794752523430033E-2</v>
      </c>
    </row>
    <row r="1342" spans="1:10" x14ac:dyDescent="0.25">
      <c r="A1342">
        <v>-117.38</v>
      </c>
      <c r="B1342">
        <v>34.14</v>
      </c>
      <c r="C1342">
        <v>11</v>
      </c>
      <c r="D1342">
        <v>10804</v>
      </c>
      <c r="E1342">
        <v>1493</v>
      </c>
      <c r="F1342">
        <v>5221</v>
      </c>
      <c r="G1342">
        <v>1482</v>
      </c>
      <c r="H1342">
        <v>5.2460000000000004</v>
      </c>
      <c r="I1342">
        <v>161400</v>
      </c>
      <c r="J1342">
        <v>6.5804151001270794E-2</v>
      </c>
    </row>
    <row r="1343" spans="1:10" x14ac:dyDescent="0.25">
      <c r="A1343">
        <v>-121.42</v>
      </c>
      <c r="B1343">
        <v>38.5</v>
      </c>
      <c r="C1343">
        <v>24</v>
      </c>
      <c r="D1343">
        <v>7740</v>
      </c>
      <c r="E1343">
        <v>1539</v>
      </c>
      <c r="F1343">
        <v>4333</v>
      </c>
      <c r="G1343">
        <v>1397</v>
      </c>
      <c r="H1343">
        <v>3.0249999999999999</v>
      </c>
      <c r="I1343">
        <v>87900</v>
      </c>
      <c r="J1343">
        <v>6.5808632685822599E-2</v>
      </c>
    </row>
    <row r="1344" spans="1:10" x14ac:dyDescent="0.25">
      <c r="A1344">
        <v>-121.74</v>
      </c>
      <c r="B1344">
        <v>36.49</v>
      </c>
      <c r="C1344">
        <v>33</v>
      </c>
      <c r="D1344">
        <v>2952</v>
      </c>
      <c r="E1344">
        <v>565</v>
      </c>
      <c r="F1344">
        <v>1264</v>
      </c>
      <c r="G1344">
        <v>517</v>
      </c>
      <c r="H1344">
        <v>4.4208999999999996</v>
      </c>
      <c r="I1344">
        <v>274600</v>
      </c>
      <c r="J1344">
        <v>6.5812008767980323E-2</v>
      </c>
    </row>
    <row r="1345" spans="1:10" x14ac:dyDescent="0.25">
      <c r="A1345">
        <v>-122.45</v>
      </c>
      <c r="B1345">
        <v>37.67</v>
      </c>
      <c r="C1345">
        <v>36</v>
      </c>
      <c r="D1345">
        <v>1664</v>
      </c>
      <c r="E1345">
        <v>326</v>
      </c>
      <c r="F1345">
        <v>963</v>
      </c>
      <c r="G1345">
        <v>322</v>
      </c>
      <c r="H1345">
        <v>4.7812999999999999</v>
      </c>
      <c r="I1345">
        <v>246400</v>
      </c>
      <c r="J1345">
        <v>6.5878301418562102E-2</v>
      </c>
    </row>
    <row r="1346" spans="1:10" x14ac:dyDescent="0.25">
      <c r="A1346">
        <v>-119.35</v>
      </c>
      <c r="B1346">
        <v>36.200000000000003</v>
      </c>
      <c r="C1346">
        <v>31</v>
      </c>
      <c r="D1346">
        <v>1783</v>
      </c>
      <c r="E1346">
        <v>382</v>
      </c>
      <c r="F1346">
        <v>1266</v>
      </c>
      <c r="G1346">
        <v>358</v>
      </c>
      <c r="H1346">
        <v>2.2263999999999999</v>
      </c>
      <c r="I1346">
        <v>50800</v>
      </c>
      <c r="J1346">
        <v>6.5916288513304888E-2</v>
      </c>
    </row>
    <row r="1347" spans="1:10" x14ac:dyDescent="0.25">
      <c r="A1347">
        <v>-119.86</v>
      </c>
      <c r="B1347">
        <v>34.409999999999997</v>
      </c>
      <c r="C1347">
        <v>24</v>
      </c>
      <c r="D1347">
        <v>1576</v>
      </c>
      <c r="E1347">
        <v>580</v>
      </c>
      <c r="F1347">
        <v>1630</v>
      </c>
      <c r="G1347">
        <v>531</v>
      </c>
      <c r="H1347">
        <v>1.24</v>
      </c>
      <c r="I1347">
        <v>325000</v>
      </c>
      <c r="J1347">
        <v>6.5933615005389634E-2</v>
      </c>
    </row>
    <row r="1348" spans="1:10" x14ac:dyDescent="0.25">
      <c r="A1348">
        <v>-117.98</v>
      </c>
      <c r="B1348">
        <v>33.700000000000003</v>
      </c>
      <c r="C1348">
        <v>17</v>
      </c>
      <c r="D1348">
        <v>1989</v>
      </c>
      <c r="E1348">
        <v>411</v>
      </c>
      <c r="F1348">
        <v>1401</v>
      </c>
      <c r="G1348">
        <v>453</v>
      </c>
      <c r="H1348">
        <v>4.1603000000000003</v>
      </c>
      <c r="I1348">
        <v>160500</v>
      </c>
      <c r="J1348">
        <v>6.5967053982208701E-2</v>
      </c>
    </row>
    <row r="1349" spans="1:10" x14ac:dyDescent="0.25">
      <c r="A1349">
        <v>-119.72</v>
      </c>
      <c r="B1349">
        <v>34.409999999999997</v>
      </c>
      <c r="C1349">
        <v>35</v>
      </c>
      <c r="D1349">
        <v>871</v>
      </c>
      <c r="E1349">
        <v>145</v>
      </c>
      <c r="F1349">
        <v>354</v>
      </c>
      <c r="G1349">
        <v>154</v>
      </c>
      <c r="H1349">
        <v>4.3213999999999997</v>
      </c>
      <c r="I1349">
        <v>341800</v>
      </c>
      <c r="J1349">
        <v>6.5988041709110989E-2</v>
      </c>
    </row>
    <row r="1350" spans="1:10" x14ac:dyDescent="0.25">
      <c r="A1350">
        <v>-118.34</v>
      </c>
      <c r="B1350">
        <v>33.93</v>
      </c>
      <c r="C1350">
        <v>32</v>
      </c>
      <c r="D1350">
        <v>1254</v>
      </c>
      <c r="E1350">
        <v>399</v>
      </c>
      <c r="F1350">
        <v>1281</v>
      </c>
      <c r="G1350">
        <v>386</v>
      </c>
      <c r="H1350">
        <v>2.2976000000000001</v>
      </c>
      <c r="I1350">
        <v>155700</v>
      </c>
      <c r="J1350">
        <v>6.6087770263551837E-2</v>
      </c>
    </row>
    <row r="1351" spans="1:10" x14ac:dyDescent="0.25">
      <c r="A1351">
        <v>-118.29</v>
      </c>
      <c r="B1351">
        <v>34.04</v>
      </c>
      <c r="C1351">
        <v>41</v>
      </c>
      <c r="D1351">
        <v>659</v>
      </c>
      <c r="E1351">
        <v>291</v>
      </c>
      <c r="F1351">
        <v>1224</v>
      </c>
      <c r="G1351">
        <v>290</v>
      </c>
      <c r="H1351">
        <v>2.0817000000000001</v>
      </c>
      <c r="I1351">
        <v>132500</v>
      </c>
      <c r="J1351">
        <v>6.6089150163962329E-2</v>
      </c>
    </row>
    <row r="1352" spans="1:10" x14ac:dyDescent="0.25">
      <c r="A1352">
        <v>-118.32</v>
      </c>
      <c r="B1352">
        <v>34.04</v>
      </c>
      <c r="C1352">
        <v>48</v>
      </c>
      <c r="D1352">
        <v>1184</v>
      </c>
      <c r="E1352">
        <v>328</v>
      </c>
      <c r="F1352">
        <v>953</v>
      </c>
      <c r="G1352">
        <v>311</v>
      </c>
      <c r="H1352">
        <v>2.3525999999999998</v>
      </c>
      <c r="I1352">
        <v>156300</v>
      </c>
      <c r="J1352">
        <v>6.6107542474923786E-2</v>
      </c>
    </row>
    <row r="1353" spans="1:10" x14ac:dyDescent="0.25">
      <c r="A1353">
        <v>-117.94</v>
      </c>
      <c r="B1353">
        <v>33.840000000000003</v>
      </c>
      <c r="C1353">
        <v>25</v>
      </c>
      <c r="D1353">
        <v>4016</v>
      </c>
      <c r="E1353">
        <v>831</v>
      </c>
      <c r="F1353">
        <v>2166</v>
      </c>
      <c r="G1353">
        <v>774</v>
      </c>
      <c r="H1353">
        <v>3.1884000000000001</v>
      </c>
      <c r="I1353">
        <v>135400</v>
      </c>
      <c r="J1353">
        <v>6.6181567193303592E-2</v>
      </c>
    </row>
    <row r="1354" spans="1:10" x14ac:dyDescent="0.25">
      <c r="A1354">
        <v>-122.24</v>
      </c>
      <c r="B1354">
        <v>37.770000000000003</v>
      </c>
      <c r="C1354">
        <v>52</v>
      </c>
      <c r="D1354">
        <v>1711</v>
      </c>
      <c r="E1354">
        <v>386</v>
      </c>
      <c r="F1354">
        <v>885</v>
      </c>
      <c r="G1354">
        <v>373</v>
      </c>
      <c r="H1354">
        <v>3.6417000000000002</v>
      </c>
      <c r="I1354">
        <v>206300</v>
      </c>
      <c r="J1354">
        <v>6.6257742497331851E-2</v>
      </c>
    </row>
    <row r="1355" spans="1:10" x14ac:dyDescent="0.25">
      <c r="A1355">
        <v>-122.92</v>
      </c>
      <c r="B1355">
        <v>41.7</v>
      </c>
      <c r="C1355">
        <v>23</v>
      </c>
      <c r="D1355">
        <v>4017</v>
      </c>
      <c r="E1355">
        <v>792</v>
      </c>
      <c r="F1355">
        <v>1634</v>
      </c>
      <c r="G1355">
        <v>619</v>
      </c>
      <c r="H1355">
        <v>2.3571</v>
      </c>
      <c r="I1355">
        <v>62000</v>
      </c>
      <c r="J1355">
        <v>6.6314668488619555E-2</v>
      </c>
    </row>
    <row r="1356" spans="1:10" x14ac:dyDescent="0.25">
      <c r="A1356">
        <v>-122.2</v>
      </c>
      <c r="B1356">
        <v>37.43</v>
      </c>
      <c r="C1356">
        <v>40</v>
      </c>
      <c r="D1356">
        <v>2223</v>
      </c>
      <c r="E1356">
        <v>412</v>
      </c>
      <c r="F1356">
        <v>1050</v>
      </c>
      <c r="G1356">
        <v>417</v>
      </c>
      <c r="H1356">
        <v>5.2420999999999998</v>
      </c>
      <c r="I1356">
        <v>444500</v>
      </c>
      <c r="J1356">
        <v>6.6359105269902297E-2</v>
      </c>
    </row>
    <row r="1357" spans="1:10" x14ac:dyDescent="0.25">
      <c r="A1357">
        <v>-120.52</v>
      </c>
      <c r="B1357">
        <v>35.24</v>
      </c>
      <c r="C1357">
        <v>5</v>
      </c>
      <c r="D1357">
        <v>4413</v>
      </c>
      <c r="E1357">
        <v>804</v>
      </c>
      <c r="F1357">
        <v>2003</v>
      </c>
      <c r="G1357">
        <v>725</v>
      </c>
      <c r="H1357">
        <v>5.0266999999999999</v>
      </c>
      <c r="I1357">
        <v>253300</v>
      </c>
      <c r="J1357">
        <v>6.6386681118100643E-2</v>
      </c>
    </row>
    <row r="1358" spans="1:10" x14ac:dyDescent="0.25">
      <c r="A1358">
        <v>-120.4</v>
      </c>
      <c r="B1358">
        <v>37.92</v>
      </c>
      <c r="C1358">
        <v>22</v>
      </c>
      <c r="D1358">
        <v>1022</v>
      </c>
      <c r="E1358">
        <v>194</v>
      </c>
      <c r="F1358">
        <v>517</v>
      </c>
      <c r="G1358">
        <v>198</v>
      </c>
      <c r="H1358">
        <v>3.625</v>
      </c>
      <c r="I1358">
        <v>99400</v>
      </c>
      <c r="J1358">
        <v>6.6397725356208248E-2</v>
      </c>
    </row>
    <row r="1359" spans="1:10" x14ac:dyDescent="0.25">
      <c r="A1359">
        <v>-122.08</v>
      </c>
      <c r="B1359">
        <v>37.39</v>
      </c>
      <c r="C1359">
        <v>46</v>
      </c>
      <c r="D1359">
        <v>1115</v>
      </c>
      <c r="E1359">
        <v>248</v>
      </c>
      <c r="F1359">
        <v>543</v>
      </c>
      <c r="G1359">
        <v>248</v>
      </c>
      <c r="H1359">
        <v>3.2082999999999999</v>
      </c>
      <c r="I1359">
        <v>334300</v>
      </c>
      <c r="J1359">
        <v>6.6459434789900129E-2</v>
      </c>
    </row>
    <row r="1360" spans="1:10" x14ac:dyDescent="0.25">
      <c r="A1360">
        <v>-118.06</v>
      </c>
      <c r="B1360">
        <v>33.840000000000003</v>
      </c>
      <c r="C1360">
        <v>26</v>
      </c>
      <c r="D1360">
        <v>6960</v>
      </c>
      <c r="E1360">
        <v>1454</v>
      </c>
      <c r="F1360">
        <v>4367</v>
      </c>
      <c r="G1360">
        <v>1437</v>
      </c>
      <c r="H1360">
        <v>4.7953000000000001</v>
      </c>
      <c r="I1360">
        <v>210900</v>
      </c>
      <c r="J1360">
        <v>6.6560055278344965E-2</v>
      </c>
    </row>
    <row r="1361" spans="1:10" x14ac:dyDescent="0.25">
      <c r="A1361">
        <v>-121.06</v>
      </c>
      <c r="B1361">
        <v>38.979999999999997</v>
      </c>
      <c r="C1361">
        <v>14</v>
      </c>
      <c r="D1361">
        <v>2267</v>
      </c>
      <c r="E1361">
        <v>355</v>
      </c>
      <c r="F1361">
        <v>1140</v>
      </c>
      <c r="G1361">
        <v>369</v>
      </c>
      <c r="H1361">
        <v>4.7019000000000002</v>
      </c>
      <c r="I1361">
        <v>212800</v>
      </c>
      <c r="J1361">
        <v>6.6595444152382277E-2</v>
      </c>
    </row>
    <row r="1362" spans="1:10" x14ac:dyDescent="0.25">
      <c r="A1362">
        <v>-118.36</v>
      </c>
      <c r="B1362">
        <v>34.21</v>
      </c>
      <c r="C1362">
        <v>41</v>
      </c>
      <c r="D1362">
        <v>337</v>
      </c>
      <c r="E1362">
        <v>65</v>
      </c>
      <c r="F1362">
        <v>198</v>
      </c>
      <c r="G1362">
        <v>50</v>
      </c>
      <c r="H1362">
        <v>1.8929</v>
      </c>
      <c r="I1362">
        <v>152900</v>
      </c>
      <c r="J1362">
        <v>6.6596738785312581E-2</v>
      </c>
    </row>
    <row r="1363" spans="1:10" x14ac:dyDescent="0.25">
      <c r="A1363">
        <v>-122.45</v>
      </c>
      <c r="B1363">
        <v>37.770000000000003</v>
      </c>
      <c r="C1363">
        <v>52</v>
      </c>
      <c r="D1363">
        <v>3095</v>
      </c>
      <c r="E1363">
        <v>682</v>
      </c>
      <c r="F1363">
        <v>1269</v>
      </c>
      <c r="G1363">
        <v>639</v>
      </c>
      <c r="H1363">
        <v>3.5750000000000002</v>
      </c>
      <c r="I1363">
        <v>500001</v>
      </c>
      <c r="J1363">
        <v>6.6614470644677071E-2</v>
      </c>
    </row>
    <row r="1364" spans="1:10" x14ac:dyDescent="0.25">
      <c r="A1364">
        <v>-122.28</v>
      </c>
      <c r="B1364">
        <v>37.880000000000003</v>
      </c>
      <c r="C1364">
        <v>52</v>
      </c>
      <c r="D1364">
        <v>1844</v>
      </c>
      <c r="E1364">
        <v>332</v>
      </c>
      <c r="F1364">
        <v>769</v>
      </c>
      <c r="G1364">
        <v>334</v>
      </c>
      <c r="H1364">
        <v>4.2614000000000001</v>
      </c>
      <c r="I1364">
        <v>261300</v>
      </c>
      <c r="J1364">
        <v>6.6616530891832615E-2</v>
      </c>
    </row>
    <row r="1365" spans="1:10" x14ac:dyDescent="0.25">
      <c r="A1365">
        <v>-117.99</v>
      </c>
      <c r="B1365">
        <v>33.659999999999997</v>
      </c>
      <c r="C1365">
        <v>14</v>
      </c>
      <c r="D1365">
        <v>3155</v>
      </c>
      <c r="E1365">
        <v>653</v>
      </c>
      <c r="F1365">
        <v>951</v>
      </c>
      <c r="G1365">
        <v>575</v>
      </c>
      <c r="H1365">
        <v>3.0625</v>
      </c>
      <c r="I1365">
        <v>268800</v>
      </c>
      <c r="J1365">
        <v>6.6655244421510051E-2</v>
      </c>
    </row>
    <row r="1366" spans="1:10" x14ac:dyDescent="0.25">
      <c r="A1366">
        <v>-117.09</v>
      </c>
      <c r="B1366">
        <v>32.67</v>
      </c>
      <c r="C1366">
        <v>31</v>
      </c>
      <c r="D1366">
        <v>2051</v>
      </c>
      <c r="E1366">
        <v>549</v>
      </c>
      <c r="F1366">
        <v>1581</v>
      </c>
      <c r="G1366">
        <v>538</v>
      </c>
      <c r="H1366">
        <v>2.052</v>
      </c>
      <c r="I1366">
        <v>108900</v>
      </c>
      <c r="J1366">
        <v>6.6770370000852508E-2</v>
      </c>
    </row>
    <row r="1367" spans="1:10" x14ac:dyDescent="0.25">
      <c r="A1367">
        <v>-117.14</v>
      </c>
      <c r="B1367">
        <v>32.700000000000003</v>
      </c>
      <c r="C1367">
        <v>36</v>
      </c>
      <c r="D1367">
        <v>633</v>
      </c>
      <c r="E1367">
        <v>148</v>
      </c>
      <c r="F1367">
        <v>557</v>
      </c>
      <c r="G1367">
        <v>139</v>
      </c>
      <c r="H1367">
        <v>1.5729</v>
      </c>
      <c r="I1367">
        <v>82700</v>
      </c>
      <c r="J1367">
        <v>6.6802379598515538E-2</v>
      </c>
    </row>
    <row r="1368" spans="1:10" x14ac:dyDescent="0.25">
      <c r="A1368">
        <v>-121.37</v>
      </c>
      <c r="B1368">
        <v>38.01</v>
      </c>
      <c r="C1368">
        <v>15</v>
      </c>
      <c r="D1368">
        <v>2430</v>
      </c>
      <c r="E1368">
        <v>315</v>
      </c>
      <c r="F1368">
        <v>1016</v>
      </c>
      <c r="G1368">
        <v>314</v>
      </c>
      <c r="H1368">
        <v>10.008800000000001</v>
      </c>
      <c r="I1368">
        <v>242000</v>
      </c>
      <c r="J1368">
        <v>6.6833630775152808E-2</v>
      </c>
    </row>
    <row r="1369" spans="1:10" x14ac:dyDescent="0.25">
      <c r="A1369">
        <v>-117.59</v>
      </c>
      <c r="B1369">
        <v>33.880000000000003</v>
      </c>
      <c r="C1369">
        <v>7</v>
      </c>
      <c r="D1369">
        <v>3586</v>
      </c>
      <c r="E1369">
        <v>959</v>
      </c>
      <c r="F1369">
        <v>2695</v>
      </c>
      <c r="G1369">
        <v>877</v>
      </c>
      <c r="H1369">
        <v>2.4386999999999999</v>
      </c>
      <c r="I1369">
        <v>117000</v>
      </c>
      <c r="J1369">
        <v>6.6894860174135373E-2</v>
      </c>
    </row>
    <row r="1370" spans="1:10" x14ac:dyDescent="0.25">
      <c r="A1370">
        <v>-122.13</v>
      </c>
      <c r="B1370">
        <v>38.01</v>
      </c>
      <c r="C1370">
        <v>51</v>
      </c>
      <c r="D1370">
        <v>1262</v>
      </c>
      <c r="E1370">
        <v>309</v>
      </c>
      <c r="F1370">
        <v>608</v>
      </c>
      <c r="G1370">
        <v>298</v>
      </c>
      <c r="H1370">
        <v>2.1974</v>
      </c>
      <c r="I1370">
        <v>139300</v>
      </c>
      <c r="J1370">
        <v>6.6937347411056947E-2</v>
      </c>
    </row>
    <row r="1371" spans="1:10" x14ac:dyDescent="0.25">
      <c r="A1371">
        <v>-118.5</v>
      </c>
      <c r="B1371">
        <v>34.049999999999997</v>
      </c>
      <c r="C1371">
        <v>39</v>
      </c>
      <c r="D1371">
        <v>1487</v>
      </c>
      <c r="E1371">
        <v>163</v>
      </c>
      <c r="F1371">
        <v>414</v>
      </c>
      <c r="G1371">
        <v>160</v>
      </c>
      <c r="H1371">
        <v>15</v>
      </c>
      <c r="I1371">
        <v>500001</v>
      </c>
      <c r="J1371">
        <v>6.6951262991841065E-2</v>
      </c>
    </row>
    <row r="1372" spans="1:10" x14ac:dyDescent="0.25">
      <c r="A1372">
        <v>-121.43</v>
      </c>
      <c r="B1372">
        <v>38.65</v>
      </c>
      <c r="C1372">
        <v>18</v>
      </c>
      <c r="D1372">
        <v>909</v>
      </c>
      <c r="E1372">
        <v>198</v>
      </c>
      <c r="F1372">
        <v>661</v>
      </c>
      <c r="G1372">
        <v>176</v>
      </c>
      <c r="H1372">
        <v>3.1696</v>
      </c>
      <c r="I1372">
        <v>77400</v>
      </c>
      <c r="J1372">
        <v>6.6970148033510313E-2</v>
      </c>
    </row>
    <row r="1373" spans="1:10" x14ac:dyDescent="0.25">
      <c r="A1373">
        <v>-119.77</v>
      </c>
      <c r="B1373">
        <v>36.44</v>
      </c>
      <c r="C1373">
        <v>26</v>
      </c>
      <c r="D1373">
        <v>1727</v>
      </c>
      <c r="E1373">
        <v>289</v>
      </c>
      <c r="F1373">
        <v>802</v>
      </c>
      <c r="G1373">
        <v>259</v>
      </c>
      <c r="H1373">
        <v>3.2082999999999999</v>
      </c>
      <c r="I1373">
        <v>75000</v>
      </c>
      <c r="J1373">
        <v>6.6997765075394899E-2</v>
      </c>
    </row>
    <row r="1374" spans="1:10" x14ac:dyDescent="0.25">
      <c r="A1374">
        <v>-119.75</v>
      </c>
      <c r="B1374">
        <v>34.43</v>
      </c>
      <c r="C1374">
        <v>23</v>
      </c>
      <c r="D1374">
        <v>2982</v>
      </c>
      <c r="E1374">
        <v>837</v>
      </c>
      <c r="F1374">
        <v>1317</v>
      </c>
      <c r="G1374">
        <v>787</v>
      </c>
      <c r="H1374">
        <v>3.3776000000000002</v>
      </c>
      <c r="I1374">
        <v>283200</v>
      </c>
      <c r="J1374">
        <v>6.7025840802920733E-2</v>
      </c>
    </row>
    <row r="1375" spans="1:10" x14ac:dyDescent="0.25">
      <c r="A1375">
        <v>-117.88</v>
      </c>
      <c r="B1375">
        <v>33.770000000000003</v>
      </c>
      <c r="C1375">
        <v>31</v>
      </c>
      <c r="D1375">
        <v>2549</v>
      </c>
      <c r="E1375">
        <v>355</v>
      </c>
      <c r="F1375">
        <v>1044</v>
      </c>
      <c r="G1375">
        <v>362</v>
      </c>
      <c r="H1375">
        <v>6.9737</v>
      </c>
      <c r="I1375">
        <v>288800</v>
      </c>
      <c r="J1375">
        <v>6.7118081053140211E-2</v>
      </c>
    </row>
    <row r="1376" spans="1:10" x14ac:dyDescent="0.25">
      <c r="A1376">
        <v>-114.6</v>
      </c>
      <c r="B1376">
        <v>33.619999999999997</v>
      </c>
      <c r="C1376">
        <v>16</v>
      </c>
      <c r="D1376">
        <v>3741</v>
      </c>
      <c r="E1376">
        <v>801</v>
      </c>
      <c r="F1376">
        <v>2434</v>
      </c>
      <c r="G1376">
        <v>824</v>
      </c>
      <c r="H1376">
        <v>2.6797</v>
      </c>
      <c r="I1376">
        <v>86500</v>
      </c>
      <c r="J1376">
        <v>6.712257434755653E-2</v>
      </c>
    </row>
    <row r="1377" spans="1:10" x14ac:dyDescent="0.25">
      <c r="A1377">
        <v>-117.78</v>
      </c>
      <c r="B1377">
        <v>33.86</v>
      </c>
      <c r="C1377">
        <v>16</v>
      </c>
      <c r="D1377">
        <v>3471</v>
      </c>
      <c r="E1377">
        <v>708</v>
      </c>
      <c r="F1377">
        <v>1769</v>
      </c>
      <c r="G1377">
        <v>691</v>
      </c>
      <c r="H1377">
        <v>4.1063999999999998</v>
      </c>
      <c r="I1377">
        <v>246100</v>
      </c>
      <c r="J1377">
        <v>6.7160047177440396E-2</v>
      </c>
    </row>
    <row r="1378" spans="1:10" x14ac:dyDescent="0.25">
      <c r="A1378">
        <v>-118.25</v>
      </c>
      <c r="B1378">
        <v>34.229999999999997</v>
      </c>
      <c r="C1378">
        <v>34</v>
      </c>
      <c r="D1378">
        <v>2421</v>
      </c>
      <c r="E1378">
        <v>475</v>
      </c>
      <c r="F1378">
        <v>1232</v>
      </c>
      <c r="G1378">
        <v>454</v>
      </c>
      <c r="H1378">
        <v>4.6852</v>
      </c>
      <c r="I1378">
        <v>296200</v>
      </c>
      <c r="J1378">
        <v>6.7249693386952192E-2</v>
      </c>
    </row>
    <row r="1379" spans="1:10" x14ac:dyDescent="0.25">
      <c r="A1379">
        <v>-121.18</v>
      </c>
      <c r="B1379">
        <v>38.799999999999997</v>
      </c>
      <c r="C1379">
        <v>18</v>
      </c>
      <c r="D1379">
        <v>2541</v>
      </c>
      <c r="E1379">
        <v>414</v>
      </c>
      <c r="F1379">
        <v>1276</v>
      </c>
      <c r="G1379">
        <v>405</v>
      </c>
      <c r="H1379">
        <v>5.1856999999999998</v>
      </c>
      <c r="I1379">
        <v>220100</v>
      </c>
      <c r="J1379">
        <v>6.7290151514457164E-2</v>
      </c>
    </row>
    <row r="1380" spans="1:10" x14ac:dyDescent="0.25">
      <c r="A1380">
        <v>-117.37</v>
      </c>
      <c r="B1380">
        <v>34.07</v>
      </c>
      <c r="C1380">
        <v>52</v>
      </c>
      <c r="D1380">
        <v>50</v>
      </c>
      <c r="E1380">
        <v>9</v>
      </c>
      <c r="F1380">
        <v>60</v>
      </c>
      <c r="G1380">
        <v>16</v>
      </c>
      <c r="H1380">
        <v>4.125</v>
      </c>
      <c r="I1380">
        <v>262500</v>
      </c>
      <c r="J1380">
        <v>6.7311914468697109E-2</v>
      </c>
    </row>
    <row r="1381" spans="1:10" x14ac:dyDescent="0.25">
      <c r="A1381">
        <v>-118.43</v>
      </c>
      <c r="B1381">
        <v>34.29</v>
      </c>
      <c r="C1381">
        <v>38</v>
      </c>
      <c r="D1381">
        <v>1237</v>
      </c>
      <c r="E1381">
        <v>298</v>
      </c>
      <c r="F1381">
        <v>1073</v>
      </c>
      <c r="G1381">
        <v>293</v>
      </c>
      <c r="H1381">
        <v>3.6726000000000001</v>
      </c>
      <c r="I1381">
        <v>154600</v>
      </c>
      <c r="J1381">
        <v>6.7331141312548359E-2</v>
      </c>
    </row>
    <row r="1382" spans="1:10" x14ac:dyDescent="0.25">
      <c r="A1382">
        <v>-117.9</v>
      </c>
      <c r="B1382">
        <v>33.61</v>
      </c>
      <c r="C1382">
        <v>41</v>
      </c>
      <c r="D1382">
        <v>1521</v>
      </c>
      <c r="E1382">
        <v>328</v>
      </c>
      <c r="F1382">
        <v>527</v>
      </c>
      <c r="G1382">
        <v>275</v>
      </c>
      <c r="H1382">
        <v>4.0763999999999996</v>
      </c>
      <c r="I1382">
        <v>500001</v>
      </c>
      <c r="J1382">
        <v>6.7417719927060027E-2</v>
      </c>
    </row>
    <row r="1383" spans="1:10" x14ac:dyDescent="0.25">
      <c r="A1383">
        <v>-118.46</v>
      </c>
      <c r="B1383">
        <v>35.130000000000003</v>
      </c>
      <c r="C1383">
        <v>19</v>
      </c>
      <c r="D1383">
        <v>3109</v>
      </c>
      <c r="E1383">
        <v>640</v>
      </c>
      <c r="F1383">
        <v>1457</v>
      </c>
      <c r="G1383">
        <v>620</v>
      </c>
      <c r="H1383">
        <v>2.6417000000000002</v>
      </c>
      <c r="I1383">
        <v>94900</v>
      </c>
      <c r="J1383">
        <v>6.7420855991501605E-2</v>
      </c>
    </row>
    <row r="1384" spans="1:10" x14ac:dyDescent="0.25">
      <c r="A1384">
        <v>-118.29</v>
      </c>
      <c r="B1384">
        <v>34.090000000000003</v>
      </c>
      <c r="C1384">
        <v>34</v>
      </c>
      <c r="D1384">
        <v>2716</v>
      </c>
      <c r="E1384">
        <v>1114</v>
      </c>
      <c r="F1384">
        <v>2991</v>
      </c>
      <c r="G1384">
        <v>1021</v>
      </c>
      <c r="H1384">
        <v>1.7514000000000001</v>
      </c>
      <c r="I1384">
        <v>187500</v>
      </c>
      <c r="J1384">
        <v>6.7525807178163033E-2</v>
      </c>
    </row>
    <row r="1385" spans="1:10" x14ac:dyDescent="0.25">
      <c r="A1385">
        <v>-122.34</v>
      </c>
      <c r="B1385">
        <v>37.950000000000003</v>
      </c>
      <c r="C1385">
        <v>38</v>
      </c>
      <c r="D1385">
        <v>1340</v>
      </c>
      <c r="E1385">
        <v>298</v>
      </c>
      <c r="F1385">
        <v>766</v>
      </c>
      <c r="G1385">
        <v>241</v>
      </c>
      <c r="H1385">
        <v>3.2833000000000001</v>
      </c>
      <c r="I1385">
        <v>111700</v>
      </c>
      <c r="J1385">
        <v>6.7537519111745326E-2</v>
      </c>
    </row>
    <row r="1386" spans="1:10" x14ac:dyDescent="0.25">
      <c r="A1386">
        <v>-122.09</v>
      </c>
      <c r="B1386">
        <v>37.409999999999997</v>
      </c>
      <c r="C1386">
        <v>8</v>
      </c>
      <c r="D1386">
        <v>1480</v>
      </c>
      <c r="E1386">
        <v>414</v>
      </c>
      <c r="F1386">
        <v>856</v>
      </c>
      <c r="G1386">
        <v>445</v>
      </c>
      <c r="H1386">
        <v>2.8203</v>
      </c>
      <c r="I1386">
        <v>284100</v>
      </c>
      <c r="J1386">
        <v>6.7552876990628508E-2</v>
      </c>
    </row>
    <row r="1387" spans="1:10" x14ac:dyDescent="0.25">
      <c r="A1387">
        <v>-121.58</v>
      </c>
      <c r="B1387">
        <v>37.03</v>
      </c>
      <c r="C1387">
        <v>16</v>
      </c>
      <c r="D1387">
        <v>3120</v>
      </c>
      <c r="E1387">
        <v>685</v>
      </c>
      <c r="F1387">
        <v>2383</v>
      </c>
      <c r="G1387">
        <v>681</v>
      </c>
      <c r="H1387">
        <v>3.5550999999999999</v>
      </c>
      <c r="I1387">
        <v>198600</v>
      </c>
      <c r="J1387">
        <v>6.7609561961724074E-2</v>
      </c>
    </row>
    <row r="1388" spans="1:10" x14ac:dyDescent="0.25">
      <c r="A1388">
        <v>-117.09</v>
      </c>
      <c r="B1388">
        <v>34.01</v>
      </c>
      <c r="C1388">
        <v>37</v>
      </c>
      <c r="D1388">
        <v>106</v>
      </c>
      <c r="E1388">
        <v>18</v>
      </c>
      <c r="F1388">
        <v>27</v>
      </c>
      <c r="G1388">
        <v>12</v>
      </c>
      <c r="H1388">
        <v>4.0556000000000001</v>
      </c>
      <c r="I1388">
        <v>131300</v>
      </c>
      <c r="J1388">
        <v>6.7612233651410336E-2</v>
      </c>
    </row>
    <row r="1389" spans="1:10" x14ac:dyDescent="0.25">
      <c r="A1389">
        <v>-117.61</v>
      </c>
      <c r="B1389">
        <v>34.119999999999997</v>
      </c>
      <c r="C1389">
        <v>17</v>
      </c>
      <c r="D1389">
        <v>6709</v>
      </c>
      <c r="E1389">
        <v>1198</v>
      </c>
      <c r="F1389">
        <v>3954</v>
      </c>
      <c r="G1389">
        <v>1161</v>
      </c>
      <c r="H1389">
        <v>4.6997</v>
      </c>
      <c r="I1389">
        <v>156900</v>
      </c>
      <c r="J1389">
        <v>6.7678242946612843E-2</v>
      </c>
    </row>
    <row r="1390" spans="1:10" x14ac:dyDescent="0.25">
      <c r="A1390">
        <v>-121.93</v>
      </c>
      <c r="B1390">
        <v>37.340000000000003</v>
      </c>
      <c r="C1390">
        <v>48</v>
      </c>
      <c r="D1390">
        <v>2068</v>
      </c>
      <c r="E1390">
        <v>495</v>
      </c>
      <c r="F1390">
        <v>946</v>
      </c>
      <c r="G1390">
        <v>452</v>
      </c>
      <c r="H1390">
        <v>3.0375000000000001</v>
      </c>
      <c r="I1390">
        <v>218500</v>
      </c>
      <c r="J1390">
        <v>6.7726841356405498E-2</v>
      </c>
    </row>
    <row r="1391" spans="1:10" x14ac:dyDescent="0.25">
      <c r="A1391">
        <v>-117.07</v>
      </c>
      <c r="B1391">
        <v>33.119999999999997</v>
      </c>
      <c r="C1391">
        <v>21</v>
      </c>
      <c r="D1391">
        <v>4578</v>
      </c>
      <c r="E1391">
        <v>927</v>
      </c>
      <c r="F1391">
        <v>2818</v>
      </c>
      <c r="G1391">
        <v>900</v>
      </c>
      <c r="H1391">
        <v>3.1457999999999999</v>
      </c>
      <c r="I1391">
        <v>187700</v>
      </c>
      <c r="J1391">
        <v>6.773917000954488E-2</v>
      </c>
    </row>
    <row r="1392" spans="1:10" x14ac:dyDescent="0.25">
      <c r="A1392">
        <v>-121.46</v>
      </c>
      <c r="B1392">
        <v>37.729999999999997</v>
      </c>
      <c r="C1392">
        <v>20</v>
      </c>
      <c r="D1392">
        <v>2039</v>
      </c>
      <c r="E1392">
        <v>373</v>
      </c>
      <c r="F1392">
        <v>862</v>
      </c>
      <c r="G1392">
        <v>330</v>
      </c>
      <c r="H1392">
        <v>5.1628999999999996</v>
      </c>
      <c r="I1392">
        <v>222900</v>
      </c>
      <c r="J1392">
        <v>6.7749544777984116E-2</v>
      </c>
    </row>
    <row r="1393" spans="1:10" x14ac:dyDescent="0.25">
      <c r="A1393">
        <v>-117.07</v>
      </c>
      <c r="B1393">
        <v>32.729999999999997</v>
      </c>
      <c r="C1393">
        <v>18</v>
      </c>
      <c r="D1393">
        <v>2968</v>
      </c>
      <c r="E1393">
        <v>656</v>
      </c>
      <c r="F1393">
        <v>1149</v>
      </c>
      <c r="G1393">
        <v>581</v>
      </c>
      <c r="H1393">
        <v>2.6452</v>
      </c>
      <c r="I1393">
        <v>154200</v>
      </c>
      <c r="J1393">
        <v>6.7817998526178092E-2</v>
      </c>
    </row>
    <row r="1394" spans="1:10" x14ac:dyDescent="0.25">
      <c r="A1394">
        <v>-118.94</v>
      </c>
      <c r="B1394">
        <v>35.39</v>
      </c>
      <c r="C1394">
        <v>13</v>
      </c>
      <c r="D1394">
        <v>3137</v>
      </c>
      <c r="E1394">
        <v>417</v>
      </c>
      <c r="F1394">
        <v>1318</v>
      </c>
      <c r="G1394">
        <v>397</v>
      </c>
      <c r="H1394">
        <v>7.7751000000000001</v>
      </c>
      <c r="I1394">
        <v>194100</v>
      </c>
      <c r="J1394">
        <v>6.7938579778498931E-2</v>
      </c>
    </row>
    <row r="1395" spans="1:10" x14ac:dyDescent="0.25">
      <c r="A1395">
        <v>-121.78</v>
      </c>
      <c r="B1395">
        <v>37.33</v>
      </c>
      <c r="C1395">
        <v>10</v>
      </c>
      <c r="D1395">
        <v>2829</v>
      </c>
      <c r="E1395">
        <v>394</v>
      </c>
      <c r="F1395">
        <v>1510</v>
      </c>
      <c r="G1395">
        <v>386</v>
      </c>
      <c r="H1395">
        <v>6.68</v>
      </c>
      <c r="I1395">
        <v>359500</v>
      </c>
      <c r="J1395">
        <v>6.7947325757442556E-2</v>
      </c>
    </row>
    <row r="1396" spans="1:10" x14ac:dyDescent="0.25">
      <c r="A1396">
        <v>-118.13</v>
      </c>
      <c r="B1396">
        <v>33.85</v>
      </c>
      <c r="C1396">
        <v>36</v>
      </c>
      <c r="D1396">
        <v>1885</v>
      </c>
      <c r="E1396">
        <v>391</v>
      </c>
      <c r="F1396">
        <v>1049</v>
      </c>
      <c r="G1396">
        <v>405</v>
      </c>
      <c r="H1396">
        <v>3.55</v>
      </c>
      <c r="I1396">
        <v>212800</v>
      </c>
      <c r="J1396">
        <v>6.8010521698908644E-2</v>
      </c>
    </row>
    <row r="1397" spans="1:10" x14ac:dyDescent="0.25">
      <c r="A1397">
        <v>-118.44</v>
      </c>
      <c r="B1397">
        <v>35.130000000000003</v>
      </c>
      <c r="C1397">
        <v>34</v>
      </c>
      <c r="D1397">
        <v>1170</v>
      </c>
      <c r="E1397">
        <v>290</v>
      </c>
      <c r="F1397">
        <v>602</v>
      </c>
      <c r="G1397">
        <v>266</v>
      </c>
      <c r="H1397">
        <v>1.7917000000000001</v>
      </c>
      <c r="I1397">
        <v>80000</v>
      </c>
      <c r="J1397">
        <v>6.8168652999509249E-2</v>
      </c>
    </row>
    <row r="1398" spans="1:10" x14ac:dyDescent="0.25">
      <c r="A1398">
        <v>-121.36</v>
      </c>
      <c r="B1398">
        <v>38.04</v>
      </c>
      <c r="C1398">
        <v>9</v>
      </c>
      <c r="D1398">
        <v>2167</v>
      </c>
      <c r="E1398">
        <v>370</v>
      </c>
      <c r="F1398">
        <v>1290</v>
      </c>
      <c r="G1398">
        <v>351</v>
      </c>
      <c r="H1398">
        <v>5.0285000000000002</v>
      </c>
      <c r="I1398">
        <v>148200</v>
      </c>
      <c r="J1398">
        <v>6.8230063507557337E-2</v>
      </c>
    </row>
    <row r="1399" spans="1:10" x14ac:dyDescent="0.25">
      <c r="A1399">
        <v>-120.9</v>
      </c>
      <c r="B1399">
        <v>35.69</v>
      </c>
      <c r="C1399">
        <v>14</v>
      </c>
      <c r="D1399">
        <v>5020</v>
      </c>
      <c r="E1399">
        <v>909</v>
      </c>
      <c r="F1399">
        <v>2105</v>
      </c>
      <c r="G1399">
        <v>796</v>
      </c>
      <c r="H1399">
        <v>3.8157999999999999</v>
      </c>
      <c r="I1399">
        <v>248700</v>
      </c>
      <c r="J1399">
        <v>6.8382422050479286E-2</v>
      </c>
    </row>
    <row r="1400" spans="1:10" x14ac:dyDescent="0.25">
      <c r="A1400">
        <v>-122.3</v>
      </c>
      <c r="B1400">
        <v>40.450000000000003</v>
      </c>
      <c r="C1400">
        <v>32</v>
      </c>
      <c r="D1400">
        <v>1286</v>
      </c>
      <c r="E1400">
        <v>271</v>
      </c>
      <c r="F1400">
        <v>694</v>
      </c>
      <c r="G1400">
        <v>236</v>
      </c>
      <c r="H1400">
        <v>1.6578999999999999</v>
      </c>
      <c r="I1400">
        <v>68500</v>
      </c>
      <c r="J1400">
        <v>6.8419461696108463E-2</v>
      </c>
    </row>
    <row r="1401" spans="1:10" x14ac:dyDescent="0.25">
      <c r="A1401">
        <v>-117.04</v>
      </c>
      <c r="B1401">
        <v>32.72</v>
      </c>
      <c r="C1401">
        <v>24</v>
      </c>
      <c r="D1401">
        <v>5474</v>
      </c>
      <c r="E1401">
        <v>955</v>
      </c>
      <c r="F1401">
        <v>3020</v>
      </c>
      <c r="G1401">
        <v>904</v>
      </c>
      <c r="H1401">
        <v>4.0812999999999997</v>
      </c>
      <c r="I1401">
        <v>137000</v>
      </c>
      <c r="J1401">
        <v>6.8454414632512339E-2</v>
      </c>
    </row>
    <row r="1402" spans="1:10" x14ac:dyDescent="0.25">
      <c r="A1402">
        <v>-117.76</v>
      </c>
      <c r="B1402">
        <v>34.049999999999997</v>
      </c>
      <c r="C1402">
        <v>36</v>
      </c>
      <c r="D1402">
        <v>3839</v>
      </c>
      <c r="E1402">
        <v>1004</v>
      </c>
      <c r="F1402">
        <v>4711</v>
      </c>
      <c r="G1402">
        <v>942</v>
      </c>
      <c r="H1402">
        <v>2.3858999999999999</v>
      </c>
      <c r="I1402">
        <v>116200</v>
      </c>
      <c r="J1402">
        <v>6.8457983909553599E-2</v>
      </c>
    </row>
    <row r="1403" spans="1:10" x14ac:dyDescent="0.25">
      <c r="A1403">
        <v>-118.26</v>
      </c>
      <c r="B1403">
        <v>34.11</v>
      </c>
      <c r="C1403">
        <v>47</v>
      </c>
      <c r="D1403">
        <v>2183</v>
      </c>
      <c r="E1403">
        <v>510</v>
      </c>
      <c r="F1403">
        <v>1445</v>
      </c>
      <c r="G1403">
        <v>503</v>
      </c>
      <c r="H1403">
        <v>3.6667000000000001</v>
      </c>
      <c r="I1403">
        <v>210900</v>
      </c>
      <c r="J1403">
        <v>6.8574573882638323E-2</v>
      </c>
    </row>
    <row r="1404" spans="1:10" x14ac:dyDescent="0.25">
      <c r="A1404">
        <v>-122.4</v>
      </c>
      <c r="B1404">
        <v>37.76</v>
      </c>
      <c r="C1404">
        <v>52</v>
      </c>
      <c r="D1404">
        <v>4265</v>
      </c>
      <c r="E1404">
        <v>912</v>
      </c>
      <c r="F1404">
        <v>1555</v>
      </c>
      <c r="G1404">
        <v>836</v>
      </c>
      <c r="H1404">
        <v>4.1189999999999998</v>
      </c>
      <c r="I1404">
        <v>298300</v>
      </c>
      <c r="J1404">
        <v>6.8636493732316728E-2</v>
      </c>
    </row>
    <row r="1405" spans="1:10" x14ac:dyDescent="0.25">
      <c r="A1405">
        <v>-117.13</v>
      </c>
      <c r="B1405">
        <v>32.72</v>
      </c>
      <c r="C1405">
        <v>52</v>
      </c>
      <c r="D1405">
        <v>1560</v>
      </c>
      <c r="E1405">
        <v>307</v>
      </c>
      <c r="F1405">
        <v>757</v>
      </c>
      <c r="G1405">
        <v>315</v>
      </c>
      <c r="H1405">
        <v>2.7082999999999999</v>
      </c>
      <c r="I1405">
        <v>199100</v>
      </c>
      <c r="J1405">
        <v>6.8640091873119258E-2</v>
      </c>
    </row>
    <row r="1406" spans="1:10" x14ac:dyDescent="0.25">
      <c r="A1406">
        <v>-121.91</v>
      </c>
      <c r="B1406">
        <v>37.32</v>
      </c>
      <c r="C1406">
        <v>42</v>
      </c>
      <c r="D1406">
        <v>1067</v>
      </c>
      <c r="E1406">
        <v>256</v>
      </c>
      <c r="F1406">
        <v>608</v>
      </c>
      <c r="G1406">
        <v>280</v>
      </c>
      <c r="H1406">
        <v>3.0095999999999998</v>
      </c>
      <c r="I1406">
        <v>180800</v>
      </c>
      <c r="J1406">
        <v>6.8681524972783459E-2</v>
      </c>
    </row>
    <row r="1407" spans="1:10" x14ac:dyDescent="0.25">
      <c r="A1407">
        <v>-117.05</v>
      </c>
      <c r="B1407">
        <v>32.72</v>
      </c>
      <c r="C1407">
        <v>35</v>
      </c>
      <c r="D1407">
        <v>3669</v>
      </c>
      <c r="E1407">
        <v>617</v>
      </c>
      <c r="F1407">
        <v>1694</v>
      </c>
      <c r="G1407">
        <v>585</v>
      </c>
      <c r="H1407">
        <v>3.9485000000000001</v>
      </c>
      <c r="I1407">
        <v>133900</v>
      </c>
      <c r="J1407">
        <v>6.8690112040946105E-2</v>
      </c>
    </row>
    <row r="1408" spans="1:10" x14ac:dyDescent="0.25">
      <c r="A1408">
        <v>-118.33</v>
      </c>
      <c r="B1408">
        <v>34.19</v>
      </c>
      <c r="C1408">
        <v>45</v>
      </c>
      <c r="D1408">
        <v>1505</v>
      </c>
      <c r="E1408">
        <v>347</v>
      </c>
      <c r="F1408">
        <v>799</v>
      </c>
      <c r="G1408">
        <v>319</v>
      </c>
      <c r="H1408">
        <v>3.1379999999999999</v>
      </c>
      <c r="I1408">
        <v>217000</v>
      </c>
      <c r="J1408">
        <v>6.8736729338701785E-2</v>
      </c>
    </row>
    <row r="1409" spans="1:10" x14ac:dyDescent="0.25">
      <c r="A1409">
        <v>-124.08</v>
      </c>
      <c r="B1409">
        <v>41.36</v>
      </c>
      <c r="C1409">
        <v>29</v>
      </c>
      <c r="D1409">
        <v>1029</v>
      </c>
      <c r="E1409">
        <v>239</v>
      </c>
      <c r="F1409">
        <v>509</v>
      </c>
      <c r="G1409">
        <v>196</v>
      </c>
      <c r="H1409">
        <v>2.0156000000000001</v>
      </c>
      <c r="I1409">
        <v>62800</v>
      </c>
      <c r="J1409">
        <v>6.8780030938389358E-2</v>
      </c>
    </row>
    <row r="1410" spans="1:10" x14ac:dyDescent="0.25">
      <c r="A1410">
        <v>-122.69</v>
      </c>
      <c r="B1410">
        <v>38.340000000000003</v>
      </c>
      <c r="C1410">
        <v>12</v>
      </c>
      <c r="D1410">
        <v>3876</v>
      </c>
      <c r="E1410">
        <v>782</v>
      </c>
      <c r="F1410">
        <v>2146</v>
      </c>
      <c r="G1410">
        <v>764</v>
      </c>
      <c r="H1410">
        <v>4.0843999999999996</v>
      </c>
      <c r="I1410">
        <v>165400</v>
      </c>
      <c r="J1410">
        <v>6.8855607117137896E-2</v>
      </c>
    </row>
    <row r="1411" spans="1:10" x14ac:dyDescent="0.25">
      <c r="A1411">
        <v>-118.2</v>
      </c>
      <c r="B1411">
        <v>34.03</v>
      </c>
      <c r="C1411">
        <v>52</v>
      </c>
      <c r="D1411">
        <v>774</v>
      </c>
      <c r="E1411">
        <v>209</v>
      </c>
      <c r="F1411">
        <v>813</v>
      </c>
      <c r="G1411">
        <v>203</v>
      </c>
      <c r="H1411">
        <v>2.3472</v>
      </c>
      <c r="I1411">
        <v>135200</v>
      </c>
      <c r="J1411">
        <v>6.8905356229773895E-2</v>
      </c>
    </row>
    <row r="1412" spans="1:10" x14ac:dyDescent="0.25">
      <c r="A1412">
        <v>-118.56</v>
      </c>
      <c r="B1412">
        <v>34.21</v>
      </c>
      <c r="C1412">
        <v>36</v>
      </c>
      <c r="D1412">
        <v>1286</v>
      </c>
      <c r="E1412">
        <v>242</v>
      </c>
      <c r="F1412">
        <v>788</v>
      </c>
      <c r="G1412">
        <v>248</v>
      </c>
      <c r="H1412">
        <v>3.5333000000000001</v>
      </c>
      <c r="I1412">
        <v>196800</v>
      </c>
      <c r="J1412">
        <v>6.8926285318770208E-2</v>
      </c>
    </row>
    <row r="1413" spans="1:10" x14ac:dyDescent="0.25">
      <c r="A1413">
        <v>-118.3</v>
      </c>
      <c r="B1413">
        <v>34.04</v>
      </c>
      <c r="C1413">
        <v>50</v>
      </c>
      <c r="D1413">
        <v>1757</v>
      </c>
      <c r="E1413">
        <v>522</v>
      </c>
      <c r="F1413">
        <v>2080</v>
      </c>
      <c r="G1413">
        <v>488</v>
      </c>
      <c r="H1413">
        <v>1.7224999999999999</v>
      </c>
      <c r="I1413">
        <v>180000</v>
      </c>
      <c r="J1413">
        <v>6.893863252207455E-2</v>
      </c>
    </row>
    <row r="1414" spans="1:10" x14ac:dyDescent="0.25">
      <c r="A1414">
        <v>-118.02</v>
      </c>
      <c r="B1414">
        <v>34.11</v>
      </c>
      <c r="C1414">
        <v>35</v>
      </c>
      <c r="D1414">
        <v>2454</v>
      </c>
      <c r="E1414">
        <v>458</v>
      </c>
      <c r="F1414">
        <v>1110</v>
      </c>
      <c r="G1414">
        <v>435</v>
      </c>
      <c r="H1414">
        <v>3.8029000000000002</v>
      </c>
      <c r="I1414">
        <v>414800</v>
      </c>
      <c r="J1414">
        <v>6.8948354228380637E-2</v>
      </c>
    </row>
    <row r="1415" spans="1:10" x14ac:dyDescent="0.25">
      <c r="A1415">
        <v>-118.21</v>
      </c>
      <c r="B1415">
        <v>33.94</v>
      </c>
      <c r="C1415">
        <v>34</v>
      </c>
      <c r="D1415">
        <v>710</v>
      </c>
      <c r="E1415">
        <v>205</v>
      </c>
      <c r="F1415">
        <v>1134</v>
      </c>
      <c r="G1415">
        <v>233</v>
      </c>
      <c r="H1415">
        <v>2.7734000000000001</v>
      </c>
      <c r="I1415">
        <v>141100</v>
      </c>
      <c r="J1415">
        <v>6.8970856925068325E-2</v>
      </c>
    </row>
    <row r="1416" spans="1:10" x14ac:dyDescent="0.25">
      <c r="A1416">
        <v>-121.6</v>
      </c>
      <c r="B1416">
        <v>39.770000000000003</v>
      </c>
      <c r="C1416">
        <v>23</v>
      </c>
      <c r="D1416">
        <v>2263</v>
      </c>
      <c r="E1416">
        <v>497</v>
      </c>
      <c r="F1416">
        <v>1138</v>
      </c>
      <c r="G1416">
        <v>455</v>
      </c>
      <c r="H1416">
        <v>2.3403</v>
      </c>
      <c r="I1416">
        <v>87300</v>
      </c>
      <c r="J1416">
        <v>6.8985850848382047E-2</v>
      </c>
    </row>
    <row r="1417" spans="1:10" x14ac:dyDescent="0.25">
      <c r="A1417">
        <v>-117.28</v>
      </c>
      <c r="B1417">
        <v>34.17</v>
      </c>
      <c r="C1417">
        <v>26</v>
      </c>
      <c r="D1417">
        <v>3106</v>
      </c>
      <c r="E1417">
        <v>603</v>
      </c>
      <c r="F1417">
        <v>1396</v>
      </c>
      <c r="G1417">
        <v>576</v>
      </c>
      <c r="H1417">
        <v>3.1736</v>
      </c>
      <c r="I1417">
        <v>122200</v>
      </c>
      <c r="J1417">
        <v>6.9028794070493338E-2</v>
      </c>
    </row>
    <row r="1418" spans="1:10" x14ac:dyDescent="0.25">
      <c r="A1418">
        <v>-118.43</v>
      </c>
      <c r="B1418">
        <v>34.15</v>
      </c>
      <c r="C1418">
        <v>31</v>
      </c>
      <c r="D1418">
        <v>1856</v>
      </c>
      <c r="E1418">
        <v>425</v>
      </c>
      <c r="F1418">
        <v>795</v>
      </c>
      <c r="G1418">
        <v>426</v>
      </c>
      <c r="H1418">
        <v>2.8448000000000002</v>
      </c>
      <c r="I1418">
        <v>360600</v>
      </c>
      <c r="J1418">
        <v>6.9143816099663913E-2</v>
      </c>
    </row>
    <row r="1419" spans="1:10" x14ac:dyDescent="0.25">
      <c r="A1419">
        <v>-118.34</v>
      </c>
      <c r="B1419">
        <v>34.07</v>
      </c>
      <c r="C1419">
        <v>52</v>
      </c>
      <c r="D1419">
        <v>3421</v>
      </c>
      <c r="E1419">
        <v>598</v>
      </c>
      <c r="F1419">
        <v>1203</v>
      </c>
      <c r="G1419">
        <v>564</v>
      </c>
      <c r="H1419">
        <v>4.1618000000000004</v>
      </c>
      <c r="I1419">
        <v>500001</v>
      </c>
      <c r="J1419">
        <v>6.9167637509115698E-2</v>
      </c>
    </row>
    <row r="1420" spans="1:10" x14ac:dyDescent="0.25">
      <c r="A1420">
        <v>-117.12</v>
      </c>
      <c r="B1420">
        <v>32.56</v>
      </c>
      <c r="C1420">
        <v>20</v>
      </c>
      <c r="D1420">
        <v>2524</v>
      </c>
      <c r="E1420">
        <v>682</v>
      </c>
      <c r="F1420">
        <v>1819</v>
      </c>
      <c r="G1420">
        <v>560</v>
      </c>
      <c r="H1420">
        <v>2.9285999999999999</v>
      </c>
      <c r="I1420">
        <v>257700</v>
      </c>
      <c r="J1420">
        <v>6.921368533720329E-2</v>
      </c>
    </row>
    <row r="1421" spans="1:10" x14ac:dyDescent="0.25">
      <c r="A1421">
        <v>-118.22</v>
      </c>
      <c r="B1421">
        <v>34.119999999999997</v>
      </c>
      <c r="C1421">
        <v>28</v>
      </c>
      <c r="D1421">
        <v>3306</v>
      </c>
      <c r="E1421">
        <v>1025</v>
      </c>
      <c r="F1421">
        <v>2670</v>
      </c>
      <c r="G1421">
        <v>942</v>
      </c>
      <c r="H1421">
        <v>3.0918999999999999</v>
      </c>
      <c r="I1421">
        <v>185400</v>
      </c>
      <c r="J1421">
        <v>6.9217175934092823E-2</v>
      </c>
    </row>
    <row r="1422" spans="1:10" x14ac:dyDescent="0.25">
      <c r="A1422">
        <v>-117.33</v>
      </c>
      <c r="B1422">
        <v>34.03</v>
      </c>
      <c r="C1422">
        <v>14</v>
      </c>
      <c r="D1422">
        <v>1582</v>
      </c>
      <c r="E1422">
        <v>347</v>
      </c>
      <c r="F1422">
        <v>825</v>
      </c>
      <c r="G1422">
        <v>259</v>
      </c>
      <c r="H1422">
        <v>2.8281000000000001</v>
      </c>
      <c r="I1422">
        <v>106300</v>
      </c>
      <c r="J1422">
        <v>6.9272096238013448E-2</v>
      </c>
    </row>
    <row r="1423" spans="1:10" x14ac:dyDescent="0.25">
      <c r="A1423">
        <v>-118.38</v>
      </c>
      <c r="B1423">
        <v>34.25</v>
      </c>
      <c r="C1423">
        <v>38</v>
      </c>
      <c r="D1423">
        <v>983</v>
      </c>
      <c r="E1423">
        <v>185</v>
      </c>
      <c r="F1423">
        <v>513</v>
      </c>
      <c r="G1423">
        <v>170</v>
      </c>
      <c r="H1423">
        <v>4.8815999999999997</v>
      </c>
      <c r="I1423">
        <v>231500</v>
      </c>
      <c r="J1423">
        <v>6.9361875243318605E-2</v>
      </c>
    </row>
    <row r="1424" spans="1:10" x14ac:dyDescent="0.25">
      <c r="A1424">
        <v>-118.18</v>
      </c>
      <c r="B1424">
        <v>33.979999999999997</v>
      </c>
      <c r="C1424">
        <v>40</v>
      </c>
      <c r="D1424">
        <v>1698</v>
      </c>
      <c r="E1424">
        <v>431</v>
      </c>
      <c r="F1424">
        <v>1280</v>
      </c>
      <c r="G1424">
        <v>405</v>
      </c>
      <c r="H1424">
        <v>2.625</v>
      </c>
      <c r="I1424">
        <v>206300</v>
      </c>
      <c r="J1424">
        <v>6.9420123363158948E-2</v>
      </c>
    </row>
    <row r="1425" spans="1:10" x14ac:dyDescent="0.25">
      <c r="A1425">
        <v>-118.41</v>
      </c>
      <c r="B1425">
        <v>34.020000000000003</v>
      </c>
      <c r="C1425">
        <v>24</v>
      </c>
      <c r="D1425">
        <v>2610</v>
      </c>
      <c r="E1425">
        <v>756</v>
      </c>
      <c r="F1425">
        <v>1322</v>
      </c>
      <c r="G1425">
        <v>692</v>
      </c>
      <c r="H1425">
        <v>3.5022000000000002</v>
      </c>
      <c r="I1425">
        <v>281300</v>
      </c>
      <c r="J1425">
        <v>6.9460668957148641E-2</v>
      </c>
    </row>
    <row r="1426" spans="1:10" x14ac:dyDescent="0.25">
      <c r="A1426">
        <v>-118.36</v>
      </c>
      <c r="B1426">
        <v>33.979999999999997</v>
      </c>
      <c r="C1426">
        <v>45</v>
      </c>
      <c r="D1426">
        <v>1559</v>
      </c>
      <c r="E1426">
        <v>305</v>
      </c>
      <c r="F1426">
        <v>891</v>
      </c>
      <c r="G1426">
        <v>341</v>
      </c>
      <c r="H1426">
        <v>4.4038000000000004</v>
      </c>
      <c r="I1426">
        <v>259400</v>
      </c>
      <c r="J1426">
        <v>6.9491571089546955E-2</v>
      </c>
    </row>
    <row r="1427" spans="1:10" x14ac:dyDescent="0.25">
      <c r="A1427">
        <v>-117.9</v>
      </c>
      <c r="B1427">
        <v>33.700000000000003</v>
      </c>
      <c r="C1427">
        <v>15</v>
      </c>
      <c r="D1427">
        <v>2289</v>
      </c>
      <c r="E1427">
        <v>686</v>
      </c>
      <c r="F1427">
        <v>982</v>
      </c>
      <c r="G1427">
        <v>634</v>
      </c>
      <c r="H1427">
        <v>4.5757000000000003</v>
      </c>
      <c r="I1427">
        <v>162500</v>
      </c>
      <c r="J1427">
        <v>6.9495343202723547E-2</v>
      </c>
    </row>
    <row r="1428" spans="1:10" x14ac:dyDescent="0.25">
      <c r="A1428">
        <v>-117.2</v>
      </c>
      <c r="B1428">
        <v>32.83</v>
      </c>
      <c r="C1428">
        <v>36</v>
      </c>
      <c r="D1428">
        <v>1089</v>
      </c>
      <c r="E1428">
        <v>240</v>
      </c>
      <c r="F1428">
        <v>623</v>
      </c>
      <c r="G1428">
        <v>226</v>
      </c>
      <c r="H1428">
        <v>2.5909</v>
      </c>
      <c r="I1428">
        <v>176000</v>
      </c>
      <c r="J1428">
        <v>6.9505583557608053E-2</v>
      </c>
    </row>
    <row r="1429" spans="1:10" x14ac:dyDescent="0.25">
      <c r="A1429">
        <v>-122.5</v>
      </c>
      <c r="B1429">
        <v>37.75</v>
      </c>
      <c r="C1429">
        <v>45</v>
      </c>
      <c r="D1429">
        <v>1672</v>
      </c>
      <c r="E1429">
        <v>344</v>
      </c>
      <c r="F1429">
        <v>838</v>
      </c>
      <c r="G1429">
        <v>314</v>
      </c>
      <c r="H1429">
        <v>4.1418999999999997</v>
      </c>
      <c r="I1429">
        <v>291500</v>
      </c>
      <c r="J1429">
        <v>6.9516909334701893E-2</v>
      </c>
    </row>
    <row r="1430" spans="1:10" x14ac:dyDescent="0.25">
      <c r="A1430">
        <v>-118.15</v>
      </c>
      <c r="B1430">
        <v>34.15</v>
      </c>
      <c r="C1430">
        <v>52</v>
      </c>
      <c r="D1430">
        <v>275</v>
      </c>
      <c r="E1430">
        <v>123</v>
      </c>
      <c r="F1430">
        <v>273</v>
      </c>
      <c r="G1430">
        <v>111</v>
      </c>
      <c r="H1430">
        <v>1.1667000000000001</v>
      </c>
      <c r="I1430">
        <v>500001</v>
      </c>
      <c r="J1430">
        <v>6.9576082106979187E-2</v>
      </c>
    </row>
    <row r="1431" spans="1:10" x14ac:dyDescent="0.25">
      <c r="A1431">
        <v>-120.65</v>
      </c>
      <c r="B1431">
        <v>35.270000000000003</v>
      </c>
      <c r="C1431">
        <v>15</v>
      </c>
      <c r="D1431">
        <v>2365</v>
      </c>
      <c r="E1431">
        <v>538</v>
      </c>
      <c r="F1431">
        <v>1446</v>
      </c>
      <c r="G1431">
        <v>490</v>
      </c>
      <c r="H1431">
        <v>2.5129000000000001</v>
      </c>
      <c r="I1431">
        <v>225900</v>
      </c>
      <c r="J1431">
        <v>6.9586412078183502E-2</v>
      </c>
    </row>
    <row r="1432" spans="1:10" x14ac:dyDescent="0.25">
      <c r="A1432">
        <v>-117.26</v>
      </c>
      <c r="B1432">
        <v>33.04</v>
      </c>
      <c r="C1432">
        <v>16</v>
      </c>
      <c r="D1432">
        <v>3109</v>
      </c>
      <c r="E1432">
        <v>450</v>
      </c>
      <c r="F1432">
        <v>1433</v>
      </c>
      <c r="G1432">
        <v>453</v>
      </c>
      <c r="H1432">
        <v>6.6318999999999999</v>
      </c>
      <c r="I1432">
        <v>269600</v>
      </c>
      <c r="J1432">
        <v>6.9634601775298566E-2</v>
      </c>
    </row>
    <row r="1433" spans="1:10" x14ac:dyDescent="0.25">
      <c r="A1433">
        <v>-119.09</v>
      </c>
      <c r="B1433">
        <v>36.42</v>
      </c>
      <c r="C1433">
        <v>15</v>
      </c>
      <c r="D1433">
        <v>1517</v>
      </c>
      <c r="E1433">
        <v>361</v>
      </c>
      <c r="F1433">
        <v>1275</v>
      </c>
      <c r="G1433">
        <v>343</v>
      </c>
      <c r="H1433">
        <v>1.5874999999999999</v>
      </c>
      <c r="I1433">
        <v>55800</v>
      </c>
      <c r="J1433">
        <v>6.9654553301821021E-2</v>
      </c>
    </row>
    <row r="1434" spans="1:10" x14ac:dyDescent="0.25">
      <c r="A1434">
        <v>-122.05</v>
      </c>
      <c r="B1434">
        <v>37.950000000000003</v>
      </c>
      <c r="C1434">
        <v>22</v>
      </c>
      <c r="D1434">
        <v>5175</v>
      </c>
      <c r="E1434">
        <v>1213</v>
      </c>
      <c r="F1434">
        <v>2804</v>
      </c>
      <c r="G1434">
        <v>1091</v>
      </c>
      <c r="H1434">
        <v>2.85</v>
      </c>
      <c r="I1434">
        <v>144600</v>
      </c>
      <c r="J1434">
        <v>6.9699045814410443E-2</v>
      </c>
    </row>
    <row r="1435" spans="1:10" x14ac:dyDescent="0.25">
      <c r="A1435">
        <v>-121.95</v>
      </c>
      <c r="B1435">
        <v>37.78</v>
      </c>
      <c r="C1435">
        <v>4</v>
      </c>
      <c r="D1435">
        <v>14652</v>
      </c>
      <c r="E1435">
        <v>2826</v>
      </c>
      <c r="F1435">
        <v>5613</v>
      </c>
      <c r="G1435">
        <v>2579</v>
      </c>
      <c r="H1435">
        <v>6.3941999999999997</v>
      </c>
      <c r="I1435">
        <v>356700</v>
      </c>
      <c r="J1435">
        <v>6.9704515027562253E-2</v>
      </c>
    </row>
    <row r="1436" spans="1:10" x14ac:dyDescent="0.25">
      <c r="A1436">
        <v>-121.92</v>
      </c>
      <c r="B1436">
        <v>37.33</v>
      </c>
      <c r="C1436">
        <v>52</v>
      </c>
      <c r="D1436">
        <v>2009</v>
      </c>
      <c r="E1436">
        <v>338</v>
      </c>
      <c r="F1436">
        <v>841</v>
      </c>
      <c r="G1436">
        <v>338</v>
      </c>
      <c r="H1436">
        <v>5.5259</v>
      </c>
      <c r="I1436">
        <v>295800</v>
      </c>
      <c r="J1436">
        <v>6.970782554128363E-2</v>
      </c>
    </row>
    <row r="1437" spans="1:10" x14ac:dyDescent="0.25">
      <c r="A1437">
        <v>-117.05</v>
      </c>
      <c r="B1437">
        <v>33.26</v>
      </c>
      <c r="C1437">
        <v>14</v>
      </c>
      <c r="D1437">
        <v>3103</v>
      </c>
      <c r="E1437">
        <v>569</v>
      </c>
      <c r="F1437">
        <v>1704</v>
      </c>
      <c r="G1437">
        <v>539</v>
      </c>
      <c r="H1437">
        <v>3.7644000000000002</v>
      </c>
      <c r="I1437">
        <v>264700</v>
      </c>
      <c r="J1437">
        <v>6.9827038147093567E-2</v>
      </c>
    </row>
    <row r="1438" spans="1:10" x14ac:dyDescent="0.25">
      <c r="A1438">
        <v>-122.29</v>
      </c>
      <c r="B1438">
        <v>37.869999999999997</v>
      </c>
      <c r="C1438">
        <v>52</v>
      </c>
      <c r="D1438">
        <v>895</v>
      </c>
      <c r="E1438">
        <v>198</v>
      </c>
      <c r="F1438">
        <v>386</v>
      </c>
      <c r="G1438">
        <v>204</v>
      </c>
      <c r="H1438">
        <v>3.875</v>
      </c>
      <c r="I1438">
        <v>182600</v>
      </c>
      <c r="J1438">
        <v>6.9828955812537119E-2</v>
      </c>
    </row>
    <row r="1439" spans="1:10" x14ac:dyDescent="0.25">
      <c r="A1439">
        <v>-119.74</v>
      </c>
      <c r="B1439">
        <v>36.74</v>
      </c>
      <c r="C1439">
        <v>39</v>
      </c>
      <c r="D1439">
        <v>4893</v>
      </c>
      <c r="E1439">
        <v>1210</v>
      </c>
      <c r="F1439">
        <v>4749</v>
      </c>
      <c r="G1439">
        <v>1067</v>
      </c>
      <c r="H1439">
        <v>1.2064999999999999</v>
      </c>
      <c r="I1439">
        <v>55600</v>
      </c>
      <c r="J1439">
        <v>6.9896783083068459E-2</v>
      </c>
    </row>
    <row r="1440" spans="1:10" x14ac:dyDescent="0.25">
      <c r="A1440">
        <v>-121.84</v>
      </c>
      <c r="B1440">
        <v>37.28</v>
      </c>
      <c r="C1440">
        <v>18</v>
      </c>
      <c r="D1440">
        <v>2749</v>
      </c>
      <c r="E1440">
        <v>633</v>
      </c>
      <c r="F1440">
        <v>1779</v>
      </c>
      <c r="G1440">
        <v>561</v>
      </c>
      <c r="H1440">
        <v>3.9249999999999998</v>
      </c>
      <c r="I1440">
        <v>166100</v>
      </c>
      <c r="J1440">
        <v>6.9965044317622405E-2</v>
      </c>
    </row>
    <row r="1441" spans="1:10" x14ac:dyDescent="0.25">
      <c r="A1441">
        <v>-122.03</v>
      </c>
      <c r="B1441">
        <v>37.18</v>
      </c>
      <c r="C1441">
        <v>10</v>
      </c>
      <c r="D1441">
        <v>212</v>
      </c>
      <c r="E1441">
        <v>38</v>
      </c>
      <c r="F1441">
        <v>78</v>
      </c>
      <c r="G1441">
        <v>21</v>
      </c>
      <c r="H1441">
        <v>6.0621999999999998</v>
      </c>
      <c r="I1441">
        <v>390000</v>
      </c>
      <c r="J1441">
        <v>7.0159676228068846E-2</v>
      </c>
    </row>
    <row r="1442" spans="1:10" x14ac:dyDescent="0.25">
      <c r="A1442">
        <v>-118.35</v>
      </c>
      <c r="B1442">
        <v>33.9</v>
      </c>
      <c r="C1442">
        <v>22</v>
      </c>
      <c r="D1442">
        <v>1127</v>
      </c>
      <c r="E1442">
        <v>287</v>
      </c>
      <c r="F1442">
        <v>697</v>
      </c>
      <c r="G1442">
        <v>241</v>
      </c>
      <c r="H1442">
        <v>3.3971</v>
      </c>
      <c r="I1442">
        <v>220300</v>
      </c>
      <c r="J1442">
        <v>7.0208385356494207E-2</v>
      </c>
    </row>
    <row r="1443" spans="1:10" x14ac:dyDescent="0.25">
      <c r="A1443">
        <v>-117.21</v>
      </c>
      <c r="B1443">
        <v>33.130000000000003</v>
      </c>
      <c r="C1443">
        <v>19</v>
      </c>
      <c r="D1443">
        <v>3068</v>
      </c>
      <c r="E1443">
        <v>596</v>
      </c>
      <c r="F1443">
        <v>912</v>
      </c>
      <c r="G1443">
        <v>554</v>
      </c>
      <c r="H1443">
        <v>3.7749999999999999</v>
      </c>
      <c r="I1443">
        <v>168000</v>
      </c>
      <c r="J1443">
        <v>7.0212798806670862E-2</v>
      </c>
    </row>
    <row r="1444" spans="1:10" x14ac:dyDescent="0.25">
      <c r="A1444">
        <v>-118.2</v>
      </c>
      <c r="B1444">
        <v>34.08</v>
      </c>
      <c r="C1444">
        <v>41</v>
      </c>
      <c r="D1444">
        <v>1807</v>
      </c>
      <c r="E1444">
        <v>429</v>
      </c>
      <c r="F1444">
        <v>1699</v>
      </c>
      <c r="G1444">
        <v>424</v>
      </c>
      <c r="H1444">
        <v>2.2222</v>
      </c>
      <c r="I1444">
        <v>126000</v>
      </c>
      <c r="J1444">
        <v>7.0238478779865554E-2</v>
      </c>
    </row>
    <row r="1445" spans="1:10" x14ac:dyDescent="0.25">
      <c r="A1445">
        <v>-118.65</v>
      </c>
      <c r="B1445">
        <v>34.21</v>
      </c>
      <c r="C1445">
        <v>5</v>
      </c>
      <c r="D1445">
        <v>5429</v>
      </c>
      <c r="E1445">
        <v>665</v>
      </c>
      <c r="F1445">
        <v>2315</v>
      </c>
      <c r="G1445">
        <v>687</v>
      </c>
      <c r="H1445">
        <v>9.6464999999999996</v>
      </c>
      <c r="I1445">
        <v>500001</v>
      </c>
      <c r="J1445">
        <v>7.0311047747350419E-2</v>
      </c>
    </row>
    <row r="1446" spans="1:10" x14ac:dyDescent="0.25">
      <c r="A1446">
        <v>-122.02</v>
      </c>
      <c r="B1446">
        <v>37.56</v>
      </c>
      <c r="C1446">
        <v>35</v>
      </c>
      <c r="D1446">
        <v>1716</v>
      </c>
      <c r="E1446">
        <v>312</v>
      </c>
      <c r="F1446">
        <v>914</v>
      </c>
      <c r="G1446">
        <v>316</v>
      </c>
      <c r="H1446">
        <v>5.5736999999999997</v>
      </c>
      <c r="I1446">
        <v>214500</v>
      </c>
      <c r="J1446">
        <v>7.0387058511243272E-2</v>
      </c>
    </row>
    <row r="1447" spans="1:10" x14ac:dyDescent="0.25">
      <c r="A1447">
        <v>-117.77</v>
      </c>
      <c r="B1447">
        <v>33.54</v>
      </c>
      <c r="C1447">
        <v>28</v>
      </c>
      <c r="D1447">
        <v>3404</v>
      </c>
      <c r="E1447">
        <v>497</v>
      </c>
      <c r="F1447">
        <v>1134</v>
      </c>
      <c r="G1447">
        <v>466</v>
      </c>
      <c r="H1447">
        <v>7.2217000000000002</v>
      </c>
      <c r="I1447">
        <v>500001</v>
      </c>
      <c r="J1447">
        <v>7.0418200184557689E-2</v>
      </c>
    </row>
    <row r="1448" spans="1:10" x14ac:dyDescent="0.25">
      <c r="A1448">
        <v>-117.96</v>
      </c>
      <c r="B1448">
        <v>34.1</v>
      </c>
      <c r="C1448">
        <v>30</v>
      </c>
      <c r="D1448">
        <v>2775</v>
      </c>
      <c r="E1448">
        <v>657</v>
      </c>
      <c r="F1448">
        <v>2847</v>
      </c>
      <c r="G1448">
        <v>642</v>
      </c>
      <c r="H1448">
        <v>3.2265999999999999</v>
      </c>
      <c r="I1448">
        <v>141800</v>
      </c>
      <c r="J1448">
        <v>7.050874276510033E-2</v>
      </c>
    </row>
    <row r="1449" spans="1:10" x14ac:dyDescent="0.25">
      <c r="A1449">
        <v>-122.39</v>
      </c>
      <c r="B1449">
        <v>37.729999999999997</v>
      </c>
      <c r="C1449">
        <v>52</v>
      </c>
      <c r="D1449">
        <v>1931</v>
      </c>
      <c r="E1449">
        <v>329</v>
      </c>
      <c r="F1449">
        <v>1025</v>
      </c>
      <c r="G1449">
        <v>293</v>
      </c>
      <c r="H1449">
        <v>2.9062999999999999</v>
      </c>
      <c r="I1449">
        <v>192000</v>
      </c>
      <c r="J1449">
        <v>7.0533511603027232E-2</v>
      </c>
    </row>
    <row r="1450" spans="1:10" x14ac:dyDescent="0.25">
      <c r="A1450">
        <v>-117.76</v>
      </c>
      <c r="B1450">
        <v>33.94</v>
      </c>
      <c r="C1450">
        <v>40</v>
      </c>
      <c r="D1450">
        <v>1092</v>
      </c>
      <c r="E1450">
        <v>213</v>
      </c>
      <c r="F1450">
        <v>457</v>
      </c>
      <c r="G1450">
        <v>190</v>
      </c>
      <c r="H1450">
        <v>5.1165000000000003</v>
      </c>
      <c r="I1450">
        <v>184200</v>
      </c>
      <c r="J1450">
        <v>7.0567519035569015E-2</v>
      </c>
    </row>
    <row r="1451" spans="1:10" x14ac:dyDescent="0.25">
      <c r="A1451">
        <v>-118.29</v>
      </c>
      <c r="B1451">
        <v>33.93</v>
      </c>
      <c r="C1451">
        <v>31</v>
      </c>
      <c r="D1451">
        <v>3894</v>
      </c>
      <c r="E1451">
        <v>1017</v>
      </c>
      <c r="F1451">
        <v>3590</v>
      </c>
      <c r="G1451">
        <v>962</v>
      </c>
      <c r="H1451">
        <v>2.0436999999999999</v>
      </c>
      <c r="I1451">
        <v>137200</v>
      </c>
      <c r="J1451">
        <v>7.0603654352223044E-2</v>
      </c>
    </row>
    <row r="1452" spans="1:10" x14ac:dyDescent="0.25">
      <c r="A1452">
        <v>-117.94</v>
      </c>
      <c r="B1452">
        <v>33.9</v>
      </c>
      <c r="C1452">
        <v>27</v>
      </c>
      <c r="D1452">
        <v>2029</v>
      </c>
      <c r="E1452">
        <v>242</v>
      </c>
      <c r="F1452">
        <v>711</v>
      </c>
      <c r="G1452">
        <v>254</v>
      </c>
      <c r="H1452">
        <v>9.7956000000000003</v>
      </c>
      <c r="I1452">
        <v>500001</v>
      </c>
      <c r="J1452">
        <v>7.0693008679867941E-2</v>
      </c>
    </row>
    <row r="1453" spans="1:10" x14ac:dyDescent="0.25">
      <c r="A1453">
        <v>-121.88</v>
      </c>
      <c r="B1453">
        <v>37.46</v>
      </c>
      <c r="C1453">
        <v>5</v>
      </c>
      <c r="D1453">
        <v>1819</v>
      </c>
      <c r="E1453">
        <v>245</v>
      </c>
      <c r="F1453">
        <v>802</v>
      </c>
      <c r="G1453">
        <v>228</v>
      </c>
      <c r="H1453">
        <v>10.972200000000001</v>
      </c>
      <c r="I1453">
        <v>500001</v>
      </c>
      <c r="J1453">
        <v>7.0716953108072023E-2</v>
      </c>
    </row>
    <row r="1454" spans="1:10" x14ac:dyDescent="0.25">
      <c r="A1454">
        <v>-122.33</v>
      </c>
      <c r="B1454">
        <v>37.92</v>
      </c>
      <c r="C1454">
        <v>26</v>
      </c>
      <c r="D1454">
        <v>3887</v>
      </c>
      <c r="E1454">
        <v>779</v>
      </c>
      <c r="F1454">
        <v>2512</v>
      </c>
      <c r="G1454">
        <v>740</v>
      </c>
      <c r="H1454">
        <v>2.2301000000000002</v>
      </c>
      <c r="I1454">
        <v>122400</v>
      </c>
      <c r="J1454">
        <v>7.0721011254129995E-2</v>
      </c>
    </row>
    <row r="1455" spans="1:10" x14ac:dyDescent="0.25">
      <c r="A1455">
        <v>-117.37</v>
      </c>
      <c r="B1455">
        <v>34.1</v>
      </c>
      <c r="C1455">
        <v>10</v>
      </c>
      <c r="D1455">
        <v>3404</v>
      </c>
      <c r="E1455">
        <v>855</v>
      </c>
      <c r="F1455">
        <v>1656</v>
      </c>
      <c r="G1455">
        <v>675</v>
      </c>
      <c r="H1455">
        <v>1.6977</v>
      </c>
      <c r="I1455">
        <v>91300</v>
      </c>
      <c r="J1455">
        <v>7.073320816742823E-2</v>
      </c>
    </row>
    <row r="1456" spans="1:10" x14ac:dyDescent="0.25">
      <c r="A1456">
        <v>-118.42</v>
      </c>
      <c r="B1456">
        <v>34.24</v>
      </c>
      <c r="C1456">
        <v>35</v>
      </c>
      <c r="D1456">
        <v>1507</v>
      </c>
      <c r="E1456">
        <v>281</v>
      </c>
      <c r="F1456">
        <v>1025</v>
      </c>
      <c r="G1456">
        <v>286</v>
      </c>
      <c r="H1456">
        <v>4.5833000000000004</v>
      </c>
      <c r="I1456">
        <v>177200</v>
      </c>
      <c r="J1456">
        <v>7.07343811152229E-2</v>
      </c>
    </row>
    <row r="1457" spans="1:10" x14ac:dyDescent="0.25">
      <c r="A1457">
        <v>-117.37</v>
      </c>
      <c r="B1457">
        <v>33.97</v>
      </c>
      <c r="C1457">
        <v>40</v>
      </c>
      <c r="D1457">
        <v>1166</v>
      </c>
      <c r="E1457">
        <v>250</v>
      </c>
      <c r="F1457">
        <v>976</v>
      </c>
      <c r="G1457">
        <v>244</v>
      </c>
      <c r="H1457">
        <v>1.95</v>
      </c>
      <c r="I1457">
        <v>84800</v>
      </c>
      <c r="J1457">
        <v>7.0798249955032144E-2</v>
      </c>
    </row>
    <row r="1458" spans="1:10" x14ac:dyDescent="0.25">
      <c r="A1458">
        <v>-122.53</v>
      </c>
      <c r="B1458">
        <v>37.97</v>
      </c>
      <c r="C1458">
        <v>37</v>
      </c>
      <c r="D1458">
        <v>1340</v>
      </c>
      <c r="E1458">
        <v>322</v>
      </c>
      <c r="F1458">
        <v>621</v>
      </c>
      <c r="G1458">
        <v>314</v>
      </c>
      <c r="H1458">
        <v>3.5588000000000002</v>
      </c>
      <c r="I1458">
        <v>268800</v>
      </c>
      <c r="J1458">
        <v>7.0835795176833027E-2</v>
      </c>
    </row>
    <row r="1459" spans="1:10" x14ac:dyDescent="0.25">
      <c r="A1459">
        <v>-118.44</v>
      </c>
      <c r="B1459">
        <v>33.81</v>
      </c>
      <c r="C1459">
        <v>33</v>
      </c>
      <c r="D1459">
        <v>3994</v>
      </c>
      <c r="E1459">
        <v>990</v>
      </c>
      <c r="F1459">
        <v>1647</v>
      </c>
      <c r="G1459">
        <v>931</v>
      </c>
      <c r="H1459">
        <v>5.0106000000000002</v>
      </c>
      <c r="I1459">
        <v>500001</v>
      </c>
      <c r="J1459">
        <v>7.0852796495439962E-2</v>
      </c>
    </row>
    <row r="1460" spans="1:10" x14ac:dyDescent="0.25">
      <c r="A1460">
        <v>-122.69</v>
      </c>
      <c r="B1460">
        <v>37.909999999999997</v>
      </c>
      <c r="C1460">
        <v>43</v>
      </c>
      <c r="D1460">
        <v>1730</v>
      </c>
      <c r="E1460">
        <v>326</v>
      </c>
      <c r="F1460">
        <v>629</v>
      </c>
      <c r="G1460">
        <v>279</v>
      </c>
      <c r="H1460">
        <v>4.3193999999999999</v>
      </c>
      <c r="I1460">
        <v>238700</v>
      </c>
      <c r="J1460">
        <v>7.0961551222064156E-2</v>
      </c>
    </row>
    <row r="1461" spans="1:10" x14ac:dyDescent="0.25">
      <c r="A1461">
        <v>-119.23</v>
      </c>
      <c r="B1461">
        <v>34.15</v>
      </c>
      <c r="C1461">
        <v>18</v>
      </c>
      <c r="D1461">
        <v>6213</v>
      </c>
      <c r="E1461">
        <v>1188</v>
      </c>
      <c r="F1461">
        <v>2679</v>
      </c>
      <c r="G1461">
        <v>1000</v>
      </c>
      <c r="H1461">
        <v>3.7480000000000002</v>
      </c>
      <c r="I1461">
        <v>380400</v>
      </c>
      <c r="J1461">
        <v>7.0971316257075534E-2</v>
      </c>
    </row>
    <row r="1462" spans="1:10" x14ac:dyDescent="0.25">
      <c r="A1462">
        <v>-122.03</v>
      </c>
      <c r="B1462">
        <v>37.369999999999997</v>
      </c>
      <c r="C1462">
        <v>41</v>
      </c>
      <c r="D1462">
        <v>2123</v>
      </c>
      <c r="E1462">
        <v>425</v>
      </c>
      <c r="F1462">
        <v>1032</v>
      </c>
      <c r="G1462">
        <v>435</v>
      </c>
      <c r="H1462">
        <v>4.6957000000000004</v>
      </c>
      <c r="I1462">
        <v>284800</v>
      </c>
      <c r="J1462">
        <v>7.1019008675454187E-2</v>
      </c>
    </row>
    <row r="1463" spans="1:10" x14ac:dyDescent="0.25">
      <c r="A1463">
        <v>-121.08</v>
      </c>
      <c r="B1463">
        <v>38.93</v>
      </c>
      <c r="C1463">
        <v>14</v>
      </c>
      <c r="D1463">
        <v>4239</v>
      </c>
      <c r="E1463">
        <v>824</v>
      </c>
      <c r="F1463">
        <v>1729</v>
      </c>
      <c r="G1463">
        <v>794</v>
      </c>
      <c r="H1463">
        <v>2.4278</v>
      </c>
      <c r="I1463">
        <v>167700</v>
      </c>
      <c r="J1463">
        <v>7.1048604928903081E-2</v>
      </c>
    </row>
    <row r="1464" spans="1:10" x14ac:dyDescent="0.25">
      <c r="A1464">
        <v>-118.31</v>
      </c>
      <c r="B1464">
        <v>34.020000000000003</v>
      </c>
      <c r="C1464">
        <v>41</v>
      </c>
      <c r="D1464">
        <v>1046</v>
      </c>
      <c r="E1464">
        <v>216</v>
      </c>
      <c r="F1464">
        <v>727</v>
      </c>
      <c r="G1464">
        <v>201</v>
      </c>
      <c r="H1464">
        <v>1.6667000000000001</v>
      </c>
      <c r="I1464">
        <v>116900</v>
      </c>
      <c r="J1464">
        <v>7.1052915119385496E-2</v>
      </c>
    </row>
    <row r="1465" spans="1:10" x14ac:dyDescent="0.25">
      <c r="A1465">
        <v>-118.13</v>
      </c>
      <c r="B1465">
        <v>34.130000000000003</v>
      </c>
      <c r="C1465">
        <v>52</v>
      </c>
      <c r="D1465">
        <v>2826</v>
      </c>
      <c r="E1465">
        <v>381</v>
      </c>
      <c r="F1465">
        <v>924</v>
      </c>
      <c r="G1465">
        <v>365</v>
      </c>
      <c r="H1465">
        <v>7.9976000000000003</v>
      </c>
      <c r="I1465">
        <v>500001</v>
      </c>
      <c r="J1465">
        <v>7.1076967185449758E-2</v>
      </c>
    </row>
    <row r="1466" spans="1:10" x14ac:dyDescent="0.25">
      <c r="A1466">
        <v>-118.45</v>
      </c>
      <c r="B1466">
        <v>34.18</v>
      </c>
      <c r="C1466">
        <v>22</v>
      </c>
      <c r="D1466">
        <v>2516</v>
      </c>
      <c r="E1466">
        <v>826</v>
      </c>
      <c r="F1466">
        <v>3350</v>
      </c>
      <c r="G1466">
        <v>713</v>
      </c>
      <c r="H1466">
        <v>2.0192000000000001</v>
      </c>
      <c r="I1466">
        <v>158300</v>
      </c>
      <c r="J1466">
        <v>7.1224548834651236E-2</v>
      </c>
    </row>
    <row r="1467" spans="1:10" x14ac:dyDescent="0.25">
      <c r="A1467">
        <v>-117.36</v>
      </c>
      <c r="B1467">
        <v>33.880000000000003</v>
      </c>
      <c r="C1467">
        <v>10</v>
      </c>
      <c r="D1467">
        <v>5600</v>
      </c>
      <c r="E1467">
        <v>848</v>
      </c>
      <c r="F1467">
        <v>2573</v>
      </c>
      <c r="G1467">
        <v>788</v>
      </c>
      <c r="H1467">
        <v>5.0346000000000002</v>
      </c>
      <c r="I1467">
        <v>240500</v>
      </c>
      <c r="J1467">
        <v>7.1266393913873349E-2</v>
      </c>
    </row>
    <row r="1468" spans="1:10" x14ac:dyDescent="0.25">
      <c r="A1468">
        <v>-122.28</v>
      </c>
      <c r="B1468">
        <v>37.869999999999997</v>
      </c>
      <c r="C1468">
        <v>46</v>
      </c>
      <c r="D1468">
        <v>1777</v>
      </c>
      <c r="E1468">
        <v>446</v>
      </c>
      <c r="F1468">
        <v>805</v>
      </c>
      <c r="G1468">
        <v>431</v>
      </c>
      <c r="H1468">
        <v>2.8675999999999999</v>
      </c>
      <c r="I1468">
        <v>212000</v>
      </c>
      <c r="J1468">
        <v>7.1344780187572288E-2</v>
      </c>
    </row>
    <row r="1469" spans="1:10" x14ac:dyDescent="0.25">
      <c r="A1469">
        <v>-117.91</v>
      </c>
      <c r="B1469">
        <v>33.630000000000003</v>
      </c>
      <c r="C1469">
        <v>30</v>
      </c>
      <c r="D1469">
        <v>2071</v>
      </c>
      <c r="E1469">
        <v>412</v>
      </c>
      <c r="F1469">
        <v>1081</v>
      </c>
      <c r="G1469">
        <v>412</v>
      </c>
      <c r="H1469">
        <v>4.9124999999999996</v>
      </c>
      <c r="I1469">
        <v>335700</v>
      </c>
      <c r="J1469">
        <v>7.1408042517274395E-2</v>
      </c>
    </row>
    <row r="1470" spans="1:10" x14ac:dyDescent="0.25">
      <c r="A1470">
        <v>-119.73</v>
      </c>
      <c r="B1470">
        <v>36.81</v>
      </c>
      <c r="C1470">
        <v>19</v>
      </c>
      <c r="D1470">
        <v>1699</v>
      </c>
      <c r="E1470">
        <v>356</v>
      </c>
      <c r="F1470">
        <v>994</v>
      </c>
      <c r="G1470">
        <v>368</v>
      </c>
      <c r="H1470">
        <v>2.7778</v>
      </c>
      <c r="I1470">
        <v>79700</v>
      </c>
      <c r="J1470">
        <v>7.1439040836953405E-2</v>
      </c>
    </row>
    <row r="1471" spans="1:10" x14ac:dyDescent="0.25">
      <c r="A1471">
        <v>-118.36</v>
      </c>
      <c r="B1471">
        <v>34.020000000000003</v>
      </c>
      <c r="C1471">
        <v>46</v>
      </c>
      <c r="D1471">
        <v>3745</v>
      </c>
      <c r="E1471">
        <v>798</v>
      </c>
      <c r="F1471">
        <v>1502</v>
      </c>
      <c r="G1471">
        <v>808</v>
      </c>
      <c r="H1471">
        <v>3.8643000000000001</v>
      </c>
      <c r="I1471">
        <v>195800</v>
      </c>
      <c r="J1471">
        <v>7.1450505417224752E-2</v>
      </c>
    </row>
    <row r="1472" spans="1:10" x14ac:dyDescent="0.25">
      <c r="A1472">
        <v>-121.49</v>
      </c>
      <c r="B1472">
        <v>38.56</v>
      </c>
      <c r="C1472">
        <v>52</v>
      </c>
      <c r="D1472">
        <v>1777</v>
      </c>
      <c r="E1472">
        <v>368</v>
      </c>
      <c r="F1472">
        <v>624</v>
      </c>
      <c r="G1472">
        <v>350</v>
      </c>
      <c r="H1472">
        <v>3.6728999999999998</v>
      </c>
      <c r="I1472">
        <v>137800</v>
      </c>
      <c r="J1472">
        <v>7.1537547835540449E-2</v>
      </c>
    </row>
    <row r="1473" spans="1:10" x14ac:dyDescent="0.25">
      <c r="A1473">
        <v>-117.99</v>
      </c>
      <c r="B1473">
        <v>33.79</v>
      </c>
      <c r="C1473">
        <v>35</v>
      </c>
      <c r="D1473">
        <v>2301</v>
      </c>
      <c r="E1473">
        <v>467</v>
      </c>
      <c r="F1473">
        <v>2272</v>
      </c>
      <c r="G1473">
        <v>454</v>
      </c>
      <c r="H1473">
        <v>3.9565999999999999</v>
      </c>
      <c r="I1473">
        <v>167800</v>
      </c>
      <c r="J1473">
        <v>7.1555742428333291E-2</v>
      </c>
    </row>
    <row r="1474" spans="1:10" x14ac:dyDescent="0.25">
      <c r="A1474">
        <v>-118.3</v>
      </c>
      <c r="B1474">
        <v>34.07</v>
      </c>
      <c r="C1474">
        <v>36</v>
      </c>
      <c r="D1474">
        <v>2657</v>
      </c>
      <c r="E1474">
        <v>738</v>
      </c>
      <c r="F1474">
        <v>2274</v>
      </c>
      <c r="G1474">
        <v>723</v>
      </c>
      <c r="H1474">
        <v>3.4249999999999998</v>
      </c>
      <c r="I1474">
        <v>281700</v>
      </c>
      <c r="J1474">
        <v>7.1644359368502109E-2</v>
      </c>
    </row>
    <row r="1475" spans="1:10" x14ac:dyDescent="0.25">
      <c r="A1475">
        <v>-121.28</v>
      </c>
      <c r="B1475">
        <v>38.1</v>
      </c>
      <c r="C1475">
        <v>13</v>
      </c>
      <c r="D1475">
        <v>2432</v>
      </c>
      <c r="E1475">
        <v>586</v>
      </c>
      <c r="F1475">
        <v>1441</v>
      </c>
      <c r="G1475">
        <v>606</v>
      </c>
      <c r="H1475">
        <v>2.5556000000000001</v>
      </c>
      <c r="I1475">
        <v>133100</v>
      </c>
      <c r="J1475">
        <v>7.1737700743818023E-2</v>
      </c>
    </row>
    <row r="1476" spans="1:10" x14ac:dyDescent="0.25">
      <c r="A1476">
        <v>-118.37</v>
      </c>
      <c r="B1476">
        <v>34.17</v>
      </c>
      <c r="C1476">
        <v>10</v>
      </c>
      <c r="D1476">
        <v>1431</v>
      </c>
      <c r="E1476">
        <v>473</v>
      </c>
      <c r="F1476">
        <v>1438</v>
      </c>
      <c r="G1476">
        <v>429</v>
      </c>
      <c r="H1476">
        <v>2.2755999999999998</v>
      </c>
      <c r="I1476">
        <v>221400</v>
      </c>
      <c r="J1476">
        <v>7.1795863251188474E-2</v>
      </c>
    </row>
    <row r="1477" spans="1:10" x14ac:dyDescent="0.25">
      <c r="A1477">
        <v>-121.23</v>
      </c>
      <c r="B1477">
        <v>37.979999999999997</v>
      </c>
      <c r="C1477">
        <v>27</v>
      </c>
      <c r="D1477">
        <v>849</v>
      </c>
      <c r="E1477">
        <v>137</v>
      </c>
      <c r="F1477">
        <v>373</v>
      </c>
      <c r="G1477">
        <v>131</v>
      </c>
      <c r="H1477">
        <v>5.0362</v>
      </c>
      <c r="I1477">
        <v>181300</v>
      </c>
      <c r="J1477">
        <v>7.1829557760098361E-2</v>
      </c>
    </row>
    <row r="1478" spans="1:10" x14ac:dyDescent="0.25">
      <c r="A1478">
        <v>-118.15</v>
      </c>
      <c r="B1478">
        <v>34.1</v>
      </c>
      <c r="C1478">
        <v>36</v>
      </c>
      <c r="D1478">
        <v>3514</v>
      </c>
      <c r="E1478">
        <v>818</v>
      </c>
      <c r="F1478">
        <v>2277</v>
      </c>
      <c r="G1478">
        <v>828</v>
      </c>
      <c r="H1478">
        <v>3.1211000000000002</v>
      </c>
      <c r="I1478">
        <v>229300</v>
      </c>
      <c r="J1478">
        <v>7.1875412795324944E-2</v>
      </c>
    </row>
    <row r="1479" spans="1:10" x14ac:dyDescent="0.25">
      <c r="A1479">
        <v>-121.96</v>
      </c>
      <c r="B1479">
        <v>37.840000000000003</v>
      </c>
      <c r="C1479">
        <v>29</v>
      </c>
      <c r="D1479">
        <v>7479</v>
      </c>
      <c r="E1479">
        <v>977</v>
      </c>
      <c r="F1479">
        <v>2744</v>
      </c>
      <c r="G1479">
        <v>943</v>
      </c>
      <c r="H1479">
        <v>7.5138999999999996</v>
      </c>
      <c r="I1479">
        <v>398200</v>
      </c>
      <c r="J1479">
        <v>7.1953615199530807E-2</v>
      </c>
    </row>
    <row r="1480" spans="1:10" x14ac:dyDescent="0.25">
      <c r="A1480">
        <v>-117.02</v>
      </c>
      <c r="B1480">
        <v>32.67</v>
      </c>
      <c r="C1480">
        <v>20</v>
      </c>
      <c r="D1480">
        <v>1505</v>
      </c>
      <c r="E1480">
        <v>184</v>
      </c>
      <c r="F1480">
        <v>635</v>
      </c>
      <c r="G1480">
        <v>182</v>
      </c>
      <c r="H1480">
        <v>6.5772000000000004</v>
      </c>
      <c r="I1480">
        <v>245200</v>
      </c>
      <c r="J1480">
        <v>7.2159853067919943E-2</v>
      </c>
    </row>
    <row r="1481" spans="1:10" x14ac:dyDescent="0.25">
      <c r="A1481">
        <v>-117.52</v>
      </c>
      <c r="B1481">
        <v>33.880000000000003</v>
      </c>
      <c r="C1481">
        <v>21</v>
      </c>
      <c r="D1481">
        <v>722</v>
      </c>
      <c r="E1481">
        <v>178</v>
      </c>
      <c r="F1481">
        <v>770</v>
      </c>
      <c r="G1481">
        <v>165</v>
      </c>
      <c r="H1481">
        <v>2.5655999999999999</v>
      </c>
      <c r="I1481">
        <v>102500</v>
      </c>
      <c r="J1481">
        <v>7.2343217130093063E-2</v>
      </c>
    </row>
    <row r="1482" spans="1:10" x14ac:dyDescent="0.25">
      <c r="A1482">
        <v>-118.06</v>
      </c>
      <c r="B1482">
        <v>33.799999999999997</v>
      </c>
      <c r="C1482">
        <v>21</v>
      </c>
      <c r="D1482">
        <v>2196</v>
      </c>
      <c r="E1482">
        <v>504</v>
      </c>
      <c r="F1482">
        <v>1215</v>
      </c>
      <c r="G1482">
        <v>477</v>
      </c>
      <c r="H1482">
        <v>4.8</v>
      </c>
      <c r="I1482">
        <v>196900</v>
      </c>
      <c r="J1482">
        <v>7.2461299266064816E-2</v>
      </c>
    </row>
    <row r="1483" spans="1:10" x14ac:dyDescent="0.25">
      <c r="A1483">
        <v>-118.27</v>
      </c>
      <c r="B1483">
        <v>34.06</v>
      </c>
      <c r="C1483">
        <v>25</v>
      </c>
      <c r="D1483">
        <v>1714</v>
      </c>
      <c r="E1483">
        <v>1176</v>
      </c>
      <c r="F1483">
        <v>3723</v>
      </c>
      <c r="G1483">
        <v>1036</v>
      </c>
      <c r="H1483">
        <v>1.3241000000000001</v>
      </c>
      <c r="I1483">
        <v>112500</v>
      </c>
      <c r="J1483">
        <v>7.2462560905570572E-2</v>
      </c>
    </row>
    <row r="1484" spans="1:10" x14ac:dyDescent="0.25">
      <c r="A1484">
        <v>-118.28</v>
      </c>
      <c r="B1484">
        <v>33.729999999999997</v>
      </c>
      <c r="C1484">
        <v>45</v>
      </c>
      <c r="D1484">
        <v>2137</v>
      </c>
      <c r="E1484">
        <v>559</v>
      </c>
      <c r="F1484">
        <v>1550</v>
      </c>
      <c r="G1484">
        <v>529</v>
      </c>
      <c r="H1484">
        <v>1.9167000000000001</v>
      </c>
      <c r="I1484">
        <v>227200</v>
      </c>
      <c r="J1484">
        <v>7.2474189893498409E-2</v>
      </c>
    </row>
    <row r="1485" spans="1:10" x14ac:dyDescent="0.25">
      <c r="A1485">
        <v>-119.79</v>
      </c>
      <c r="B1485">
        <v>36.29</v>
      </c>
      <c r="C1485">
        <v>6</v>
      </c>
      <c r="D1485">
        <v>1265</v>
      </c>
      <c r="E1485">
        <v>227</v>
      </c>
      <c r="F1485">
        <v>764</v>
      </c>
      <c r="G1485">
        <v>246</v>
      </c>
      <c r="H1485">
        <v>4.2916999999999996</v>
      </c>
      <c r="I1485">
        <v>104200</v>
      </c>
      <c r="J1485">
        <v>7.2548985915243946E-2</v>
      </c>
    </row>
    <row r="1486" spans="1:10" x14ac:dyDescent="0.25">
      <c r="A1486">
        <v>-121.23</v>
      </c>
      <c r="B1486">
        <v>36.33</v>
      </c>
      <c r="C1486">
        <v>23</v>
      </c>
      <c r="D1486">
        <v>2095</v>
      </c>
      <c r="E1486">
        <v>536</v>
      </c>
      <c r="F1486">
        <v>1858</v>
      </c>
      <c r="G1486">
        <v>457</v>
      </c>
      <c r="H1486">
        <v>3.0543</v>
      </c>
      <c r="I1486">
        <v>92400</v>
      </c>
      <c r="J1486">
        <v>7.2597710563501949E-2</v>
      </c>
    </row>
    <row r="1487" spans="1:10" x14ac:dyDescent="0.25">
      <c r="A1487">
        <v>-122.48</v>
      </c>
      <c r="B1487">
        <v>37.51</v>
      </c>
      <c r="C1487">
        <v>22</v>
      </c>
      <c r="D1487">
        <v>1564</v>
      </c>
      <c r="E1487">
        <v>278</v>
      </c>
      <c r="F1487">
        <v>761</v>
      </c>
      <c r="G1487">
        <v>270</v>
      </c>
      <c r="H1487">
        <v>4.7577999999999996</v>
      </c>
      <c r="I1487">
        <v>318500</v>
      </c>
      <c r="J1487">
        <v>7.2645435533583158E-2</v>
      </c>
    </row>
    <row r="1488" spans="1:10" x14ac:dyDescent="0.25">
      <c r="A1488">
        <v>-122.07</v>
      </c>
      <c r="B1488">
        <v>37.89</v>
      </c>
      <c r="C1488">
        <v>28</v>
      </c>
      <c r="D1488">
        <v>3410</v>
      </c>
      <c r="E1488">
        <v>746</v>
      </c>
      <c r="F1488">
        <v>1428</v>
      </c>
      <c r="G1488">
        <v>670</v>
      </c>
      <c r="H1488">
        <v>4.3864000000000001</v>
      </c>
      <c r="I1488">
        <v>266800</v>
      </c>
      <c r="J1488">
        <v>7.2693613903280996E-2</v>
      </c>
    </row>
    <row r="1489" spans="1:10" x14ac:dyDescent="0.25">
      <c r="A1489">
        <v>-121.73</v>
      </c>
      <c r="B1489">
        <v>37.68</v>
      </c>
      <c r="C1489">
        <v>17</v>
      </c>
      <c r="D1489">
        <v>20354</v>
      </c>
      <c r="E1489">
        <v>3493</v>
      </c>
      <c r="F1489">
        <v>8768</v>
      </c>
      <c r="G1489">
        <v>3293</v>
      </c>
      <c r="H1489">
        <v>5.4496000000000002</v>
      </c>
      <c r="I1489">
        <v>238900</v>
      </c>
      <c r="J1489">
        <v>7.2718247926844004E-2</v>
      </c>
    </row>
    <row r="1490" spans="1:10" x14ac:dyDescent="0.25">
      <c r="A1490">
        <v>-122.34</v>
      </c>
      <c r="B1490">
        <v>37.590000000000003</v>
      </c>
      <c r="C1490">
        <v>44</v>
      </c>
      <c r="D1490">
        <v>1395</v>
      </c>
      <c r="E1490">
        <v>269</v>
      </c>
      <c r="F1490">
        <v>736</v>
      </c>
      <c r="G1490">
        <v>288</v>
      </c>
      <c r="H1490">
        <v>5.6205999999999996</v>
      </c>
      <c r="I1490">
        <v>386400</v>
      </c>
      <c r="J1490">
        <v>7.2816477786287748E-2</v>
      </c>
    </row>
    <row r="1491" spans="1:10" x14ac:dyDescent="0.25">
      <c r="A1491">
        <v>-121.97</v>
      </c>
      <c r="B1491">
        <v>37.76</v>
      </c>
      <c r="C1491">
        <v>8</v>
      </c>
      <c r="D1491">
        <v>3743</v>
      </c>
      <c r="E1491">
        <v>581</v>
      </c>
      <c r="F1491">
        <v>1633</v>
      </c>
      <c r="G1491">
        <v>567</v>
      </c>
      <c r="H1491">
        <v>6.7027000000000001</v>
      </c>
      <c r="I1491">
        <v>381900</v>
      </c>
      <c r="J1491">
        <v>7.2828948654595993E-2</v>
      </c>
    </row>
    <row r="1492" spans="1:10" x14ac:dyDescent="0.25">
      <c r="A1492">
        <v>-122.56</v>
      </c>
      <c r="B1492">
        <v>38.409999999999997</v>
      </c>
      <c r="C1492">
        <v>20</v>
      </c>
      <c r="D1492">
        <v>1151</v>
      </c>
      <c r="E1492">
        <v>211</v>
      </c>
      <c r="F1492">
        <v>478</v>
      </c>
      <c r="G1492">
        <v>183</v>
      </c>
      <c r="H1492">
        <v>5.93</v>
      </c>
      <c r="I1492">
        <v>384600</v>
      </c>
      <c r="J1492">
        <v>7.2977344324860471E-2</v>
      </c>
    </row>
    <row r="1493" spans="1:10" x14ac:dyDescent="0.25">
      <c r="A1493">
        <v>-122.49</v>
      </c>
      <c r="B1493">
        <v>37.979999999999997</v>
      </c>
      <c r="C1493">
        <v>34</v>
      </c>
      <c r="D1493">
        <v>1256</v>
      </c>
      <c r="E1493">
        <v>178</v>
      </c>
      <c r="F1493">
        <v>460</v>
      </c>
      <c r="G1493">
        <v>174</v>
      </c>
      <c r="H1493">
        <v>6.4271000000000003</v>
      </c>
      <c r="I1493">
        <v>451700</v>
      </c>
      <c r="J1493">
        <v>7.3051126654336773E-2</v>
      </c>
    </row>
    <row r="1494" spans="1:10" x14ac:dyDescent="0.25">
      <c r="A1494">
        <v>-118.49</v>
      </c>
      <c r="B1494">
        <v>34.270000000000003</v>
      </c>
      <c r="C1494">
        <v>34</v>
      </c>
      <c r="D1494">
        <v>4877</v>
      </c>
      <c r="E1494">
        <v>815</v>
      </c>
      <c r="F1494">
        <v>2521</v>
      </c>
      <c r="G1494">
        <v>781</v>
      </c>
      <c r="H1494">
        <v>5.5713999999999997</v>
      </c>
      <c r="I1494">
        <v>225900</v>
      </c>
      <c r="J1494">
        <v>7.3098378811599862E-2</v>
      </c>
    </row>
    <row r="1495" spans="1:10" x14ac:dyDescent="0.25">
      <c r="A1495">
        <v>-122.24</v>
      </c>
      <c r="B1495">
        <v>37.81</v>
      </c>
      <c r="C1495">
        <v>52</v>
      </c>
      <c r="D1495">
        <v>2485</v>
      </c>
      <c r="E1495">
        <v>313</v>
      </c>
      <c r="F1495">
        <v>953</v>
      </c>
      <c r="G1495">
        <v>327</v>
      </c>
      <c r="H1495">
        <v>6.8590999999999998</v>
      </c>
      <c r="I1495">
        <v>352400</v>
      </c>
      <c r="J1495">
        <v>7.3153975523320702E-2</v>
      </c>
    </row>
    <row r="1496" spans="1:10" x14ac:dyDescent="0.25">
      <c r="A1496">
        <v>-118.37</v>
      </c>
      <c r="B1496">
        <v>34.090000000000003</v>
      </c>
      <c r="C1496">
        <v>33</v>
      </c>
      <c r="D1496">
        <v>3180</v>
      </c>
      <c r="E1496">
        <v>865</v>
      </c>
      <c r="F1496">
        <v>1347</v>
      </c>
      <c r="G1496">
        <v>841</v>
      </c>
      <c r="H1496">
        <v>4.0651000000000002</v>
      </c>
      <c r="I1496">
        <v>500001</v>
      </c>
      <c r="J1496">
        <v>7.3164665137429363E-2</v>
      </c>
    </row>
    <row r="1497" spans="1:10" x14ac:dyDescent="0.25">
      <c r="A1497">
        <v>-118.41</v>
      </c>
      <c r="B1497">
        <v>34.17</v>
      </c>
      <c r="C1497">
        <v>27</v>
      </c>
      <c r="D1497">
        <v>3277</v>
      </c>
      <c r="E1497">
        <v>648</v>
      </c>
      <c r="F1497">
        <v>1382</v>
      </c>
      <c r="G1497">
        <v>615</v>
      </c>
      <c r="H1497">
        <v>3.875</v>
      </c>
      <c r="I1497">
        <v>366100</v>
      </c>
      <c r="J1497">
        <v>7.3210804131682239E-2</v>
      </c>
    </row>
    <row r="1498" spans="1:10" x14ac:dyDescent="0.25">
      <c r="A1498">
        <v>-119.82</v>
      </c>
      <c r="B1498">
        <v>36.840000000000003</v>
      </c>
      <c r="C1498">
        <v>9</v>
      </c>
      <c r="D1498">
        <v>2340</v>
      </c>
      <c r="E1498">
        <v>544</v>
      </c>
      <c r="F1498">
        <v>860</v>
      </c>
      <c r="G1498">
        <v>520</v>
      </c>
      <c r="H1498">
        <v>3.3229000000000002</v>
      </c>
      <c r="I1498">
        <v>119300</v>
      </c>
      <c r="J1498">
        <v>7.3237445047273475E-2</v>
      </c>
    </row>
    <row r="1499" spans="1:10" x14ac:dyDescent="0.25">
      <c r="A1499">
        <v>-119.83</v>
      </c>
      <c r="B1499">
        <v>34.44</v>
      </c>
      <c r="C1499">
        <v>35</v>
      </c>
      <c r="D1499">
        <v>796</v>
      </c>
      <c r="E1499">
        <v>281</v>
      </c>
      <c r="F1499">
        <v>567</v>
      </c>
      <c r="G1499">
        <v>257</v>
      </c>
      <c r="H1499">
        <v>2.1389</v>
      </c>
      <c r="I1499">
        <v>260000</v>
      </c>
      <c r="J1499">
        <v>7.3315646030736148E-2</v>
      </c>
    </row>
    <row r="1500" spans="1:10" x14ac:dyDescent="0.25">
      <c r="A1500">
        <v>-122.29</v>
      </c>
      <c r="B1500">
        <v>37.869999999999997</v>
      </c>
      <c r="C1500">
        <v>44</v>
      </c>
      <c r="D1500">
        <v>2539</v>
      </c>
      <c r="E1500">
        <v>755</v>
      </c>
      <c r="F1500">
        <v>1382</v>
      </c>
      <c r="G1500">
        <v>713</v>
      </c>
      <c r="H1500">
        <v>2.5369999999999999</v>
      </c>
      <c r="I1500">
        <v>175000</v>
      </c>
      <c r="J1500">
        <v>7.3461273068778477E-2</v>
      </c>
    </row>
    <row r="1501" spans="1:10" x14ac:dyDescent="0.25">
      <c r="A1501">
        <v>-118.88</v>
      </c>
      <c r="B1501">
        <v>34.020000000000003</v>
      </c>
      <c r="C1501">
        <v>19</v>
      </c>
      <c r="D1501">
        <v>15990</v>
      </c>
      <c r="E1501">
        <v>2611</v>
      </c>
      <c r="F1501">
        <v>5175</v>
      </c>
      <c r="G1501">
        <v>2173</v>
      </c>
      <c r="H1501">
        <v>7.7847999999999997</v>
      </c>
      <c r="I1501">
        <v>500001</v>
      </c>
      <c r="J1501">
        <v>7.349206326666835E-2</v>
      </c>
    </row>
    <row r="1502" spans="1:10" x14ac:dyDescent="0.25">
      <c r="A1502">
        <v>-122.29</v>
      </c>
      <c r="B1502">
        <v>37.54</v>
      </c>
      <c r="C1502">
        <v>43</v>
      </c>
      <c r="D1502">
        <v>2268</v>
      </c>
      <c r="E1502">
        <v>438</v>
      </c>
      <c r="F1502">
        <v>1151</v>
      </c>
      <c r="G1502">
        <v>449</v>
      </c>
      <c r="H1502">
        <v>4.9090999999999996</v>
      </c>
      <c r="I1502">
        <v>293200</v>
      </c>
      <c r="J1502">
        <v>7.3577803633658401E-2</v>
      </c>
    </row>
    <row r="1503" spans="1:10" x14ac:dyDescent="0.25">
      <c r="A1503">
        <v>-121.8</v>
      </c>
      <c r="B1503">
        <v>36.68</v>
      </c>
      <c r="C1503">
        <v>18</v>
      </c>
      <c r="D1503">
        <v>8581</v>
      </c>
      <c r="E1503">
        <v>1957</v>
      </c>
      <c r="F1503">
        <v>6071</v>
      </c>
      <c r="G1503">
        <v>1889</v>
      </c>
      <c r="H1503">
        <v>3</v>
      </c>
      <c r="I1503">
        <v>162200</v>
      </c>
      <c r="J1503">
        <v>7.3579101529534174E-2</v>
      </c>
    </row>
    <row r="1504" spans="1:10" x14ac:dyDescent="0.25">
      <c r="A1504">
        <v>-120.49</v>
      </c>
      <c r="B1504">
        <v>37.31</v>
      </c>
      <c r="C1504">
        <v>45</v>
      </c>
      <c r="D1504">
        <v>1834</v>
      </c>
      <c r="E1504">
        <v>421</v>
      </c>
      <c r="F1504">
        <v>1405</v>
      </c>
      <c r="G1504">
        <v>407</v>
      </c>
      <c r="H1504">
        <v>2.0520999999999998</v>
      </c>
      <c r="I1504">
        <v>72400</v>
      </c>
      <c r="J1504">
        <v>7.3691101336808007E-2</v>
      </c>
    </row>
    <row r="1505" spans="1:10" x14ac:dyDescent="0.25">
      <c r="A1505">
        <v>-118.29</v>
      </c>
      <c r="B1505">
        <v>33.74</v>
      </c>
      <c r="C1505">
        <v>41</v>
      </c>
      <c r="D1505">
        <v>1382</v>
      </c>
      <c r="E1505">
        <v>361</v>
      </c>
      <c r="F1505">
        <v>905</v>
      </c>
      <c r="G1505">
        <v>344</v>
      </c>
      <c r="H1505">
        <v>2.75</v>
      </c>
      <c r="I1505">
        <v>238300</v>
      </c>
      <c r="J1505">
        <v>7.3762150007247507E-2</v>
      </c>
    </row>
    <row r="1506" spans="1:10" x14ac:dyDescent="0.25">
      <c r="A1506">
        <v>-118.94</v>
      </c>
      <c r="B1506">
        <v>35.4</v>
      </c>
      <c r="C1506">
        <v>14</v>
      </c>
      <c r="D1506">
        <v>5548</v>
      </c>
      <c r="E1506">
        <v>941</v>
      </c>
      <c r="F1506">
        <v>2815</v>
      </c>
      <c r="G1506">
        <v>935</v>
      </c>
      <c r="H1506">
        <v>4.2214</v>
      </c>
      <c r="I1506">
        <v>104600</v>
      </c>
      <c r="J1506">
        <v>7.3799226725751788E-2</v>
      </c>
    </row>
    <row r="1507" spans="1:10" x14ac:dyDescent="0.25">
      <c r="A1507">
        <v>-117.76</v>
      </c>
      <c r="B1507">
        <v>33.869999999999997</v>
      </c>
      <c r="C1507">
        <v>16</v>
      </c>
      <c r="D1507">
        <v>3973</v>
      </c>
      <c r="E1507">
        <v>595</v>
      </c>
      <c r="F1507">
        <v>1971</v>
      </c>
      <c r="G1507">
        <v>575</v>
      </c>
      <c r="H1507">
        <v>6.4264999999999999</v>
      </c>
      <c r="I1507">
        <v>263700</v>
      </c>
      <c r="J1507">
        <v>7.3821954943329771E-2</v>
      </c>
    </row>
    <row r="1508" spans="1:10" x14ac:dyDescent="0.25">
      <c r="A1508">
        <v>-122.27</v>
      </c>
      <c r="B1508">
        <v>37.32</v>
      </c>
      <c r="C1508">
        <v>37</v>
      </c>
      <c r="D1508">
        <v>2607</v>
      </c>
      <c r="E1508">
        <v>534</v>
      </c>
      <c r="F1508">
        <v>1346</v>
      </c>
      <c r="G1508">
        <v>507</v>
      </c>
      <c r="H1508">
        <v>5.3951000000000002</v>
      </c>
      <c r="I1508">
        <v>277700</v>
      </c>
      <c r="J1508">
        <v>7.3854346997352716E-2</v>
      </c>
    </row>
    <row r="1509" spans="1:10" x14ac:dyDescent="0.25">
      <c r="A1509">
        <v>-118.2</v>
      </c>
      <c r="B1509">
        <v>33.99</v>
      </c>
      <c r="C1509">
        <v>33</v>
      </c>
      <c r="D1509">
        <v>1134</v>
      </c>
      <c r="E1509">
        <v>375</v>
      </c>
      <c r="F1509">
        <v>1615</v>
      </c>
      <c r="G1509">
        <v>354</v>
      </c>
      <c r="H1509">
        <v>2.1467999999999998</v>
      </c>
      <c r="I1509">
        <v>141700</v>
      </c>
      <c r="J1509">
        <v>7.3867669562684091E-2</v>
      </c>
    </row>
    <row r="1510" spans="1:10" x14ac:dyDescent="0.25">
      <c r="A1510">
        <v>-118.33</v>
      </c>
      <c r="B1510">
        <v>34.04</v>
      </c>
      <c r="C1510">
        <v>33</v>
      </c>
      <c r="D1510">
        <v>1806</v>
      </c>
      <c r="E1510">
        <v>444</v>
      </c>
      <c r="F1510">
        <v>1161</v>
      </c>
      <c r="G1510">
        <v>393</v>
      </c>
      <c r="H1510">
        <v>2.5926999999999998</v>
      </c>
      <c r="I1510">
        <v>161500</v>
      </c>
      <c r="J1510">
        <v>7.3908092186453445E-2</v>
      </c>
    </row>
    <row r="1511" spans="1:10" x14ac:dyDescent="0.25">
      <c r="A1511">
        <v>-122.5</v>
      </c>
      <c r="B1511">
        <v>37.76</v>
      </c>
      <c r="C1511">
        <v>52</v>
      </c>
      <c r="D1511">
        <v>2018</v>
      </c>
      <c r="E1511">
        <v>422</v>
      </c>
      <c r="F1511">
        <v>1142</v>
      </c>
      <c r="G1511">
        <v>463</v>
      </c>
      <c r="H1511">
        <v>3.7082999999999999</v>
      </c>
      <c r="I1511">
        <v>307700</v>
      </c>
      <c r="J1511">
        <v>7.3953167409352649E-2</v>
      </c>
    </row>
    <row r="1512" spans="1:10" x14ac:dyDescent="0.25">
      <c r="A1512">
        <v>-118.31</v>
      </c>
      <c r="B1512">
        <v>33.979999999999997</v>
      </c>
      <c r="C1512">
        <v>44</v>
      </c>
      <c r="D1512">
        <v>222</v>
      </c>
      <c r="E1512">
        <v>54</v>
      </c>
      <c r="F1512">
        <v>234</v>
      </c>
      <c r="G1512">
        <v>77</v>
      </c>
      <c r="H1512">
        <v>5.1135999999999999</v>
      </c>
      <c r="I1512">
        <v>111700</v>
      </c>
      <c r="J1512">
        <v>7.396797666645305E-2</v>
      </c>
    </row>
    <row r="1513" spans="1:10" x14ac:dyDescent="0.25">
      <c r="A1513">
        <v>-117.27</v>
      </c>
      <c r="B1513">
        <v>33.18</v>
      </c>
      <c r="C1513">
        <v>4</v>
      </c>
      <c r="D1513">
        <v>3371</v>
      </c>
      <c r="E1513">
        <v>773</v>
      </c>
      <c r="F1513">
        <v>1481</v>
      </c>
      <c r="G1513">
        <v>627</v>
      </c>
      <c r="H1513">
        <v>2.9133</v>
      </c>
      <c r="I1513">
        <v>215700</v>
      </c>
      <c r="J1513">
        <v>7.4077760701163564E-2</v>
      </c>
    </row>
    <row r="1514" spans="1:10" x14ac:dyDescent="0.25">
      <c r="A1514">
        <v>-117.64</v>
      </c>
      <c r="B1514">
        <v>33.64</v>
      </c>
      <c r="C1514">
        <v>11</v>
      </c>
      <c r="D1514">
        <v>2422</v>
      </c>
      <c r="E1514">
        <v>429</v>
      </c>
      <c r="F1514">
        <v>810</v>
      </c>
      <c r="G1514">
        <v>395</v>
      </c>
      <c r="H1514">
        <v>6.1935000000000002</v>
      </c>
      <c r="I1514">
        <v>293200</v>
      </c>
      <c r="J1514">
        <v>7.4106443406471767E-2</v>
      </c>
    </row>
    <row r="1515" spans="1:10" x14ac:dyDescent="0.25">
      <c r="A1515">
        <v>-117.09</v>
      </c>
      <c r="B1515">
        <v>32.9</v>
      </c>
      <c r="C1515">
        <v>16</v>
      </c>
      <c r="D1515">
        <v>1989</v>
      </c>
      <c r="E1515">
        <v>290</v>
      </c>
      <c r="F1515">
        <v>814</v>
      </c>
      <c r="G1515">
        <v>291</v>
      </c>
      <c r="H1515">
        <v>6.2714999999999996</v>
      </c>
      <c r="I1515">
        <v>255100</v>
      </c>
      <c r="J1515">
        <v>7.4121913651422289E-2</v>
      </c>
    </row>
    <row r="1516" spans="1:10" x14ac:dyDescent="0.25">
      <c r="A1516">
        <v>-122.8</v>
      </c>
      <c r="B1516">
        <v>38.39</v>
      </c>
      <c r="C1516">
        <v>26</v>
      </c>
      <c r="D1516">
        <v>2273</v>
      </c>
      <c r="E1516">
        <v>474</v>
      </c>
      <c r="F1516">
        <v>1124</v>
      </c>
      <c r="G1516">
        <v>420</v>
      </c>
      <c r="H1516">
        <v>2.9453</v>
      </c>
      <c r="I1516">
        <v>166700</v>
      </c>
      <c r="J1516">
        <v>7.4189463065356009E-2</v>
      </c>
    </row>
    <row r="1517" spans="1:10" x14ac:dyDescent="0.25">
      <c r="A1517">
        <v>-117.9</v>
      </c>
      <c r="B1517">
        <v>34.06</v>
      </c>
      <c r="C1517">
        <v>33</v>
      </c>
      <c r="D1517">
        <v>1701</v>
      </c>
      <c r="E1517">
        <v>290</v>
      </c>
      <c r="F1517">
        <v>831</v>
      </c>
      <c r="G1517">
        <v>275</v>
      </c>
      <c r="H1517">
        <v>5.4469000000000003</v>
      </c>
      <c r="I1517">
        <v>274700</v>
      </c>
      <c r="J1517">
        <v>7.4301551936976185E-2</v>
      </c>
    </row>
    <row r="1518" spans="1:10" x14ac:dyDescent="0.25">
      <c r="A1518">
        <v>-119.01</v>
      </c>
      <c r="B1518">
        <v>35.33</v>
      </c>
      <c r="C1518">
        <v>32</v>
      </c>
      <c r="D1518">
        <v>3068</v>
      </c>
      <c r="E1518">
        <v>628</v>
      </c>
      <c r="F1518">
        <v>1897</v>
      </c>
      <c r="G1518">
        <v>607</v>
      </c>
      <c r="H1518">
        <v>2.4234</v>
      </c>
      <c r="I1518">
        <v>63700</v>
      </c>
      <c r="J1518">
        <v>7.4413552263841831E-2</v>
      </c>
    </row>
    <row r="1519" spans="1:10" x14ac:dyDescent="0.25">
      <c r="A1519">
        <v>-118.21</v>
      </c>
      <c r="B1519">
        <v>33.89</v>
      </c>
      <c r="C1519">
        <v>45</v>
      </c>
      <c r="D1519">
        <v>1211</v>
      </c>
      <c r="E1519">
        <v>234</v>
      </c>
      <c r="F1519">
        <v>1128</v>
      </c>
      <c r="G1519">
        <v>261</v>
      </c>
      <c r="H1519">
        <v>3.4792000000000001</v>
      </c>
      <c r="I1519">
        <v>110700</v>
      </c>
      <c r="J1519">
        <v>7.4438592141064075E-2</v>
      </c>
    </row>
    <row r="1520" spans="1:10" x14ac:dyDescent="0.25">
      <c r="A1520">
        <v>-118.4</v>
      </c>
      <c r="B1520">
        <v>34</v>
      </c>
      <c r="C1520">
        <v>34</v>
      </c>
      <c r="D1520">
        <v>1816</v>
      </c>
      <c r="E1520">
        <v>335</v>
      </c>
      <c r="F1520">
        <v>872</v>
      </c>
      <c r="G1520">
        <v>339</v>
      </c>
      <c r="H1520">
        <v>4.8499999999999996</v>
      </c>
      <c r="I1520">
        <v>329400</v>
      </c>
      <c r="J1520">
        <v>7.4455725646306647E-2</v>
      </c>
    </row>
    <row r="1521" spans="1:10" x14ac:dyDescent="0.25">
      <c r="A1521">
        <v>-117.86</v>
      </c>
      <c r="B1521">
        <v>34.020000000000003</v>
      </c>
      <c r="C1521">
        <v>19</v>
      </c>
      <c r="D1521">
        <v>6300</v>
      </c>
      <c r="E1521">
        <v>937</v>
      </c>
      <c r="F1521">
        <v>3671</v>
      </c>
      <c r="G1521">
        <v>943</v>
      </c>
      <c r="H1521">
        <v>5.9715999999999996</v>
      </c>
      <c r="I1521">
        <v>262100</v>
      </c>
      <c r="J1521">
        <v>7.4459668394757594E-2</v>
      </c>
    </row>
    <row r="1522" spans="1:10" x14ac:dyDescent="0.25">
      <c r="A1522">
        <v>-117.11</v>
      </c>
      <c r="B1522">
        <v>32.79</v>
      </c>
      <c r="C1522">
        <v>16</v>
      </c>
      <c r="D1522">
        <v>1791</v>
      </c>
      <c r="E1522">
        <v>518</v>
      </c>
      <c r="F1522">
        <v>1006</v>
      </c>
      <c r="G1522">
        <v>491</v>
      </c>
      <c r="H1522">
        <v>3.5179</v>
      </c>
      <c r="I1522">
        <v>129300</v>
      </c>
      <c r="J1522">
        <v>7.447424612236675E-2</v>
      </c>
    </row>
    <row r="1523" spans="1:10" x14ac:dyDescent="0.25">
      <c r="A1523">
        <v>-117.19</v>
      </c>
      <c r="B1523">
        <v>33.14</v>
      </c>
      <c r="C1523">
        <v>12</v>
      </c>
      <c r="D1523">
        <v>3652</v>
      </c>
      <c r="E1523">
        <v>923</v>
      </c>
      <c r="F1523">
        <v>1677</v>
      </c>
      <c r="G1523">
        <v>728</v>
      </c>
      <c r="H1523">
        <v>2.3267000000000002</v>
      </c>
      <c r="I1523">
        <v>92000</v>
      </c>
      <c r="J1523">
        <v>7.4480512085022266E-2</v>
      </c>
    </row>
    <row r="1524" spans="1:10" x14ac:dyDescent="0.25">
      <c r="A1524">
        <v>-117.91</v>
      </c>
      <c r="B1524">
        <v>33.770000000000003</v>
      </c>
      <c r="C1524">
        <v>26</v>
      </c>
      <c r="D1524">
        <v>5556</v>
      </c>
      <c r="E1524">
        <v>1398</v>
      </c>
      <c r="F1524">
        <v>4545</v>
      </c>
      <c r="G1524">
        <v>1333</v>
      </c>
      <c r="H1524">
        <v>3.0901999999999998</v>
      </c>
      <c r="I1524">
        <v>190400</v>
      </c>
      <c r="J1524">
        <v>7.4483550057131587E-2</v>
      </c>
    </row>
    <row r="1525" spans="1:10" x14ac:dyDescent="0.25">
      <c r="A1525">
        <v>-121.9</v>
      </c>
      <c r="B1525">
        <v>36.93</v>
      </c>
      <c r="C1525">
        <v>22</v>
      </c>
      <c r="D1525">
        <v>7281</v>
      </c>
      <c r="E1525">
        <v>1233</v>
      </c>
      <c r="F1525">
        <v>1849</v>
      </c>
      <c r="G1525">
        <v>832</v>
      </c>
      <c r="H1525">
        <v>5.3276000000000003</v>
      </c>
      <c r="I1525">
        <v>335500</v>
      </c>
      <c r="J1525">
        <v>7.4552000309720645E-2</v>
      </c>
    </row>
    <row r="1526" spans="1:10" x14ac:dyDescent="0.25">
      <c r="A1526">
        <v>-121.42</v>
      </c>
      <c r="B1526">
        <v>37.74</v>
      </c>
      <c r="C1526">
        <v>45</v>
      </c>
      <c r="D1526">
        <v>818</v>
      </c>
      <c r="E1526">
        <v>144</v>
      </c>
      <c r="F1526">
        <v>340</v>
      </c>
      <c r="G1526">
        <v>138</v>
      </c>
      <c r="H1526">
        <v>4.8021000000000003</v>
      </c>
      <c r="I1526">
        <v>133500</v>
      </c>
      <c r="J1526">
        <v>7.4638610797311045E-2</v>
      </c>
    </row>
    <row r="1527" spans="1:10" x14ac:dyDescent="0.25">
      <c r="A1527">
        <v>-122.11</v>
      </c>
      <c r="B1527">
        <v>37.979999999999997</v>
      </c>
      <c r="C1527">
        <v>11</v>
      </c>
      <c r="D1527">
        <v>4371</v>
      </c>
      <c r="E1527">
        <v>679</v>
      </c>
      <c r="F1527">
        <v>1790</v>
      </c>
      <c r="G1527">
        <v>660</v>
      </c>
      <c r="H1527">
        <v>6.1349999999999998</v>
      </c>
      <c r="I1527">
        <v>297300</v>
      </c>
      <c r="J1527">
        <v>7.4880745424555473E-2</v>
      </c>
    </row>
    <row r="1528" spans="1:10" x14ac:dyDescent="0.25">
      <c r="A1528">
        <v>-118.05</v>
      </c>
      <c r="B1528">
        <v>34.130000000000003</v>
      </c>
      <c r="C1528">
        <v>23</v>
      </c>
      <c r="D1528">
        <v>3264</v>
      </c>
      <c r="E1528">
        <v>729</v>
      </c>
      <c r="F1528">
        <v>1475</v>
      </c>
      <c r="G1528">
        <v>668</v>
      </c>
      <c r="H1528">
        <v>3.7349999999999999</v>
      </c>
      <c r="I1528">
        <v>218300</v>
      </c>
      <c r="J1528">
        <v>7.4914272829579853E-2</v>
      </c>
    </row>
    <row r="1529" spans="1:10" x14ac:dyDescent="0.25">
      <c r="A1529">
        <v>-117.45</v>
      </c>
      <c r="B1529">
        <v>34.1</v>
      </c>
      <c r="C1529">
        <v>9</v>
      </c>
      <c r="D1529">
        <v>4288</v>
      </c>
      <c r="E1529">
        <v>1017</v>
      </c>
      <c r="F1529">
        <v>3156</v>
      </c>
      <c r="G1529">
        <v>900</v>
      </c>
      <c r="H1529">
        <v>2.7827000000000002</v>
      </c>
      <c r="I1529">
        <v>105800</v>
      </c>
      <c r="J1529">
        <v>7.4917611961015651E-2</v>
      </c>
    </row>
    <row r="1530" spans="1:10" x14ac:dyDescent="0.25">
      <c r="A1530">
        <v>-122.35</v>
      </c>
      <c r="B1530">
        <v>37.93</v>
      </c>
      <c r="C1530">
        <v>28</v>
      </c>
      <c r="D1530">
        <v>1995</v>
      </c>
      <c r="E1530">
        <v>488</v>
      </c>
      <c r="F1530">
        <v>1182</v>
      </c>
      <c r="G1530">
        <v>439</v>
      </c>
      <c r="H1530">
        <v>2.3351999999999999</v>
      </c>
      <c r="I1530">
        <v>84300</v>
      </c>
      <c r="J1530">
        <v>7.4991533650743847E-2</v>
      </c>
    </row>
    <row r="1531" spans="1:10" x14ac:dyDescent="0.25">
      <c r="A1531">
        <v>-118.37</v>
      </c>
      <c r="B1531">
        <v>33.92</v>
      </c>
      <c r="C1531">
        <v>39</v>
      </c>
      <c r="D1531">
        <v>1073</v>
      </c>
      <c r="E1531">
        <v>206</v>
      </c>
      <c r="F1531">
        <v>556</v>
      </c>
      <c r="G1531">
        <v>204</v>
      </c>
      <c r="H1531">
        <v>4.8611000000000004</v>
      </c>
      <c r="I1531">
        <v>245600</v>
      </c>
      <c r="J1531">
        <v>7.5104028694276681E-2</v>
      </c>
    </row>
    <row r="1532" spans="1:10" x14ac:dyDescent="0.25">
      <c r="A1532">
        <v>-122.11</v>
      </c>
      <c r="B1532">
        <v>37.65</v>
      </c>
      <c r="C1532">
        <v>18</v>
      </c>
      <c r="D1532">
        <v>4335</v>
      </c>
      <c r="E1532">
        <v>808</v>
      </c>
      <c r="F1532">
        <v>2041</v>
      </c>
      <c r="G1532">
        <v>734</v>
      </c>
      <c r="H1532">
        <v>3.4861</v>
      </c>
      <c r="I1532">
        <v>331600</v>
      </c>
      <c r="J1532">
        <v>7.5119208795953463E-2</v>
      </c>
    </row>
    <row r="1533" spans="1:10" x14ac:dyDescent="0.25">
      <c r="A1533">
        <v>-121.95</v>
      </c>
      <c r="B1533">
        <v>37.369999999999997</v>
      </c>
      <c r="C1533">
        <v>39</v>
      </c>
      <c r="D1533">
        <v>446</v>
      </c>
      <c r="E1533">
        <v>129</v>
      </c>
      <c r="F1533">
        <v>317</v>
      </c>
      <c r="G1533">
        <v>127</v>
      </c>
      <c r="H1533">
        <v>3.0356999999999998</v>
      </c>
      <c r="I1533">
        <v>208300</v>
      </c>
      <c r="J1533">
        <v>7.5126344270580403E-2</v>
      </c>
    </row>
    <row r="1534" spans="1:10" x14ac:dyDescent="0.25">
      <c r="A1534">
        <v>-118.14</v>
      </c>
      <c r="B1534">
        <v>33.78</v>
      </c>
      <c r="C1534">
        <v>44</v>
      </c>
      <c r="D1534">
        <v>2101</v>
      </c>
      <c r="E1534">
        <v>496</v>
      </c>
      <c r="F1534">
        <v>1038</v>
      </c>
      <c r="G1534">
        <v>500</v>
      </c>
      <c r="H1534">
        <v>3.1080000000000001</v>
      </c>
      <c r="I1534">
        <v>217900</v>
      </c>
      <c r="J1534">
        <v>7.5145985785248004E-2</v>
      </c>
    </row>
    <row r="1535" spans="1:10" x14ac:dyDescent="0.25">
      <c r="A1535">
        <v>-121.63</v>
      </c>
      <c r="B1535">
        <v>38.04</v>
      </c>
      <c r="C1535">
        <v>25</v>
      </c>
      <c r="D1535">
        <v>2019</v>
      </c>
      <c r="E1535">
        <v>411</v>
      </c>
      <c r="F1535">
        <v>888</v>
      </c>
      <c r="G1535">
        <v>326</v>
      </c>
      <c r="H1535">
        <v>3.2618999999999998</v>
      </c>
      <c r="I1535">
        <v>183800</v>
      </c>
      <c r="J1535">
        <v>7.5194035047509544E-2</v>
      </c>
    </row>
    <row r="1536" spans="1:10" x14ac:dyDescent="0.25">
      <c r="A1536">
        <v>-122.36</v>
      </c>
      <c r="B1536">
        <v>40.69</v>
      </c>
      <c r="C1536">
        <v>32</v>
      </c>
      <c r="D1536">
        <v>3611</v>
      </c>
      <c r="E1536">
        <v>772</v>
      </c>
      <c r="F1536">
        <v>2060</v>
      </c>
      <c r="G1536">
        <v>759</v>
      </c>
      <c r="H1536">
        <v>1.7426999999999999</v>
      </c>
      <c r="I1536">
        <v>60600</v>
      </c>
      <c r="J1536">
        <v>7.523709338445983E-2</v>
      </c>
    </row>
    <row r="1537" spans="1:10" x14ac:dyDescent="0.25">
      <c r="A1537">
        <v>-118.34</v>
      </c>
      <c r="B1537">
        <v>33.840000000000003</v>
      </c>
      <c r="C1537">
        <v>36</v>
      </c>
      <c r="D1537">
        <v>1561</v>
      </c>
      <c r="E1537">
        <v>252</v>
      </c>
      <c r="F1537">
        <v>740</v>
      </c>
      <c r="G1537">
        <v>253</v>
      </c>
      <c r="H1537">
        <v>6.2778</v>
      </c>
      <c r="I1537">
        <v>309700</v>
      </c>
      <c r="J1537">
        <v>7.5269841003058668E-2</v>
      </c>
    </row>
    <row r="1538" spans="1:10" x14ac:dyDescent="0.25">
      <c r="A1538">
        <v>-121.72</v>
      </c>
      <c r="B1538">
        <v>37.979999999999997</v>
      </c>
      <c r="C1538">
        <v>5</v>
      </c>
      <c r="D1538">
        <v>7105</v>
      </c>
      <c r="E1538">
        <v>1143</v>
      </c>
      <c r="F1538">
        <v>3523</v>
      </c>
      <c r="G1538">
        <v>1088</v>
      </c>
      <c r="H1538">
        <v>5.0468000000000002</v>
      </c>
      <c r="I1538">
        <v>168800</v>
      </c>
      <c r="J1538">
        <v>7.5270023633586258E-2</v>
      </c>
    </row>
    <row r="1539" spans="1:10" x14ac:dyDescent="0.25">
      <c r="A1539">
        <v>-119.78</v>
      </c>
      <c r="B1539">
        <v>34.44</v>
      </c>
      <c r="C1539">
        <v>28</v>
      </c>
      <c r="D1539">
        <v>2864</v>
      </c>
      <c r="E1539">
        <v>495</v>
      </c>
      <c r="F1539">
        <v>1364</v>
      </c>
      <c r="G1539">
        <v>482</v>
      </c>
      <c r="H1539">
        <v>4.835</v>
      </c>
      <c r="I1539">
        <v>353400</v>
      </c>
      <c r="J1539">
        <v>7.5472020217781988E-2</v>
      </c>
    </row>
    <row r="1540" spans="1:10" x14ac:dyDescent="0.25">
      <c r="A1540">
        <v>-117.21</v>
      </c>
      <c r="B1540">
        <v>33.200000000000003</v>
      </c>
      <c r="C1540">
        <v>22</v>
      </c>
      <c r="D1540">
        <v>3337</v>
      </c>
      <c r="E1540">
        <v>518</v>
      </c>
      <c r="F1540">
        <v>1288</v>
      </c>
      <c r="G1540">
        <v>466</v>
      </c>
      <c r="H1540">
        <v>5.04</v>
      </c>
      <c r="I1540">
        <v>253700</v>
      </c>
      <c r="J1540">
        <v>7.5475520846991051E-2</v>
      </c>
    </row>
    <row r="1541" spans="1:10" x14ac:dyDescent="0.25">
      <c r="A1541">
        <v>-121.35</v>
      </c>
      <c r="B1541">
        <v>38.590000000000003</v>
      </c>
      <c r="C1541">
        <v>29</v>
      </c>
      <c r="D1541">
        <v>1285</v>
      </c>
      <c r="E1541">
        <v>193</v>
      </c>
      <c r="F1541">
        <v>460</v>
      </c>
      <c r="G1541">
        <v>206</v>
      </c>
      <c r="H1541">
        <v>5.3243</v>
      </c>
      <c r="I1541">
        <v>265700</v>
      </c>
      <c r="J1541">
        <v>7.5514427944689211E-2</v>
      </c>
    </row>
    <row r="1542" spans="1:10" x14ac:dyDescent="0.25">
      <c r="A1542">
        <v>-121.8</v>
      </c>
      <c r="B1542">
        <v>38.67</v>
      </c>
      <c r="C1542">
        <v>11</v>
      </c>
      <c r="D1542">
        <v>3251</v>
      </c>
      <c r="E1542">
        <v>623</v>
      </c>
      <c r="F1542">
        <v>1700</v>
      </c>
      <c r="G1542">
        <v>615</v>
      </c>
      <c r="H1542">
        <v>3.1875</v>
      </c>
      <c r="I1542">
        <v>172000</v>
      </c>
      <c r="J1542">
        <v>7.5606934082175226E-2</v>
      </c>
    </row>
    <row r="1543" spans="1:10" x14ac:dyDescent="0.25">
      <c r="A1543">
        <v>-117.17</v>
      </c>
      <c r="B1543">
        <v>32.729999999999997</v>
      </c>
      <c r="C1543">
        <v>52</v>
      </c>
      <c r="D1543">
        <v>408</v>
      </c>
      <c r="E1543">
        <v>143</v>
      </c>
      <c r="F1543">
        <v>313</v>
      </c>
      <c r="G1543">
        <v>143</v>
      </c>
      <c r="H1543">
        <v>1.8149999999999999</v>
      </c>
      <c r="I1543">
        <v>116700</v>
      </c>
      <c r="J1543">
        <v>7.5667056890823536E-2</v>
      </c>
    </row>
    <row r="1544" spans="1:10" x14ac:dyDescent="0.25">
      <c r="A1544">
        <v>-118.17</v>
      </c>
      <c r="B1544">
        <v>34.020000000000003</v>
      </c>
      <c r="C1544">
        <v>41</v>
      </c>
      <c r="D1544">
        <v>676</v>
      </c>
      <c r="E1544">
        <v>216</v>
      </c>
      <c r="F1544">
        <v>851</v>
      </c>
      <c r="G1544">
        <v>199</v>
      </c>
      <c r="H1544">
        <v>2.3077000000000001</v>
      </c>
      <c r="I1544">
        <v>140600</v>
      </c>
      <c r="J1544">
        <v>7.5682002166622464E-2</v>
      </c>
    </row>
    <row r="1545" spans="1:10" x14ac:dyDescent="0.25">
      <c r="A1545">
        <v>-117.98</v>
      </c>
      <c r="B1545">
        <v>33.78</v>
      </c>
      <c r="C1545">
        <v>22</v>
      </c>
      <c r="D1545">
        <v>4255</v>
      </c>
      <c r="E1545">
        <v>971</v>
      </c>
      <c r="F1545">
        <v>2901</v>
      </c>
      <c r="G1545">
        <v>920</v>
      </c>
      <c r="H1545">
        <v>3.2635999999999998</v>
      </c>
      <c r="I1545">
        <v>180200</v>
      </c>
      <c r="J1545">
        <v>7.5711738215942681E-2</v>
      </c>
    </row>
    <row r="1546" spans="1:10" x14ac:dyDescent="0.25">
      <c r="A1546">
        <v>-121.44</v>
      </c>
      <c r="B1546">
        <v>38.479999999999997</v>
      </c>
      <c r="C1546">
        <v>12</v>
      </c>
      <c r="D1546">
        <v>4929</v>
      </c>
      <c r="E1546">
        <v>1010</v>
      </c>
      <c r="F1546">
        <v>2621</v>
      </c>
      <c r="G1546">
        <v>870</v>
      </c>
      <c r="H1546">
        <v>2.7262</v>
      </c>
      <c r="I1546">
        <v>109800</v>
      </c>
      <c r="J1546">
        <v>7.5738361298693713E-2</v>
      </c>
    </row>
    <row r="1547" spans="1:10" x14ac:dyDescent="0.25">
      <c r="A1547">
        <v>-118.44</v>
      </c>
      <c r="B1547">
        <v>34.21</v>
      </c>
      <c r="C1547">
        <v>37</v>
      </c>
      <c r="D1547">
        <v>1665</v>
      </c>
      <c r="E1547">
        <v>335</v>
      </c>
      <c r="F1547">
        <v>1011</v>
      </c>
      <c r="G1547">
        <v>343</v>
      </c>
      <c r="H1547">
        <v>4.8703000000000003</v>
      </c>
      <c r="I1547">
        <v>185100</v>
      </c>
      <c r="J1547">
        <v>7.5832791667253319E-2</v>
      </c>
    </row>
    <row r="1548" spans="1:10" x14ac:dyDescent="0.25">
      <c r="A1548">
        <v>-122.63</v>
      </c>
      <c r="B1548">
        <v>38.340000000000003</v>
      </c>
      <c r="C1548">
        <v>15</v>
      </c>
      <c r="D1548">
        <v>2153</v>
      </c>
      <c r="E1548">
        <v>345</v>
      </c>
      <c r="F1548">
        <v>979</v>
      </c>
      <c r="G1548">
        <v>335</v>
      </c>
      <c r="H1548">
        <v>5.1966000000000001</v>
      </c>
      <c r="I1548">
        <v>325400</v>
      </c>
      <c r="J1548">
        <v>7.5867356334080815E-2</v>
      </c>
    </row>
    <row r="1549" spans="1:10" x14ac:dyDescent="0.25">
      <c r="A1549">
        <v>-121.01</v>
      </c>
      <c r="B1549">
        <v>37.68</v>
      </c>
      <c r="C1549">
        <v>33</v>
      </c>
      <c r="D1549">
        <v>828</v>
      </c>
      <c r="E1549">
        <v>123</v>
      </c>
      <c r="F1549">
        <v>373</v>
      </c>
      <c r="G1549">
        <v>133</v>
      </c>
      <c r="H1549">
        <v>5.5</v>
      </c>
      <c r="I1549">
        <v>146200</v>
      </c>
      <c r="J1549">
        <v>7.5926370457416459E-2</v>
      </c>
    </row>
    <row r="1550" spans="1:10" x14ac:dyDescent="0.25">
      <c r="A1550">
        <v>-122.64</v>
      </c>
      <c r="B1550">
        <v>38.01</v>
      </c>
      <c r="C1550">
        <v>36</v>
      </c>
      <c r="D1550">
        <v>1336</v>
      </c>
      <c r="E1550">
        <v>258</v>
      </c>
      <c r="F1550">
        <v>678</v>
      </c>
      <c r="G1550">
        <v>249</v>
      </c>
      <c r="H1550">
        <v>5.5789</v>
      </c>
      <c r="I1550">
        <v>292000</v>
      </c>
      <c r="J1550">
        <v>7.5978266052472376E-2</v>
      </c>
    </row>
    <row r="1551" spans="1:10" x14ac:dyDescent="0.25">
      <c r="A1551">
        <v>-122.17</v>
      </c>
      <c r="B1551">
        <v>38.08</v>
      </c>
      <c r="C1551">
        <v>7</v>
      </c>
      <c r="D1551">
        <v>18392</v>
      </c>
      <c r="E1551">
        <v>2782</v>
      </c>
      <c r="F1551">
        <v>8276</v>
      </c>
      <c r="G1551">
        <v>2742</v>
      </c>
      <c r="H1551">
        <v>6.4231999999999996</v>
      </c>
      <c r="I1551">
        <v>229200</v>
      </c>
      <c r="J1551">
        <v>7.5993711816313092E-2</v>
      </c>
    </row>
    <row r="1552" spans="1:10" x14ac:dyDescent="0.25">
      <c r="A1552">
        <v>-117.98</v>
      </c>
      <c r="B1552">
        <v>33.61</v>
      </c>
      <c r="C1552">
        <v>17</v>
      </c>
      <c r="D1552">
        <v>2054</v>
      </c>
      <c r="E1552">
        <v>291</v>
      </c>
      <c r="F1552">
        <v>836</v>
      </c>
      <c r="G1552">
        <v>288</v>
      </c>
      <c r="H1552">
        <v>6.8939000000000004</v>
      </c>
      <c r="I1552">
        <v>383900</v>
      </c>
      <c r="J1552">
        <v>7.6079036733896599E-2</v>
      </c>
    </row>
    <row r="1553" spans="1:10" x14ac:dyDescent="0.25">
      <c r="A1553">
        <v>-116.86</v>
      </c>
      <c r="B1553">
        <v>33.97</v>
      </c>
      <c r="C1553">
        <v>11</v>
      </c>
      <c r="D1553">
        <v>658</v>
      </c>
      <c r="E1553">
        <v>131</v>
      </c>
      <c r="F1553">
        <v>376</v>
      </c>
      <c r="G1553">
        <v>120</v>
      </c>
      <c r="H1553">
        <v>2.3976999999999999</v>
      </c>
      <c r="I1553">
        <v>58000</v>
      </c>
      <c r="J1553">
        <v>7.6093990371426279E-2</v>
      </c>
    </row>
    <row r="1554" spans="1:10" x14ac:dyDescent="0.25">
      <c r="A1554">
        <v>-118.01</v>
      </c>
      <c r="B1554">
        <v>33.83</v>
      </c>
      <c r="C1554">
        <v>24</v>
      </c>
      <c r="D1554">
        <v>4639</v>
      </c>
      <c r="E1554">
        <v>1374</v>
      </c>
      <c r="F1554">
        <v>3093</v>
      </c>
      <c r="G1554">
        <v>1257</v>
      </c>
      <c r="H1554">
        <v>2.5577000000000001</v>
      </c>
      <c r="I1554">
        <v>202300</v>
      </c>
      <c r="J1554">
        <v>7.6098551622065358E-2</v>
      </c>
    </row>
    <row r="1555" spans="1:10" x14ac:dyDescent="0.25">
      <c r="A1555">
        <v>-118.24</v>
      </c>
      <c r="B1555">
        <v>34.14</v>
      </c>
      <c r="C1555">
        <v>36</v>
      </c>
      <c r="D1555">
        <v>1813</v>
      </c>
      <c r="E1555">
        <v>560</v>
      </c>
      <c r="F1555">
        <v>1501</v>
      </c>
      <c r="G1555">
        <v>544</v>
      </c>
      <c r="H1555">
        <v>1.9125000000000001</v>
      </c>
      <c r="I1555">
        <v>238000</v>
      </c>
      <c r="J1555">
        <v>7.6190136872270053E-2</v>
      </c>
    </row>
    <row r="1556" spans="1:10" x14ac:dyDescent="0.25">
      <c r="A1556">
        <v>-121.93</v>
      </c>
      <c r="B1556">
        <v>37.25</v>
      </c>
      <c r="C1556">
        <v>32</v>
      </c>
      <c r="D1556">
        <v>1555</v>
      </c>
      <c r="E1556">
        <v>287</v>
      </c>
      <c r="F1556">
        <v>779</v>
      </c>
      <c r="G1556">
        <v>284</v>
      </c>
      <c r="H1556">
        <v>6.0358000000000001</v>
      </c>
      <c r="I1556">
        <v>260100</v>
      </c>
      <c r="J1556">
        <v>7.6264355363445335E-2</v>
      </c>
    </row>
    <row r="1557" spans="1:10" x14ac:dyDescent="0.25">
      <c r="A1557">
        <v>-117.1</v>
      </c>
      <c r="B1557">
        <v>32.75</v>
      </c>
      <c r="C1557">
        <v>23</v>
      </c>
      <c r="D1557">
        <v>1858</v>
      </c>
      <c r="E1557">
        <v>551</v>
      </c>
      <c r="F1557">
        <v>1506</v>
      </c>
      <c r="G1557">
        <v>492</v>
      </c>
      <c r="H1557">
        <v>1.7445999999999999</v>
      </c>
      <c r="I1557">
        <v>85200</v>
      </c>
      <c r="J1557">
        <v>7.6312843163419908E-2</v>
      </c>
    </row>
    <row r="1558" spans="1:10" x14ac:dyDescent="0.25">
      <c r="A1558">
        <v>-122.11</v>
      </c>
      <c r="B1558">
        <v>37.659999999999997</v>
      </c>
      <c r="C1558">
        <v>29</v>
      </c>
      <c r="D1558">
        <v>2544</v>
      </c>
      <c r="E1558">
        <v>643</v>
      </c>
      <c r="F1558">
        <v>2332</v>
      </c>
      <c r="G1558">
        <v>603</v>
      </c>
      <c r="H1558">
        <v>3.2090999999999998</v>
      </c>
      <c r="I1558">
        <v>150000</v>
      </c>
      <c r="J1558">
        <v>7.6321814491981166E-2</v>
      </c>
    </row>
    <row r="1559" spans="1:10" x14ac:dyDescent="0.25">
      <c r="A1559">
        <v>-122.28</v>
      </c>
      <c r="B1559">
        <v>37.81</v>
      </c>
      <c r="C1559">
        <v>19</v>
      </c>
      <c r="D1559">
        <v>1207</v>
      </c>
      <c r="E1559">
        <v>243</v>
      </c>
      <c r="F1559">
        <v>721</v>
      </c>
      <c r="G1559">
        <v>207</v>
      </c>
      <c r="H1559">
        <v>1.1111</v>
      </c>
      <c r="I1559">
        <v>108300</v>
      </c>
      <c r="J1559">
        <v>7.6326920711624724E-2</v>
      </c>
    </row>
    <row r="1560" spans="1:10" x14ac:dyDescent="0.25">
      <c r="A1560">
        <v>-121.67</v>
      </c>
      <c r="B1560">
        <v>36.93</v>
      </c>
      <c r="C1560">
        <v>22</v>
      </c>
      <c r="D1560">
        <v>569</v>
      </c>
      <c r="E1560">
        <v>132</v>
      </c>
      <c r="F1560">
        <v>542</v>
      </c>
      <c r="G1560">
        <v>125</v>
      </c>
      <c r="H1560">
        <v>2.1875</v>
      </c>
      <c r="I1560">
        <v>187500</v>
      </c>
      <c r="J1560">
        <v>7.633943833837753E-2</v>
      </c>
    </row>
    <row r="1561" spans="1:10" x14ac:dyDescent="0.25">
      <c r="A1561">
        <v>-122</v>
      </c>
      <c r="B1561">
        <v>37.32</v>
      </c>
      <c r="C1561">
        <v>34</v>
      </c>
      <c r="D1561">
        <v>3450</v>
      </c>
      <c r="E1561">
        <v>731</v>
      </c>
      <c r="F1561">
        <v>1915</v>
      </c>
      <c r="G1561">
        <v>689</v>
      </c>
      <c r="H1561">
        <v>4.7401999999999997</v>
      </c>
      <c r="I1561">
        <v>244500</v>
      </c>
      <c r="J1561">
        <v>7.6382874181859184E-2</v>
      </c>
    </row>
    <row r="1562" spans="1:10" x14ac:dyDescent="0.25">
      <c r="A1562">
        <v>-122.08</v>
      </c>
      <c r="B1562">
        <v>37.69</v>
      </c>
      <c r="C1562">
        <v>36</v>
      </c>
      <c r="D1562">
        <v>2350</v>
      </c>
      <c r="E1562">
        <v>499</v>
      </c>
      <c r="F1562">
        <v>1105</v>
      </c>
      <c r="G1562">
        <v>467</v>
      </c>
      <c r="H1562">
        <v>3.3020999999999998</v>
      </c>
      <c r="I1562">
        <v>195700</v>
      </c>
      <c r="J1562">
        <v>7.6441214535182933E-2</v>
      </c>
    </row>
    <row r="1563" spans="1:10" x14ac:dyDescent="0.25">
      <c r="A1563">
        <v>-122.25</v>
      </c>
      <c r="B1563">
        <v>37.89</v>
      </c>
      <c r="C1563">
        <v>41</v>
      </c>
      <c r="D1563">
        <v>1125</v>
      </c>
      <c r="E1563">
        <v>195</v>
      </c>
      <c r="F1563">
        <v>356</v>
      </c>
      <c r="G1563">
        <v>181</v>
      </c>
      <c r="H1563">
        <v>6.1593</v>
      </c>
      <c r="I1563">
        <v>344000</v>
      </c>
      <c r="J1563">
        <v>7.645715798080488E-2</v>
      </c>
    </row>
    <row r="1564" spans="1:10" x14ac:dyDescent="0.25">
      <c r="A1564">
        <v>-118.42</v>
      </c>
      <c r="B1564">
        <v>34.01</v>
      </c>
      <c r="C1564">
        <v>42</v>
      </c>
      <c r="D1564">
        <v>1594</v>
      </c>
      <c r="E1564">
        <v>369</v>
      </c>
      <c r="F1564">
        <v>952</v>
      </c>
      <c r="G1564">
        <v>362</v>
      </c>
      <c r="H1564">
        <v>3.0990000000000002</v>
      </c>
      <c r="I1564">
        <v>335400</v>
      </c>
      <c r="J1564">
        <v>7.6550719417376234E-2</v>
      </c>
    </row>
    <row r="1565" spans="1:10" x14ac:dyDescent="0.25">
      <c r="A1565">
        <v>-121.03</v>
      </c>
      <c r="B1565">
        <v>37.68</v>
      </c>
      <c r="C1565">
        <v>27</v>
      </c>
      <c r="D1565">
        <v>1956</v>
      </c>
      <c r="E1565">
        <v>327</v>
      </c>
      <c r="F1565">
        <v>1004</v>
      </c>
      <c r="G1565">
        <v>307</v>
      </c>
      <c r="H1565">
        <v>3.7856999999999998</v>
      </c>
      <c r="I1565">
        <v>110500</v>
      </c>
      <c r="J1565">
        <v>7.6552539523910501E-2</v>
      </c>
    </row>
    <row r="1566" spans="1:10" x14ac:dyDescent="0.25">
      <c r="A1566">
        <v>-118.45</v>
      </c>
      <c r="B1566">
        <v>34.22</v>
      </c>
      <c r="C1566">
        <v>24</v>
      </c>
      <c r="D1566">
        <v>3442</v>
      </c>
      <c r="E1566">
        <v>1168</v>
      </c>
      <c r="F1566">
        <v>4625</v>
      </c>
      <c r="G1566">
        <v>1097</v>
      </c>
      <c r="H1566">
        <v>2.0699000000000001</v>
      </c>
      <c r="I1566">
        <v>183000</v>
      </c>
      <c r="J1566">
        <v>7.6632030959490671E-2</v>
      </c>
    </row>
    <row r="1567" spans="1:10" x14ac:dyDescent="0.25">
      <c r="A1567">
        <v>-122.22</v>
      </c>
      <c r="B1567">
        <v>37.79</v>
      </c>
      <c r="C1567">
        <v>37</v>
      </c>
      <c r="D1567">
        <v>2343</v>
      </c>
      <c r="E1567">
        <v>574</v>
      </c>
      <c r="F1567">
        <v>1608</v>
      </c>
      <c r="G1567">
        <v>523</v>
      </c>
      <c r="H1567">
        <v>2.1494</v>
      </c>
      <c r="I1567">
        <v>132500</v>
      </c>
      <c r="J1567">
        <v>7.6713289017262265E-2</v>
      </c>
    </row>
    <row r="1568" spans="1:10" x14ac:dyDescent="0.25">
      <c r="A1568">
        <v>-117.01</v>
      </c>
      <c r="B1568">
        <v>32.75</v>
      </c>
      <c r="C1568">
        <v>34</v>
      </c>
      <c r="D1568">
        <v>2105</v>
      </c>
      <c r="E1568">
        <v>340</v>
      </c>
      <c r="F1568">
        <v>973</v>
      </c>
      <c r="G1568">
        <v>357</v>
      </c>
      <c r="H1568">
        <v>4.3087999999999997</v>
      </c>
      <c r="I1568">
        <v>152500</v>
      </c>
      <c r="J1568">
        <v>7.6734062998945141E-2</v>
      </c>
    </row>
    <row r="1569" spans="1:10" x14ac:dyDescent="0.25">
      <c r="A1569">
        <v>-118.98</v>
      </c>
      <c r="B1569">
        <v>35.4</v>
      </c>
      <c r="C1569">
        <v>36</v>
      </c>
      <c r="D1569">
        <v>1864</v>
      </c>
      <c r="E1569">
        <v>331</v>
      </c>
      <c r="F1569">
        <v>1052</v>
      </c>
      <c r="G1569">
        <v>325</v>
      </c>
      <c r="H1569">
        <v>3.4205000000000001</v>
      </c>
      <c r="I1569">
        <v>76600</v>
      </c>
      <c r="J1569">
        <v>7.6799357609318664E-2</v>
      </c>
    </row>
    <row r="1570" spans="1:10" x14ac:dyDescent="0.25">
      <c r="A1570">
        <v>-118.11</v>
      </c>
      <c r="B1570">
        <v>34.1</v>
      </c>
      <c r="C1570">
        <v>44</v>
      </c>
      <c r="D1570">
        <v>2012</v>
      </c>
      <c r="E1570">
        <v>435</v>
      </c>
      <c r="F1570">
        <v>1454</v>
      </c>
      <c r="G1570">
        <v>456</v>
      </c>
      <c r="H1570">
        <v>3.3229000000000002</v>
      </c>
      <c r="I1570">
        <v>226600</v>
      </c>
      <c r="J1570">
        <v>7.6850299980688375E-2</v>
      </c>
    </row>
    <row r="1571" spans="1:10" x14ac:dyDescent="0.25">
      <c r="A1571">
        <v>-118.37</v>
      </c>
      <c r="B1571">
        <v>33.93</v>
      </c>
      <c r="C1571">
        <v>46</v>
      </c>
      <c r="D1571">
        <v>1130</v>
      </c>
      <c r="E1571">
        <v>201</v>
      </c>
      <c r="F1571">
        <v>503</v>
      </c>
      <c r="G1571">
        <v>196</v>
      </c>
      <c r="H1571">
        <v>4.4861000000000004</v>
      </c>
      <c r="I1571">
        <v>246300</v>
      </c>
      <c r="J1571">
        <v>7.690698591311651E-2</v>
      </c>
    </row>
    <row r="1572" spans="1:10" x14ac:dyDescent="0.25">
      <c r="A1572">
        <v>-121.97</v>
      </c>
      <c r="B1572">
        <v>36.97</v>
      </c>
      <c r="C1572">
        <v>24</v>
      </c>
      <c r="D1572">
        <v>3665</v>
      </c>
      <c r="E1572">
        <v>870</v>
      </c>
      <c r="F1572">
        <v>1954</v>
      </c>
      <c r="G1572">
        <v>833</v>
      </c>
      <c r="H1572">
        <v>2.8035999999999999</v>
      </c>
      <c r="I1572">
        <v>228500</v>
      </c>
      <c r="J1572">
        <v>7.6907718239484391E-2</v>
      </c>
    </row>
    <row r="1573" spans="1:10" x14ac:dyDescent="0.25">
      <c r="A1573">
        <v>-119.65</v>
      </c>
      <c r="B1573">
        <v>36.619999999999997</v>
      </c>
      <c r="C1573">
        <v>6</v>
      </c>
      <c r="D1573">
        <v>1931</v>
      </c>
      <c r="E1573">
        <v>422</v>
      </c>
      <c r="F1573">
        <v>1344</v>
      </c>
      <c r="G1573">
        <v>414</v>
      </c>
      <c r="H1573">
        <v>1.6607000000000001</v>
      </c>
      <c r="I1573">
        <v>58000</v>
      </c>
      <c r="J1573">
        <v>7.6929252475573362E-2</v>
      </c>
    </row>
    <row r="1574" spans="1:10" x14ac:dyDescent="0.25">
      <c r="A1574">
        <v>-122.09</v>
      </c>
      <c r="B1574">
        <v>37.700000000000003</v>
      </c>
      <c r="C1574">
        <v>31</v>
      </c>
      <c r="D1574">
        <v>2053</v>
      </c>
      <c r="E1574">
        <v>336</v>
      </c>
      <c r="F1574">
        <v>867</v>
      </c>
      <c r="G1574">
        <v>329</v>
      </c>
      <c r="H1574">
        <v>4.3375000000000004</v>
      </c>
      <c r="I1574">
        <v>241800</v>
      </c>
      <c r="J1574">
        <v>7.7011656176672383E-2</v>
      </c>
    </row>
    <row r="1575" spans="1:10" x14ac:dyDescent="0.25">
      <c r="A1575">
        <v>-118.31</v>
      </c>
      <c r="B1575">
        <v>34</v>
      </c>
      <c r="C1575">
        <v>47</v>
      </c>
      <c r="D1575">
        <v>1551</v>
      </c>
      <c r="E1575">
        <v>362</v>
      </c>
      <c r="F1575">
        <v>1329</v>
      </c>
      <c r="G1575">
        <v>322</v>
      </c>
      <c r="H1575">
        <v>1.9792000000000001</v>
      </c>
      <c r="I1575">
        <v>116400</v>
      </c>
      <c r="J1575">
        <v>7.7046442960876593E-2</v>
      </c>
    </row>
    <row r="1576" spans="1:10" x14ac:dyDescent="0.25">
      <c r="A1576">
        <v>-117.66</v>
      </c>
      <c r="B1576">
        <v>33.61</v>
      </c>
      <c r="C1576">
        <v>21</v>
      </c>
      <c r="D1576">
        <v>1932</v>
      </c>
      <c r="E1576">
        <v>266</v>
      </c>
      <c r="F1576">
        <v>860</v>
      </c>
      <c r="G1576">
        <v>286</v>
      </c>
      <c r="H1576">
        <v>7.1497000000000002</v>
      </c>
      <c r="I1576">
        <v>274000</v>
      </c>
      <c r="J1576">
        <v>7.7098096690857654E-2</v>
      </c>
    </row>
    <row r="1577" spans="1:10" x14ac:dyDescent="0.25">
      <c r="A1577">
        <v>-117.88</v>
      </c>
      <c r="B1577">
        <v>33.74</v>
      </c>
      <c r="C1577">
        <v>16</v>
      </c>
      <c r="D1577">
        <v>1444</v>
      </c>
      <c r="E1577">
        <v>446</v>
      </c>
      <c r="F1577">
        <v>2329</v>
      </c>
      <c r="G1577">
        <v>441</v>
      </c>
      <c r="H1577">
        <v>3.1690999999999998</v>
      </c>
      <c r="I1577">
        <v>159400</v>
      </c>
      <c r="J1577">
        <v>7.7156599795698666E-2</v>
      </c>
    </row>
    <row r="1578" spans="1:10" x14ac:dyDescent="0.25">
      <c r="A1578">
        <v>-117.21</v>
      </c>
      <c r="B1578">
        <v>34.049999999999997</v>
      </c>
      <c r="C1578">
        <v>4</v>
      </c>
      <c r="D1578">
        <v>2904</v>
      </c>
      <c r="E1578">
        <v>764</v>
      </c>
      <c r="F1578">
        <v>1250</v>
      </c>
      <c r="G1578">
        <v>664</v>
      </c>
      <c r="H1578">
        <v>3.2130999999999998</v>
      </c>
      <c r="I1578">
        <v>137500</v>
      </c>
      <c r="J1578">
        <v>7.7285779608737948E-2</v>
      </c>
    </row>
    <row r="1579" spans="1:10" x14ac:dyDescent="0.25">
      <c r="A1579">
        <v>-119.31</v>
      </c>
      <c r="B1579">
        <v>36.200000000000003</v>
      </c>
      <c r="C1579">
        <v>23</v>
      </c>
      <c r="D1579">
        <v>1837</v>
      </c>
      <c r="E1579">
        <v>332</v>
      </c>
      <c r="F1579">
        <v>1064</v>
      </c>
      <c r="G1579">
        <v>335</v>
      </c>
      <c r="H1579">
        <v>3.1453000000000002</v>
      </c>
      <c r="I1579">
        <v>74500</v>
      </c>
      <c r="J1579">
        <v>7.7332889414951755E-2</v>
      </c>
    </row>
    <row r="1580" spans="1:10" x14ac:dyDescent="0.25">
      <c r="A1580">
        <v>-121.87</v>
      </c>
      <c r="B1580">
        <v>37.43</v>
      </c>
      <c r="C1580">
        <v>22</v>
      </c>
      <c r="D1580">
        <v>3805</v>
      </c>
      <c r="E1580">
        <v>596</v>
      </c>
      <c r="F1580">
        <v>2118</v>
      </c>
      <c r="G1580">
        <v>621</v>
      </c>
      <c r="H1580">
        <v>6.2892000000000001</v>
      </c>
      <c r="I1580">
        <v>254200</v>
      </c>
      <c r="J1580">
        <v>7.7399663113340123E-2</v>
      </c>
    </row>
    <row r="1581" spans="1:10" x14ac:dyDescent="0.25">
      <c r="A1581">
        <v>-117.93</v>
      </c>
      <c r="B1581">
        <v>33.74</v>
      </c>
      <c r="C1581">
        <v>30</v>
      </c>
      <c r="D1581">
        <v>1654</v>
      </c>
      <c r="E1581">
        <v>434</v>
      </c>
      <c r="F1581">
        <v>1843</v>
      </c>
      <c r="G1581">
        <v>467</v>
      </c>
      <c r="H1581">
        <v>3.1402999999999999</v>
      </c>
      <c r="I1581">
        <v>153000</v>
      </c>
      <c r="J1581">
        <v>7.7474218565311337E-2</v>
      </c>
    </row>
    <row r="1582" spans="1:10" x14ac:dyDescent="0.25">
      <c r="A1582">
        <v>-118.51</v>
      </c>
      <c r="B1582">
        <v>34.28</v>
      </c>
      <c r="C1582">
        <v>34</v>
      </c>
      <c r="D1582">
        <v>3580</v>
      </c>
      <c r="E1582">
        <v>565</v>
      </c>
      <c r="F1582">
        <v>1694</v>
      </c>
      <c r="G1582">
        <v>524</v>
      </c>
      <c r="H1582">
        <v>5.4065000000000003</v>
      </c>
      <c r="I1582">
        <v>243800</v>
      </c>
      <c r="J1582">
        <v>7.7666446603857464E-2</v>
      </c>
    </row>
    <row r="1583" spans="1:10" x14ac:dyDescent="0.25">
      <c r="A1583">
        <v>-122.05</v>
      </c>
      <c r="B1583">
        <v>37.31</v>
      </c>
      <c r="C1583">
        <v>25</v>
      </c>
      <c r="D1583">
        <v>4601</v>
      </c>
      <c r="E1583">
        <v>696</v>
      </c>
      <c r="F1583">
        <v>2003</v>
      </c>
      <c r="G1583">
        <v>666</v>
      </c>
      <c r="H1583">
        <v>8.0726999999999993</v>
      </c>
      <c r="I1583">
        <v>455500</v>
      </c>
      <c r="J1583">
        <v>7.7669374242296474E-2</v>
      </c>
    </row>
    <row r="1584" spans="1:10" x14ac:dyDescent="0.25">
      <c r="A1584">
        <v>-122.48</v>
      </c>
      <c r="B1584">
        <v>37.67</v>
      </c>
      <c r="C1584">
        <v>15</v>
      </c>
      <c r="D1584">
        <v>2897</v>
      </c>
      <c r="E1584">
        <v>728</v>
      </c>
      <c r="F1584">
        <v>2340</v>
      </c>
      <c r="G1584">
        <v>720</v>
      </c>
      <c r="H1584">
        <v>3.3906000000000001</v>
      </c>
      <c r="I1584">
        <v>303700</v>
      </c>
      <c r="J1584">
        <v>7.7725631487932878E-2</v>
      </c>
    </row>
    <row r="1585" spans="1:10" x14ac:dyDescent="0.25">
      <c r="A1585">
        <v>-122.23</v>
      </c>
      <c r="B1585">
        <v>37.799999999999997</v>
      </c>
      <c r="C1585">
        <v>52</v>
      </c>
      <c r="D1585">
        <v>1252</v>
      </c>
      <c r="E1585">
        <v>299</v>
      </c>
      <c r="F1585">
        <v>844</v>
      </c>
      <c r="G1585">
        <v>280</v>
      </c>
      <c r="H1585">
        <v>2.3929</v>
      </c>
      <c r="I1585">
        <v>111900</v>
      </c>
      <c r="J1585">
        <v>7.7763757088640695E-2</v>
      </c>
    </row>
    <row r="1586" spans="1:10" x14ac:dyDescent="0.25">
      <c r="A1586">
        <v>-118.44</v>
      </c>
      <c r="B1586">
        <v>34.049999999999997</v>
      </c>
      <c r="C1586">
        <v>15</v>
      </c>
      <c r="D1586">
        <v>5368</v>
      </c>
      <c r="E1586">
        <v>1312</v>
      </c>
      <c r="F1586">
        <v>2269</v>
      </c>
      <c r="G1586">
        <v>1232</v>
      </c>
      <c r="H1586">
        <v>5.7096999999999998</v>
      </c>
      <c r="I1586">
        <v>316700</v>
      </c>
      <c r="J1586">
        <v>7.7765541473562405E-2</v>
      </c>
    </row>
    <row r="1587" spans="1:10" x14ac:dyDescent="0.25">
      <c r="A1587">
        <v>-122.73</v>
      </c>
      <c r="B1587">
        <v>38.47</v>
      </c>
      <c r="C1587">
        <v>16</v>
      </c>
      <c r="D1587">
        <v>1834</v>
      </c>
      <c r="E1587">
        <v>391</v>
      </c>
      <c r="F1587">
        <v>994</v>
      </c>
      <c r="G1587">
        <v>390</v>
      </c>
      <c r="H1587">
        <v>3.7265999999999999</v>
      </c>
      <c r="I1587">
        <v>156500</v>
      </c>
      <c r="J1587">
        <v>7.7828081862565512E-2</v>
      </c>
    </row>
    <row r="1588" spans="1:10" x14ac:dyDescent="0.25">
      <c r="A1588">
        <v>-118.23</v>
      </c>
      <c r="B1588">
        <v>34.24</v>
      </c>
      <c r="C1588">
        <v>31</v>
      </c>
      <c r="D1588">
        <v>3857</v>
      </c>
      <c r="E1588">
        <v>607</v>
      </c>
      <c r="F1588">
        <v>1695</v>
      </c>
      <c r="G1588">
        <v>572</v>
      </c>
      <c r="H1588">
        <v>7.6420000000000003</v>
      </c>
      <c r="I1588">
        <v>396400</v>
      </c>
      <c r="J1588">
        <v>7.7853486839360553E-2</v>
      </c>
    </row>
    <row r="1589" spans="1:10" x14ac:dyDescent="0.25">
      <c r="A1589">
        <v>-118.44</v>
      </c>
      <c r="B1589">
        <v>34.22</v>
      </c>
      <c r="C1589">
        <v>39</v>
      </c>
      <c r="D1589">
        <v>1529</v>
      </c>
      <c r="E1589">
        <v>344</v>
      </c>
      <c r="F1589">
        <v>913</v>
      </c>
      <c r="G1589">
        <v>314</v>
      </c>
      <c r="H1589">
        <v>3.3250000000000002</v>
      </c>
      <c r="I1589">
        <v>178200</v>
      </c>
      <c r="J1589">
        <v>7.7857645035502743E-2</v>
      </c>
    </row>
    <row r="1590" spans="1:10" x14ac:dyDescent="0.25">
      <c r="A1590">
        <v>-122.16</v>
      </c>
      <c r="B1590">
        <v>37.44</v>
      </c>
      <c r="C1590">
        <v>34</v>
      </c>
      <c r="D1590">
        <v>2199</v>
      </c>
      <c r="E1590">
        <v>529</v>
      </c>
      <c r="F1590">
        <v>1193</v>
      </c>
      <c r="G1590">
        <v>532</v>
      </c>
      <c r="H1590">
        <v>4.2972000000000001</v>
      </c>
      <c r="I1590">
        <v>405900</v>
      </c>
      <c r="J1590">
        <v>7.7891862411084256E-2</v>
      </c>
    </row>
    <row r="1591" spans="1:10" x14ac:dyDescent="0.25">
      <c r="A1591">
        <v>-118.2</v>
      </c>
      <c r="B1591">
        <v>33.81</v>
      </c>
      <c r="C1591">
        <v>43</v>
      </c>
      <c r="D1591">
        <v>3013</v>
      </c>
      <c r="E1591">
        <v>574</v>
      </c>
      <c r="F1591">
        <v>1525</v>
      </c>
      <c r="G1591">
        <v>529</v>
      </c>
      <c r="H1591">
        <v>4.95</v>
      </c>
      <c r="I1591">
        <v>194000</v>
      </c>
      <c r="J1591">
        <v>7.7921059149425598E-2</v>
      </c>
    </row>
    <row r="1592" spans="1:10" x14ac:dyDescent="0.25">
      <c r="A1592">
        <v>-118.24</v>
      </c>
      <c r="B1592">
        <v>33.9</v>
      </c>
      <c r="C1592">
        <v>35</v>
      </c>
      <c r="D1592">
        <v>1079</v>
      </c>
      <c r="E1592">
        <v>247</v>
      </c>
      <c r="F1592">
        <v>1055</v>
      </c>
      <c r="G1592">
        <v>243</v>
      </c>
      <c r="H1592">
        <v>2.375</v>
      </c>
      <c r="I1592">
        <v>93600</v>
      </c>
      <c r="J1592">
        <v>7.7932899272350586E-2</v>
      </c>
    </row>
    <row r="1593" spans="1:10" x14ac:dyDescent="0.25">
      <c r="A1593">
        <v>-118.58</v>
      </c>
      <c r="B1593">
        <v>34.25</v>
      </c>
      <c r="C1593">
        <v>23</v>
      </c>
      <c r="D1593">
        <v>4883</v>
      </c>
      <c r="E1593">
        <v>769</v>
      </c>
      <c r="F1593">
        <v>2119</v>
      </c>
      <c r="G1593">
        <v>725</v>
      </c>
      <c r="H1593">
        <v>5.5209999999999999</v>
      </c>
      <c r="I1593">
        <v>280800</v>
      </c>
      <c r="J1593">
        <v>7.79828038245306E-2</v>
      </c>
    </row>
    <row r="1594" spans="1:10" x14ac:dyDescent="0.25">
      <c r="A1594">
        <v>-120.45</v>
      </c>
      <c r="B1594">
        <v>34.909999999999997</v>
      </c>
      <c r="C1594">
        <v>16</v>
      </c>
      <c r="D1594">
        <v>712</v>
      </c>
      <c r="E1594">
        <v>147</v>
      </c>
      <c r="F1594">
        <v>355</v>
      </c>
      <c r="G1594">
        <v>162</v>
      </c>
      <c r="H1594">
        <v>2.56</v>
      </c>
      <c r="I1594">
        <v>150000</v>
      </c>
      <c r="J1594">
        <v>7.7995499998275375E-2</v>
      </c>
    </row>
    <row r="1595" spans="1:10" x14ac:dyDescent="0.25">
      <c r="A1595">
        <v>-118.13</v>
      </c>
      <c r="B1595">
        <v>34.15</v>
      </c>
      <c r="C1595">
        <v>28</v>
      </c>
      <c r="D1595">
        <v>1119</v>
      </c>
      <c r="E1595">
        <v>334</v>
      </c>
      <c r="F1595">
        <v>739</v>
      </c>
      <c r="G1595">
        <v>323</v>
      </c>
      <c r="H1595">
        <v>2.5903</v>
      </c>
      <c r="I1595">
        <v>125000</v>
      </c>
      <c r="J1595">
        <v>7.8013065788947178E-2</v>
      </c>
    </row>
    <row r="1596" spans="1:10" x14ac:dyDescent="0.25">
      <c r="A1596">
        <v>-121.3</v>
      </c>
      <c r="B1596">
        <v>38.26</v>
      </c>
      <c r="C1596">
        <v>19</v>
      </c>
      <c r="D1596">
        <v>1403</v>
      </c>
      <c r="E1596">
        <v>276</v>
      </c>
      <c r="F1596">
        <v>901</v>
      </c>
      <c r="G1596">
        <v>290</v>
      </c>
      <c r="H1596">
        <v>3.2149999999999999</v>
      </c>
      <c r="I1596">
        <v>104600</v>
      </c>
      <c r="J1596">
        <v>7.8127814395763773E-2</v>
      </c>
    </row>
    <row r="1597" spans="1:10" x14ac:dyDescent="0.25">
      <c r="A1597">
        <v>-122.21</v>
      </c>
      <c r="B1597">
        <v>37.76</v>
      </c>
      <c r="C1597">
        <v>52</v>
      </c>
      <c r="D1597">
        <v>1420</v>
      </c>
      <c r="E1597">
        <v>314</v>
      </c>
      <c r="F1597">
        <v>1085</v>
      </c>
      <c r="G1597">
        <v>300</v>
      </c>
      <c r="H1597">
        <v>1.7545999999999999</v>
      </c>
      <c r="I1597">
        <v>80600</v>
      </c>
      <c r="J1597">
        <v>7.8187330032721825E-2</v>
      </c>
    </row>
    <row r="1598" spans="1:10" x14ac:dyDescent="0.25">
      <c r="A1598">
        <v>-118.41</v>
      </c>
      <c r="B1598">
        <v>33.89</v>
      </c>
      <c r="C1598">
        <v>34</v>
      </c>
      <c r="D1598">
        <v>2959</v>
      </c>
      <c r="E1598">
        <v>639</v>
      </c>
      <c r="F1598">
        <v>1143</v>
      </c>
      <c r="G1598">
        <v>593</v>
      </c>
      <c r="H1598">
        <v>6.3479999999999999</v>
      </c>
      <c r="I1598">
        <v>500001</v>
      </c>
      <c r="J1598">
        <v>7.8218834782248892E-2</v>
      </c>
    </row>
    <row r="1599" spans="1:10" x14ac:dyDescent="0.25">
      <c r="A1599">
        <v>-117.53</v>
      </c>
      <c r="B1599">
        <v>33.97</v>
      </c>
      <c r="C1599">
        <v>34</v>
      </c>
      <c r="D1599">
        <v>1293</v>
      </c>
      <c r="E1599">
        <v>215</v>
      </c>
      <c r="F1599">
        <v>774</v>
      </c>
      <c r="G1599">
        <v>217</v>
      </c>
      <c r="H1599">
        <v>3.8906000000000001</v>
      </c>
      <c r="I1599">
        <v>141000</v>
      </c>
      <c r="J1599">
        <v>7.8234347906087187E-2</v>
      </c>
    </row>
    <row r="1600" spans="1:10" x14ac:dyDescent="0.25">
      <c r="A1600">
        <v>-118.37</v>
      </c>
      <c r="B1600">
        <v>33.869999999999997</v>
      </c>
      <c r="C1600">
        <v>19</v>
      </c>
      <c r="D1600">
        <v>757</v>
      </c>
      <c r="E1600">
        <v>148</v>
      </c>
      <c r="F1600">
        <v>361</v>
      </c>
      <c r="G1600">
        <v>141</v>
      </c>
      <c r="H1600">
        <v>6.02</v>
      </c>
      <c r="I1600">
        <v>304200</v>
      </c>
      <c r="J1600">
        <v>7.8296500930391755E-2</v>
      </c>
    </row>
    <row r="1601" spans="1:10" x14ac:dyDescent="0.25">
      <c r="A1601">
        <v>-117.85</v>
      </c>
      <c r="B1601">
        <v>34.07</v>
      </c>
      <c r="C1601">
        <v>32</v>
      </c>
      <c r="D1601">
        <v>761</v>
      </c>
      <c r="E1601">
        <v>101</v>
      </c>
      <c r="F1601">
        <v>295</v>
      </c>
      <c r="G1601">
        <v>95</v>
      </c>
      <c r="H1601">
        <v>11.107699999999999</v>
      </c>
      <c r="I1601">
        <v>500001</v>
      </c>
      <c r="J1601">
        <v>7.832193488950534E-2</v>
      </c>
    </row>
    <row r="1602" spans="1:10" x14ac:dyDescent="0.25">
      <c r="A1602">
        <v>-118.36</v>
      </c>
      <c r="B1602">
        <v>34.049999999999997</v>
      </c>
      <c r="C1602">
        <v>45</v>
      </c>
      <c r="D1602">
        <v>1879</v>
      </c>
      <c r="E1602">
        <v>395</v>
      </c>
      <c r="F1602">
        <v>946</v>
      </c>
      <c r="G1602">
        <v>409</v>
      </c>
      <c r="H1602">
        <v>3.3332999999999999</v>
      </c>
      <c r="I1602">
        <v>254700</v>
      </c>
      <c r="J1602">
        <v>7.8377766275708249E-2</v>
      </c>
    </row>
    <row r="1603" spans="1:10" x14ac:dyDescent="0.25">
      <c r="A1603">
        <v>-117.24</v>
      </c>
      <c r="B1603">
        <v>32.79</v>
      </c>
      <c r="C1603">
        <v>25</v>
      </c>
      <c r="D1603">
        <v>2135</v>
      </c>
      <c r="E1603">
        <v>691</v>
      </c>
      <c r="F1603">
        <v>566</v>
      </c>
      <c r="G1603">
        <v>320</v>
      </c>
      <c r="H1603">
        <v>2.6901999999999999</v>
      </c>
      <c r="I1603">
        <v>212500</v>
      </c>
      <c r="J1603">
        <v>7.8499841786458635E-2</v>
      </c>
    </row>
    <row r="1604" spans="1:10" x14ac:dyDescent="0.25">
      <c r="A1604">
        <v>-122.72</v>
      </c>
      <c r="B1604">
        <v>38.46</v>
      </c>
      <c r="C1604">
        <v>35</v>
      </c>
      <c r="D1604">
        <v>1445</v>
      </c>
      <c r="E1604">
        <v>309</v>
      </c>
      <c r="F1604">
        <v>795</v>
      </c>
      <c r="G1604">
        <v>308</v>
      </c>
      <c r="H1604">
        <v>2.9073000000000002</v>
      </c>
      <c r="I1604">
        <v>157000</v>
      </c>
      <c r="J1604">
        <v>7.8511693766833424E-2</v>
      </c>
    </row>
    <row r="1605" spans="1:10" x14ac:dyDescent="0.25">
      <c r="A1605">
        <v>-121.5</v>
      </c>
      <c r="B1605">
        <v>38.57</v>
      </c>
      <c r="C1605">
        <v>44</v>
      </c>
      <c r="D1605">
        <v>1375</v>
      </c>
      <c r="E1605">
        <v>351</v>
      </c>
      <c r="F1605">
        <v>766</v>
      </c>
      <c r="G1605">
        <v>321</v>
      </c>
      <c r="H1605">
        <v>2.1718999999999999</v>
      </c>
      <c r="I1605">
        <v>87500</v>
      </c>
      <c r="J1605">
        <v>7.8516651169772578E-2</v>
      </c>
    </row>
    <row r="1606" spans="1:10" x14ac:dyDescent="0.25">
      <c r="A1606">
        <v>-122.02</v>
      </c>
      <c r="B1606">
        <v>37.35</v>
      </c>
      <c r="C1606">
        <v>17</v>
      </c>
      <c r="D1606">
        <v>2975</v>
      </c>
      <c r="E1606">
        <v>608</v>
      </c>
      <c r="F1606">
        <v>1465</v>
      </c>
      <c r="G1606">
        <v>577</v>
      </c>
      <c r="H1606">
        <v>5.8779000000000003</v>
      </c>
      <c r="I1606">
        <v>362200</v>
      </c>
      <c r="J1606">
        <v>7.8564718725453231E-2</v>
      </c>
    </row>
    <row r="1607" spans="1:10" x14ac:dyDescent="0.25">
      <c r="A1607">
        <v>-121.6</v>
      </c>
      <c r="B1607">
        <v>36.81</v>
      </c>
      <c r="C1607">
        <v>18</v>
      </c>
      <c r="D1607">
        <v>1575</v>
      </c>
      <c r="E1607">
        <v>230</v>
      </c>
      <c r="F1607">
        <v>751</v>
      </c>
      <c r="G1607">
        <v>219</v>
      </c>
      <c r="H1607">
        <v>5.2202999999999999</v>
      </c>
      <c r="I1607">
        <v>286500</v>
      </c>
      <c r="J1607">
        <v>7.8573419677077871E-2</v>
      </c>
    </row>
    <row r="1608" spans="1:10" x14ac:dyDescent="0.25">
      <c r="A1608">
        <v>-120.45</v>
      </c>
      <c r="B1608">
        <v>34.630000000000003</v>
      </c>
      <c r="C1608">
        <v>32</v>
      </c>
      <c r="D1608">
        <v>1840</v>
      </c>
      <c r="E1608">
        <v>309</v>
      </c>
      <c r="F1608">
        <v>828</v>
      </c>
      <c r="G1608">
        <v>333</v>
      </c>
      <c r="H1608">
        <v>4.5486000000000004</v>
      </c>
      <c r="I1608">
        <v>172400</v>
      </c>
      <c r="J1608">
        <v>7.8636269863229913E-2</v>
      </c>
    </row>
    <row r="1609" spans="1:10" x14ac:dyDescent="0.25">
      <c r="A1609">
        <v>-119.65</v>
      </c>
      <c r="B1609">
        <v>36.340000000000003</v>
      </c>
      <c r="C1609">
        <v>47</v>
      </c>
      <c r="D1609">
        <v>1869</v>
      </c>
      <c r="E1609">
        <v>357</v>
      </c>
      <c r="F1609">
        <v>832</v>
      </c>
      <c r="G1609">
        <v>315</v>
      </c>
      <c r="H1609">
        <v>3.0846</v>
      </c>
      <c r="I1609">
        <v>76100</v>
      </c>
      <c r="J1609">
        <v>7.8664048109433504E-2</v>
      </c>
    </row>
    <row r="1610" spans="1:10" x14ac:dyDescent="0.25">
      <c r="A1610">
        <v>-122.19</v>
      </c>
      <c r="B1610">
        <v>37.83</v>
      </c>
      <c r="C1610">
        <v>29</v>
      </c>
      <c r="D1610">
        <v>1791</v>
      </c>
      <c r="E1610">
        <v>271</v>
      </c>
      <c r="F1610">
        <v>661</v>
      </c>
      <c r="G1610">
        <v>269</v>
      </c>
      <c r="H1610">
        <v>6.8537999999999997</v>
      </c>
      <c r="I1610">
        <v>368900</v>
      </c>
      <c r="J1610">
        <v>7.8677947146850946E-2</v>
      </c>
    </row>
    <row r="1611" spans="1:10" x14ac:dyDescent="0.25">
      <c r="A1611">
        <v>-120.85</v>
      </c>
      <c r="B1611">
        <v>37.78</v>
      </c>
      <c r="C1611">
        <v>30</v>
      </c>
      <c r="D1611">
        <v>1120</v>
      </c>
      <c r="E1611">
        <v>248</v>
      </c>
      <c r="F1611">
        <v>609</v>
      </c>
      <c r="G1611">
        <v>237</v>
      </c>
      <c r="H1611">
        <v>2.2385999999999999</v>
      </c>
      <c r="I1611">
        <v>87200</v>
      </c>
      <c r="J1611">
        <v>7.8689124593047777E-2</v>
      </c>
    </row>
    <row r="1612" spans="1:10" x14ac:dyDescent="0.25">
      <c r="A1612">
        <v>-117.81</v>
      </c>
      <c r="B1612">
        <v>33.729999999999997</v>
      </c>
      <c r="C1612">
        <v>19</v>
      </c>
      <c r="D1612">
        <v>5471</v>
      </c>
      <c r="E1612">
        <v>1345</v>
      </c>
      <c r="F1612">
        <v>2828</v>
      </c>
      <c r="G1612">
        <v>1247</v>
      </c>
      <c r="H1612">
        <v>3.5718999999999999</v>
      </c>
      <c r="I1612">
        <v>252800</v>
      </c>
      <c r="J1612">
        <v>7.8721769816841869E-2</v>
      </c>
    </row>
    <row r="1613" spans="1:10" x14ac:dyDescent="0.25">
      <c r="A1613">
        <v>-121.44</v>
      </c>
      <c r="B1613">
        <v>38.64</v>
      </c>
      <c r="C1613">
        <v>25</v>
      </c>
      <c r="D1613">
        <v>1678</v>
      </c>
      <c r="E1613">
        <v>367</v>
      </c>
      <c r="F1613">
        <v>971</v>
      </c>
      <c r="G1613">
        <v>307</v>
      </c>
      <c r="H1613">
        <v>1.0398000000000001</v>
      </c>
      <c r="I1613">
        <v>62100</v>
      </c>
      <c r="J1613">
        <v>7.8771856585939326E-2</v>
      </c>
    </row>
    <row r="1614" spans="1:10" x14ac:dyDescent="0.25">
      <c r="A1614">
        <v>-122.15</v>
      </c>
      <c r="B1614">
        <v>37.44</v>
      </c>
      <c r="C1614">
        <v>52</v>
      </c>
      <c r="D1614">
        <v>1400</v>
      </c>
      <c r="E1614">
        <v>217</v>
      </c>
      <c r="F1614">
        <v>522</v>
      </c>
      <c r="G1614">
        <v>227</v>
      </c>
      <c r="H1614">
        <v>4.9861000000000004</v>
      </c>
      <c r="I1614">
        <v>500001</v>
      </c>
      <c r="J1614">
        <v>7.8852251272180318E-2</v>
      </c>
    </row>
    <row r="1615" spans="1:10" x14ac:dyDescent="0.25">
      <c r="A1615">
        <v>-117.23</v>
      </c>
      <c r="B1615">
        <v>33.21</v>
      </c>
      <c r="C1615">
        <v>34</v>
      </c>
      <c r="D1615">
        <v>544</v>
      </c>
      <c r="E1615">
        <v>108</v>
      </c>
      <c r="F1615">
        <v>348</v>
      </c>
      <c r="G1615">
        <v>127</v>
      </c>
      <c r="H1615">
        <v>4.125</v>
      </c>
      <c r="I1615">
        <v>164600</v>
      </c>
      <c r="J1615">
        <v>7.8867023457057317E-2</v>
      </c>
    </row>
    <row r="1616" spans="1:10" x14ac:dyDescent="0.25">
      <c r="A1616">
        <v>-122.28</v>
      </c>
      <c r="B1616">
        <v>37.49</v>
      </c>
      <c r="C1616">
        <v>29</v>
      </c>
      <c r="D1616">
        <v>4148</v>
      </c>
      <c r="E1616">
        <v>635</v>
      </c>
      <c r="F1616">
        <v>1638</v>
      </c>
      <c r="G1616">
        <v>627</v>
      </c>
      <c r="H1616">
        <v>6.9119999999999999</v>
      </c>
      <c r="I1616">
        <v>457200</v>
      </c>
      <c r="J1616">
        <v>7.8900835721351759E-2</v>
      </c>
    </row>
    <row r="1617" spans="1:10" x14ac:dyDescent="0.25">
      <c r="A1617">
        <v>-118.55</v>
      </c>
      <c r="B1617">
        <v>34.03</v>
      </c>
      <c r="C1617">
        <v>35</v>
      </c>
      <c r="D1617">
        <v>9075</v>
      </c>
      <c r="E1617">
        <v>1858</v>
      </c>
      <c r="F1617">
        <v>3646</v>
      </c>
      <c r="G1617">
        <v>1724</v>
      </c>
      <c r="H1617">
        <v>6.0307000000000004</v>
      </c>
      <c r="I1617">
        <v>500001</v>
      </c>
      <c r="J1617">
        <v>7.8904639289116951E-2</v>
      </c>
    </row>
    <row r="1618" spans="1:10" x14ac:dyDescent="0.25">
      <c r="A1618">
        <v>-122.23</v>
      </c>
      <c r="B1618">
        <v>37.83</v>
      </c>
      <c r="C1618">
        <v>52</v>
      </c>
      <c r="D1618">
        <v>2990</v>
      </c>
      <c r="E1618">
        <v>379</v>
      </c>
      <c r="F1618">
        <v>947</v>
      </c>
      <c r="G1618">
        <v>361</v>
      </c>
      <c r="H1618">
        <v>7.8772000000000002</v>
      </c>
      <c r="I1618">
        <v>500001</v>
      </c>
      <c r="J1618">
        <v>7.8926094762507337E-2</v>
      </c>
    </row>
    <row r="1619" spans="1:10" x14ac:dyDescent="0.25">
      <c r="A1619">
        <v>-119.19</v>
      </c>
      <c r="B1619">
        <v>34.17</v>
      </c>
      <c r="C1619">
        <v>31</v>
      </c>
      <c r="D1619">
        <v>1872</v>
      </c>
      <c r="E1619">
        <v>434</v>
      </c>
      <c r="F1619">
        <v>1511</v>
      </c>
      <c r="G1619">
        <v>405</v>
      </c>
      <c r="H1619">
        <v>3.2313999999999998</v>
      </c>
      <c r="I1619">
        <v>186800</v>
      </c>
      <c r="J1619">
        <v>7.89543695774515E-2</v>
      </c>
    </row>
    <row r="1620" spans="1:10" x14ac:dyDescent="0.25">
      <c r="A1620">
        <v>-121.92</v>
      </c>
      <c r="B1620">
        <v>37.24</v>
      </c>
      <c r="C1620">
        <v>26</v>
      </c>
      <c r="D1620">
        <v>6777</v>
      </c>
      <c r="E1620">
        <v>1051</v>
      </c>
      <c r="F1620">
        <v>3319</v>
      </c>
      <c r="G1620">
        <v>1061</v>
      </c>
      <c r="H1620">
        <v>6.3662999999999998</v>
      </c>
      <c r="I1620">
        <v>279400</v>
      </c>
      <c r="J1620">
        <v>7.8967559693496558E-2</v>
      </c>
    </row>
    <row r="1621" spans="1:10" x14ac:dyDescent="0.25">
      <c r="A1621">
        <v>-117.77</v>
      </c>
      <c r="B1621">
        <v>34.119999999999997</v>
      </c>
      <c r="C1621">
        <v>15</v>
      </c>
      <c r="D1621">
        <v>4260</v>
      </c>
      <c r="E1621">
        <v>770</v>
      </c>
      <c r="F1621">
        <v>2007</v>
      </c>
      <c r="G1621">
        <v>695</v>
      </c>
      <c r="H1621">
        <v>4.4608999999999996</v>
      </c>
      <c r="I1621">
        <v>230000</v>
      </c>
      <c r="J1621">
        <v>7.8998316609616759E-2</v>
      </c>
    </row>
    <row r="1622" spans="1:10" x14ac:dyDescent="0.25">
      <c r="A1622">
        <v>-119.8</v>
      </c>
      <c r="B1622">
        <v>36.71</v>
      </c>
      <c r="C1622">
        <v>29</v>
      </c>
      <c r="D1622">
        <v>1541</v>
      </c>
      <c r="E1622">
        <v>291</v>
      </c>
      <c r="F1622">
        <v>1007</v>
      </c>
      <c r="G1622">
        <v>313</v>
      </c>
      <c r="H1622">
        <v>2.0043000000000002</v>
      </c>
      <c r="I1622">
        <v>53500</v>
      </c>
      <c r="J1622">
        <v>7.9020203438621817E-2</v>
      </c>
    </row>
    <row r="1623" spans="1:10" x14ac:dyDescent="0.25">
      <c r="A1623">
        <v>-122.48</v>
      </c>
      <c r="B1623">
        <v>37.86</v>
      </c>
      <c r="C1623">
        <v>52</v>
      </c>
      <c r="D1623">
        <v>3914</v>
      </c>
      <c r="E1623">
        <v>752</v>
      </c>
      <c r="F1623">
        <v>1177</v>
      </c>
      <c r="G1623">
        <v>670</v>
      </c>
      <c r="H1623">
        <v>6.2112999999999996</v>
      </c>
      <c r="I1623">
        <v>500001</v>
      </c>
      <c r="J1623">
        <v>7.9089888222315774E-2</v>
      </c>
    </row>
    <row r="1624" spans="1:10" x14ac:dyDescent="0.25">
      <c r="A1624">
        <v>-118.46</v>
      </c>
      <c r="B1624">
        <v>34.299999999999997</v>
      </c>
      <c r="C1624">
        <v>32</v>
      </c>
      <c r="D1624">
        <v>2424</v>
      </c>
      <c r="E1624">
        <v>476</v>
      </c>
      <c r="F1624">
        <v>2291</v>
      </c>
      <c r="G1624">
        <v>419</v>
      </c>
      <c r="H1624">
        <v>4.0336999999999996</v>
      </c>
      <c r="I1624">
        <v>158500</v>
      </c>
      <c r="J1624">
        <v>7.9101404261823993E-2</v>
      </c>
    </row>
    <row r="1625" spans="1:10" x14ac:dyDescent="0.25">
      <c r="A1625">
        <v>-118.27</v>
      </c>
      <c r="B1625">
        <v>33.79</v>
      </c>
      <c r="C1625">
        <v>36</v>
      </c>
      <c r="D1625">
        <v>2218</v>
      </c>
      <c r="E1625">
        <v>561</v>
      </c>
      <c r="F1625">
        <v>1789</v>
      </c>
      <c r="G1625">
        <v>527</v>
      </c>
      <c r="H1625">
        <v>3.1613000000000002</v>
      </c>
      <c r="I1625">
        <v>182300</v>
      </c>
      <c r="J1625">
        <v>7.9116258315413579E-2</v>
      </c>
    </row>
    <row r="1626" spans="1:10" x14ac:dyDescent="0.25">
      <c r="A1626">
        <v>-123.36</v>
      </c>
      <c r="B1626">
        <v>39.409999999999997</v>
      </c>
      <c r="C1626">
        <v>46</v>
      </c>
      <c r="D1626">
        <v>1748</v>
      </c>
      <c r="E1626">
        <v>362</v>
      </c>
      <c r="F1626">
        <v>808</v>
      </c>
      <c r="G1626">
        <v>330</v>
      </c>
      <c r="H1626">
        <v>2.9182999999999999</v>
      </c>
      <c r="I1626">
        <v>76900</v>
      </c>
      <c r="J1626">
        <v>7.9146795641163226E-2</v>
      </c>
    </row>
    <row r="1627" spans="1:10" x14ac:dyDescent="0.25">
      <c r="A1627">
        <v>-118.34</v>
      </c>
      <c r="B1627">
        <v>34.21</v>
      </c>
      <c r="C1627">
        <v>36</v>
      </c>
      <c r="D1627">
        <v>1834</v>
      </c>
      <c r="E1627">
        <v>316</v>
      </c>
      <c r="F1627">
        <v>864</v>
      </c>
      <c r="G1627">
        <v>309</v>
      </c>
      <c r="H1627">
        <v>4.7885</v>
      </c>
      <c r="I1627">
        <v>302200</v>
      </c>
      <c r="J1627">
        <v>7.9170587268592163E-2</v>
      </c>
    </row>
    <row r="1628" spans="1:10" x14ac:dyDescent="0.25">
      <c r="A1628">
        <v>-118.24</v>
      </c>
      <c r="B1628">
        <v>34</v>
      </c>
      <c r="C1628">
        <v>23</v>
      </c>
      <c r="D1628">
        <v>588</v>
      </c>
      <c r="E1628">
        <v>157</v>
      </c>
      <c r="F1628">
        <v>716</v>
      </c>
      <c r="G1628">
        <v>173</v>
      </c>
      <c r="H1628">
        <v>1.2056</v>
      </c>
      <c r="I1628">
        <v>87500</v>
      </c>
      <c r="J1628">
        <v>7.9288717054812663E-2</v>
      </c>
    </row>
    <row r="1629" spans="1:10" x14ac:dyDescent="0.25">
      <c r="A1629">
        <v>-121.84</v>
      </c>
      <c r="B1629">
        <v>37.369999999999997</v>
      </c>
      <c r="C1629">
        <v>15</v>
      </c>
      <c r="D1629">
        <v>3315</v>
      </c>
      <c r="E1629">
        <v>1042</v>
      </c>
      <c r="F1629">
        <v>2749</v>
      </c>
      <c r="G1629">
        <v>1059</v>
      </c>
      <c r="H1629">
        <v>2.3199000000000001</v>
      </c>
      <c r="I1629">
        <v>140100</v>
      </c>
      <c r="J1629">
        <v>7.9429544798026885E-2</v>
      </c>
    </row>
    <row r="1630" spans="1:10" x14ac:dyDescent="0.25">
      <c r="A1630">
        <v>-119.78</v>
      </c>
      <c r="B1630">
        <v>34.450000000000003</v>
      </c>
      <c r="C1630">
        <v>9</v>
      </c>
      <c r="D1630">
        <v>1830</v>
      </c>
      <c r="E1630">
        <v>353</v>
      </c>
      <c r="F1630">
        <v>1515</v>
      </c>
      <c r="G1630">
        <v>220</v>
      </c>
      <c r="H1630">
        <v>4.2108999999999996</v>
      </c>
      <c r="I1630">
        <v>450000</v>
      </c>
      <c r="J1630">
        <v>7.9491289693672362E-2</v>
      </c>
    </row>
    <row r="1631" spans="1:10" x14ac:dyDescent="0.25">
      <c r="A1631">
        <v>-122.31</v>
      </c>
      <c r="B1631">
        <v>37.58</v>
      </c>
      <c r="C1631">
        <v>44</v>
      </c>
      <c r="D1631">
        <v>1990</v>
      </c>
      <c r="E1631">
        <v>442</v>
      </c>
      <c r="F1631">
        <v>1141</v>
      </c>
      <c r="G1631">
        <v>424</v>
      </c>
      <c r="H1631">
        <v>3.9695999999999998</v>
      </c>
      <c r="I1631">
        <v>258300</v>
      </c>
      <c r="J1631">
        <v>7.9491967519926821E-2</v>
      </c>
    </row>
    <row r="1632" spans="1:10" x14ac:dyDescent="0.25">
      <c r="A1632">
        <v>-121.53</v>
      </c>
      <c r="B1632">
        <v>38.58</v>
      </c>
      <c r="C1632">
        <v>33</v>
      </c>
      <c r="D1632">
        <v>4988</v>
      </c>
      <c r="E1632">
        <v>1169</v>
      </c>
      <c r="F1632">
        <v>2414</v>
      </c>
      <c r="G1632">
        <v>1075</v>
      </c>
      <c r="H1632">
        <v>1.9728000000000001</v>
      </c>
      <c r="I1632">
        <v>76400</v>
      </c>
      <c r="J1632">
        <v>7.9596568626947417E-2</v>
      </c>
    </row>
    <row r="1633" spans="1:10" x14ac:dyDescent="0.25">
      <c r="A1633">
        <v>-118.59</v>
      </c>
      <c r="B1633">
        <v>34.200000000000003</v>
      </c>
      <c r="C1633">
        <v>18</v>
      </c>
      <c r="D1633">
        <v>847</v>
      </c>
      <c r="E1633">
        <v>185</v>
      </c>
      <c r="F1633">
        <v>733</v>
      </c>
      <c r="G1633">
        <v>178</v>
      </c>
      <c r="H1633">
        <v>5.2149000000000001</v>
      </c>
      <c r="I1633">
        <v>201900</v>
      </c>
      <c r="J1633">
        <v>7.960354126588487E-2</v>
      </c>
    </row>
    <row r="1634" spans="1:10" x14ac:dyDescent="0.25">
      <c r="A1634">
        <v>-119.58</v>
      </c>
      <c r="B1634">
        <v>36.69</v>
      </c>
      <c r="C1634">
        <v>42</v>
      </c>
      <c r="D1634">
        <v>1032</v>
      </c>
      <c r="E1634">
        <v>215</v>
      </c>
      <c r="F1634">
        <v>812</v>
      </c>
      <c r="G1634">
        <v>225</v>
      </c>
      <c r="H1634">
        <v>1.9765999999999999</v>
      </c>
      <c r="I1634">
        <v>58100</v>
      </c>
      <c r="J1634">
        <v>7.9620337072728087E-2</v>
      </c>
    </row>
    <row r="1635" spans="1:10" x14ac:dyDescent="0.25">
      <c r="A1635">
        <v>-117.87</v>
      </c>
      <c r="B1635">
        <v>33.6</v>
      </c>
      <c r="C1635">
        <v>35</v>
      </c>
      <c r="D1635">
        <v>1598</v>
      </c>
      <c r="E1635">
        <v>398</v>
      </c>
      <c r="F1635">
        <v>782</v>
      </c>
      <c r="G1635">
        <v>411</v>
      </c>
      <c r="H1635">
        <v>5.1154999999999999</v>
      </c>
      <c r="I1635">
        <v>500000</v>
      </c>
      <c r="J1635">
        <v>7.9635329875708094E-2</v>
      </c>
    </row>
    <row r="1636" spans="1:10" x14ac:dyDescent="0.25">
      <c r="A1636">
        <v>-117.94</v>
      </c>
      <c r="B1636">
        <v>33.76</v>
      </c>
      <c r="C1636">
        <v>27</v>
      </c>
      <c r="D1636">
        <v>2512</v>
      </c>
      <c r="E1636">
        <v>506</v>
      </c>
      <c r="F1636">
        <v>1861</v>
      </c>
      <c r="G1636">
        <v>511</v>
      </c>
      <c r="H1636">
        <v>4.2385999999999999</v>
      </c>
      <c r="I1636">
        <v>184200</v>
      </c>
      <c r="J1636">
        <v>7.9759652050323648E-2</v>
      </c>
    </row>
    <row r="1637" spans="1:10" x14ac:dyDescent="0.25">
      <c r="A1637">
        <v>-118.58</v>
      </c>
      <c r="B1637">
        <v>34.17</v>
      </c>
      <c r="C1637">
        <v>18</v>
      </c>
      <c r="D1637">
        <v>6476</v>
      </c>
      <c r="E1637">
        <v>1082</v>
      </c>
      <c r="F1637">
        <v>2413</v>
      </c>
      <c r="G1637">
        <v>958</v>
      </c>
      <c r="H1637">
        <v>5.6326999999999998</v>
      </c>
      <c r="I1637">
        <v>500001</v>
      </c>
      <c r="J1637">
        <v>7.9812983471158949E-2</v>
      </c>
    </row>
    <row r="1638" spans="1:10" x14ac:dyDescent="0.25">
      <c r="A1638">
        <v>-122.16</v>
      </c>
      <c r="B1638">
        <v>37.450000000000003</v>
      </c>
      <c r="C1638">
        <v>50</v>
      </c>
      <c r="D1638">
        <v>196</v>
      </c>
      <c r="E1638">
        <v>41</v>
      </c>
      <c r="F1638">
        <v>76</v>
      </c>
      <c r="G1638">
        <v>42</v>
      </c>
      <c r="H1638">
        <v>7.6128999999999998</v>
      </c>
      <c r="I1638">
        <v>412500</v>
      </c>
      <c r="J1638">
        <v>7.9833962744403797E-2</v>
      </c>
    </row>
    <row r="1639" spans="1:10" x14ac:dyDescent="0.25">
      <c r="A1639">
        <v>-121.94</v>
      </c>
      <c r="B1639">
        <v>37.83</v>
      </c>
      <c r="C1639">
        <v>11</v>
      </c>
      <c r="D1639">
        <v>2836</v>
      </c>
      <c r="E1639">
        <v>373</v>
      </c>
      <c r="F1639">
        <v>959</v>
      </c>
      <c r="G1639">
        <v>335</v>
      </c>
      <c r="H1639">
        <v>10.5815</v>
      </c>
      <c r="I1639">
        <v>500001</v>
      </c>
      <c r="J1639">
        <v>7.9884163830706512E-2</v>
      </c>
    </row>
    <row r="1640" spans="1:10" x14ac:dyDescent="0.25">
      <c r="A1640">
        <v>-122.49</v>
      </c>
      <c r="B1640">
        <v>37.74</v>
      </c>
      <c r="C1640">
        <v>48</v>
      </c>
      <c r="D1640">
        <v>1186</v>
      </c>
      <c r="E1640">
        <v>213</v>
      </c>
      <c r="F1640">
        <v>487</v>
      </c>
      <c r="G1640">
        <v>207</v>
      </c>
      <c r="H1640">
        <v>3.8332999999999999</v>
      </c>
      <c r="I1640">
        <v>340800</v>
      </c>
      <c r="J1640">
        <v>7.9930355957713806E-2</v>
      </c>
    </row>
    <row r="1641" spans="1:10" x14ac:dyDescent="0.25">
      <c r="A1641">
        <v>-121.94</v>
      </c>
      <c r="B1641">
        <v>37.729999999999997</v>
      </c>
      <c r="C1641">
        <v>22</v>
      </c>
      <c r="D1641">
        <v>6719</v>
      </c>
      <c r="E1641">
        <v>1068</v>
      </c>
      <c r="F1641">
        <v>2843</v>
      </c>
      <c r="G1641">
        <v>994</v>
      </c>
      <c r="H1641">
        <v>6.1265000000000001</v>
      </c>
      <c r="I1641">
        <v>260300</v>
      </c>
      <c r="J1641">
        <v>8.0051722102995493E-2</v>
      </c>
    </row>
    <row r="1642" spans="1:10" x14ac:dyDescent="0.25">
      <c r="A1642">
        <v>-117.18</v>
      </c>
      <c r="B1642">
        <v>32.92</v>
      </c>
      <c r="C1642">
        <v>4</v>
      </c>
      <c r="D1642">
        <v>15025</v>
      </c>
      <c r="E1642">
        <v>2616</v>
      </c>
      <c r="F1642">
        <v>7560</v>
      </c>
      <c r="G1642">
        <v>2392</v>
      </c>
      <c r="H1642">
        <v>5.1959999999999997</v>
      </c>
      <c r="I1642">
        <v>210700</v>
      </c>
      <c r="J1642">
        <v>8.0211808531859941E-2</v>
      </c>
    </row>
    <row r="1643" spans="1:10" x14ac:dyDescent="0.25">
      <c r="A1643">
        <v>-118.21</v>
      </c>
      <c r="B1643">
        <v>34.119999999999997</v>
      </c>
      <c r="C1643">
        <v>41</v>
      </c>
      <c r="D1643">
        <v>1904</v>
      </c>
      <c r="E1643">
        <v>514</v>
      </c>
      <c r="F1643">
        <v>1666</v>
      </c>
      <c r="G1643">
        <v>498</v>
      </c>
      <c r="H1643">
        <v>3.6844999999999999</v>
      </c>
      <c r="I1643">
        <v>175800</v>
      </c>
      <c r="J1643">
        <v>8.0258023172988691E-2</v>
      </c>
    </row>
    <row r="1644" spans="1:10" x14ac:dyDescent="0.25">
      <c r="A1644">
        <v>-119.77</v>
      </c>
      <c r="B1644">
        <v>36.770000000000003</v>
      </c>
      <c r="C1644">
        <v>29</v>
      </c>
      <c r="D1644">
        <v>2554</v>
      </c>
      <c r="E1644">
        <v>705</v>
      </c>
      <c r="F1644">
        <v>2669</v>
      </c>
      <c r="G1644">
        <v>655</v>
      </c>
      <c r="H1644">
        <v>1.2176</v>
      </c>
      <c r="I1644">
        <v>61900</v>
      </c>
      <c r="J1644">
        <v>8.0270604860212424E-2</v>
      </c>
    </row>
    <row r="1645" spans="1:10" x14ac:dyDescent="0.25">
      <c r="A1645">
        <v>-116.99</v>
      </c>
      <c r="B1645">
        <v>32.72</v>
      </c>
      <c r="C1645">
        <v>15</v>
      </c>
      <c r="D1645">
        <v>825</v>
      </c>
      <c r="E1645">
        <v>130</v>
      </c>
      <c r="F1645">
        <v>334</v>
      </c>
      <c r="G1645">
        <v>131</v>
      </c>
      <c r="H1645">
        <v>4.0391000000000004</v>
      </c>
      <c r="I1645">
        <v>169500</v>
      </c>
      <c r="J1645">
        <v>8.0315025382126648E-2</v>
      </c>
    </row>
    <row r="1646" spans="1:10" x14ac:dyDescent="0.25">
      <c r="A1646">
        <v>-122.4</v>
      </c>
      <c r="B1646">
        <v>37.72</v>
      </c>
      <c r="C1646">
        <v>41</v>
      </c>
      <c r="D1646">
        <v>1975</v>
      </c>
      <c r="E1646">
        <v>440</v>
      </c>
      <c r="F1646">
        <v>1528</v>
      </c>
      <c r="G1646">
        <v>424</v>
      </c>
      <c r="H1646">
        <v>3.8624999999999998</v>
      </c>
      <c r="I1646">
        <v>218300</v>
      </c>
      <c r="J1646">
        <v>8.0420059834555468E-2</v>
      </c>
    </row>
    <row r="1647" spans="1:10" x14ac:dyDescent="0.25">
      <c r="A1647">
        <v>-122.46</v>
      </c>
      <c r="B1647">
        <v>37.51</v>
      </c>
      <c r="C1647">
        <v>23</v>
      </c>
      <c r="D1647">
        <v>949</v>
      </c>
      <c r="E1647">
        <v>151</v>
      </c>
      <c r="F1647">
        <v>399</v>
      </c>
      <c r="G1647">
        <v>149</v>
      </c>
      <c r="H1647">
        <v>5.6285999999999996</v>
      </c>
      <c r="I1647">
        <v>411300</v>
      </c>
      <c r="J1647">
        <v>8.047523863089967E-2</v>
      </c>
    </row>
    <row r="1648" spans="1:10" x14ac:dyDescent="0.25">
      <c r="A1648">
        <v>-118.25</v>
      </c>
      <c r="B1648">
        <v>33.9</v>
      </c>
      <c r="C1648">
        <v>42</v>
      </c>
      <c r="D1648">
        <v>1386</v>
      </c>
      <c r="E1648">
        <v>320</v>
      </c>
      <c r="F1648">
        <v>1163</v>
      </c>
      <c r="G1648">
        <v>319</v>
      </c>
      <c r="H1648">
        <v>2.4270999999999998</v>
      </c>
      <c r="I1648">
        <v>89500</v>
      </c>
      <c r="J1648">
        <v>8.0493565430976521E-2</v>
      </c>
    </row>
    <row r="1649" spans="1:10" x14ac:dyDescent="0.25">
      <c r="A1649">
        <v>-117.96</v>
      </c>
      <c r="B1649">
        <v>34.479999999999997</v>
      </c>
      <c r="C1649">
        <v>32</v>
      </c>
      <c r="D1649">
        <v>1896</v>
      </c>
      <c r="E1649">
        <v>342</v>
      </c>
      <c r="F1649">
        <v>806</v>
      </c>
      <c r="G1649">
        <v>299</v>
      </c>
      <c r="H1649">
        <v>4.5769000000000002</v>
      </c>
      <c r="I1649">
        <v>159400</v>
      </c>
      <c r="J1649">
        <v>8.0528157080065221E-2</v>
      </c>
    </row>
    <row r="1650" spans="1:10" x14ac:dyDescent="0.25">
      <c r="A1650">
        <v>-117.14</v>
      </c>
      <c r="B1650">
        <v>32.71</v>
      </c>
      <c r="C1650">
        <v>52</v>
      </c>
      <c r="D1650">
        <v>979</v>
      </c>
      <c r="E1650">
        <v>314</v>
      </c>
      <c r="F1650">
        <v>975</v>
      </c>
      <c r="G1650">
        <v>297</v>
      </c>
      <c r="H1650">
        <v>1.2375</v>
      </c>
      <c r="I1650">
        <v>100000</v>
      </c>
      <c r="J1650">
        <v>8.0692638983026255E-2</v>
      </c>
    </row>
    <row r="1651" spans="1:10" x14ac:dyDescent="0.25">
      <c r="A1651">
        <v>-121.3</v>
      </c>
      <c r="B1651">
        <v>38.04</v>
      </c>
      <c r="C1651">
        <v>8</v>
      </c>
      <c r="D1651">
        <v>2668</v>
      </c>
      <c r="E1651">
        <v>447</v>
      </c>
      <c r="F1651">
        <v>1713</v>
      </c>
      <c r="G1651">
        <v>444</v>
      </c>
      <c r="H1651">
        <v>4.0156000000000001</v>
      </c>
      <c r="I1651">
        <v>117600</v>
      </c>
      <c r="J1651">
        <v>8.0721622646198976E-2</v>
      </c>
    </row>
    <row r="1652" spans="1:10" x14ac:dyDescent="0.25">
      <c r="A1652">
        <v>-118.59</v>
      </c>
      <c r="B1652">
        <v>34.229999999999997</v>
      </c>
      <c r="C1652">
        <v>14</v>
      </c>
      <c r="D1652">
        <v>4407</v>
      </c>
      <c r="E1652">
        <v>1209</v>
      </c>
      <c r="F1652">
        <v>2676</v>
      </c>
      <c r="G1652">
        <v>1128</v>
      </c>
      <c r="H1652">
        <v>3.4091</v>
      </c>
      <c r="I1652">
        <v>168800</v>
      </c>
      <c r="J1652">
        <v>8.0758004827091723E-2</v>
      </c>
    </row>
    <row r="1653" spans="1:10" x14ac:dyDescent="0.25">
      <c r="A1653">
        <v>-117.9</v>
      </c>
      <c r="B1653">
        <v>34.06</v>
      </c>
      <c r="C1653">
        <v>33</v>
      </c>
      <c r="D1653">
        <v>1330</v>
      </c>
      <c r="E1653">
        <v>209</v>
      </c>
      <c r="F1653">
        <v>578</v>
      </c>
      <c r="G1653">
        <v>192</v>
      </c>
      <c r="H1653">
        <v>5.6406000000000001</v>
      </c>
      <c r="I1653">
        <v>266200</v>
      </c>
      <c r="J1653">
        <v>8.0883103716382743E-2</v>
      </c>
    </row>
    <row r="1654" spans="1:10" x14ac:dyDescent="0.25">
      <c r="A1654">
        <v>-117.18</v>
      </c>
      <c r="B1654">
        <v>32.950000000000003</v>
      </c>
      <c r="C1654">
        <v>4</v>
      </c>
      <c r="D1654">
        <v>19001</v>
      </c>
      <c r="E1654">
        <v>2688</v>
      </c>
      <c r="F1654">
        <v>8980</v>
      </c>
      <c r="G1654">
        <v>2441</v>
      </c>
      <c r="H1654">
        <v>6.3236999999999997</v>
      </c>
      <c r="I1654">
        <v>260900</v>
      </c>
      <c r="J1654">
        <v>8.0968578462355612E-2</v>
      </c>
    </row>
    <row r="1655" spans="1:10" x14ac:dyDescent="0.25">
      <c r="A1655">
        <v>-118.47</v>
      </c>
      <c r="B1655">
        <v>34.03</v>
      </c>
      <c r="C1655">
        <v>32</v>
      </c>
      <c r="D1655">
        <v>3024</v>
      </c>
      <c r="E1655">
        <v>784</v>
      </c>
      <c r="F1655">
        <v>1323</v>
      </c>
      <c r="G1655">
        <v>740</v>
      </c>
      <c r="H1655">
        <v>3.3889</v>
      </c>
      <c r="I1655">
        <v>347900</v>
      </c>
      <c r="J1655">
        <v>8.0969232868035368E-2</v>
      </c>
    </row>
    <row r="1656" spans="1:10" x14ac:dyDescent="0.25">
      <c r="A1656">
        <v>-117.42</v>
      </c>
      <c r="B1656">
        <v>34.590000000000003</v>
      </c>
      <c r="C1656">
        <v>8</v>
      </c>
      <c r="D1656">
        <v>5445</v>
      </c>
      <c r="E1656">
        <v>1360</v>
      </c>
      <c r="F1656">
        <v>3220</v>
      </c>
      <c r="G1656">
        <v>1214</v>
      </c>
      <c r="H1656">
        <v>1.7566999999999999</v>
      </c>
      <c r="I1656">
        <v>69500</v>
      </c>
      <c r="J1656">
        <v>8.0985657475619366E-2</v>
      </c>
    </row>
    <row r="1657" spans="1:10" x14ac:dyDescent="0.25">
      <c r="A1657">
        <v>-121.87</v>
      </c>
      <c r="B1657">
        <v>37.39</v>
      </c>
      <c r="C1657">
        <v>9</v>
      </c>
      <c r="D1657">
        <v>2522</v>
      </c>
      <c r="E1657">
        <v>547</v>
      </c>
      <c r="F1657">
        <v>1591</v>
      </c>
      <c r="G1657">
        <v>481</v>
      </c>
      <c r="H1657">
        <v>4.9090999999999996</v>
      </c>
      <c r="I1657">
        <v>259700</v>
      </c>
      <c r="J1657">
        <v>8.1094020704851499E-2</v>
      </c>
    </row>
    <row r="1658" spans="1:10" x14ac:dyDescent="0.25">
      <c r="A1658">
        <v>-118.45</v>
      </c>
      <c r="B1658">
        <v>34</v>
      </c>
      <c r="C1658">
        <v>43</v>
      </c>
      <c r="D1658">
        <v>1606</v>
      </c>
      <c r="E1658">
        <v>408</v>
      </c>
      <c r="F1658">
        <v>862</v>
      </c>
      <c r="G1658">
        <v>354</v>
      </c>
      <c r="H1658">
        <v>3.9620000000000002</v>
      </c>
      <c r="I1658">
        <v>345800</v>
      </c>
      <c r="J1658">
        <v>8.1127711196535279E-2</v>
      </c>
    </row>
    <row r="1659" spans="1:10" x14ac:dyDescent="0.25">
      <c r="A1659">
        <v>-121.95</v>
      </c>
      <c r="B1659">
        <v>38.020000000000003</v>
      </c>
      <c r="C1659">
        <v>9</v>
      </c>
      <c r="D1659">
        <v>3360</v>
      </c>
      <c r="E1659">
        <v>833</v>
      </c>
      <c r="F1659">
        <v>2041</v>
      </c>
      <c r="G1659">
        <v>810</v>
      </c>
      <c r="H1659">
        <v>2.1013000000000002</v>
      </c>
      <c r="I1659">
        <v>100700</v>
      </c>
      <c r="J1659">
        <v>8.1213121832310331E-2</v>
      </c>
    </row>
    <row r="1660" spans="1:10" x14ac:dyDescent="0.25">
      <c r="A1660">
        <v>-118.44</v>
      </c>
      <c r="B1660">
        <v>34.22</v>
      </c>
      <c r="C1660">
        <v>36</v>
      </c>
      <c r="D1660">
        <v>1191</v>
      </c>
      <c r="E1660">
        <v>266</v>
      </c>
      <c r="F1660">
        <v>718</v>
      </c>
      <c r="G1660">
        <v>248</v>
      </c>
      <c r="H1660">
        <v>3.4611999999999998</v>
      </c>
      <c r="I1660">
        <v>178800</v>
      </c>
      <c r="J1660">
        <v>8.1232932199046037E-2</v>
      </c>
    </row>
    <row r="1661" spans="1:10" x14ac:dyDescent="0.25">
      <c r="A1661">
        <v>-119.18</v>
      </c>
      <c r="B1661">
        <v>34.270000000000003</v>
      </c>
      <c r="C1661">
        <v>6</v>
      </c>
      <c r="D1661">
        <v>2307</v>
      </c>
      <c r="E1661">
        <v>386</v>
      </c>
      <c r="F1661">
        <v>910</v>
      </c>
      <c r="G1661">
        <v>364</v>
      </c>
      <c r="H1661">
        <v>5.2149999999999999</v>
      </c>
      <c r="I1661">
        <v>279500</v>
      </c>
      <c r="J1661">
        <v>8.1253464917863338E-2</v>
      </c>
    </row>
    <row r="1662" spans="1:10" x14ac:dyDescent="0.25">
      <c r="A1662">
        <v>-122.13</v>
      </c>
      <c r="B1662">
        <v>37.42</v>
      </c>
      <c r="C1662">
        <v>36</v>
      </c>
      <c r="D1662">
        <v>3982</v>
      </c>
      <c r="E1662">
        <v>1045</v>
      </c>
      <c r="F1662">
        <v>2251</v>
      </c>
      <c r="G1662">
        <v>995</v>
      </c>
      <c r="H1662">
        <v>3.5364</v>
      </c>
      <c r="I1662">
        <v>314100</v>
      </c>
      <c r="J1662">
        <v>8.1374634570083315E-2</v>
      </c>
    </row>
    <row r="1663" spans="1:10" x14ac:dyDescent="0.25">
      <c r="A1663">
        <v>-118.36</v>
      </c>
      <c r="B1663">
        <v>34.090000000000003</v>
      </c>
      <c r="C1663">
        <v>36</v>
      </c>
      <c r="D1663">
        <v>1616</v>
      </c>
      <c r="E1663">
        <v>465</v>
      </c>
      <c r="F1663">
        <v>773</v>
      </c>
      <c r="G1663">
        <v>429</v>
      </c>
      <c r="H1663">
        <v>2.6</v>
      </c>
      <c r="I1663">
        <v>313600</v>
      </c>
      <c r="J1663">
        <v>8.1400023639873864E-2</v>
      </c>
    </row>
    <row r="1664" spans="1:10" x14ac:dyDescent="0.25">
      <c r="A1664">
        <v>-118.08</v>
      </c>
      <c r="B1664">
        <v>33.97</v>
      </c>
      <c r="C1664">
        <v>36</v>
      </c>
      <c r="D1664">
        <v>1620</v>
      </c>
      <c r="E1664">
        <v>298</v>
      </c>
      <c r="F1664">
        <v>1258</v>
      </c>
      <c r="G1664">
        <v>309</v>
      </c>
      <c r="H1664">
        <v>3.9773000000000001</v>
      </c>
      <c r="I1664">
        <v>166700</v>
      </c>
      <c r="J1664">
        <v>8.149741740351657E-2</v>
      </c>
    </row>
    <row r="1665" spans="1:10" x14ac:dyDescent="0.25">
      <c r="A1665">
        <v>-118.32</v>
      </c>
      <c r="B1665">
        <v>33.979999999999997</v>
      </c>
      <c r="C1665">
        <v>49</v>
      </c>
      <c r="D1665">
        <v>1412</v>
      </c>
      <c r="E1665">
        <v>333</v>
      </c>
      <c r="F1665">
        <v>901</v>
      </c>
      <c r="G1665">
        <v>328</v>
      </c>
      <c r="H1665">
        <v>1.7067000000000001</v>
      </c>
      <c r="I1665">
        <v>118600</v>
      </c>
      <c r="J1665">
        <v>8.1577690147099591E-2</v>
      </c>
    </row>
    <row r="1666" spans="1:10" x14ac:dyDescent="0.25">
      <c r="A1666">
        <v>-117.82</v>
      </c>
      <c r="B1666">
        <v>33.729999999999997</v>
      </c>
      <c r="C1666">
        <v>24</v>
      </c>
      <c r="D1666">
        <v>845</v>
      </c>
      <c r="E1666">
        <v>190</v>
      </c>
      <c r="F1666">
        <v>482</v>
      </c>
      <c r="G1666">
        <v>190</v>
      </c>
      <c r="H1666">
        <v>4.7039</v>
      </c>
      <c r="I1666">
        <v>225000</v>
      </c>
      <c r="J1666">
        <v>8.1597884367589857E-2</v>
      </c>
    </row>
    <row r="1667" spans="1:10" x14ac:dyDescent="0.25">
      <c r="A1667">
        <v>-117.17</v>
      </c>
      <c r="B1667">
        <v>32.729999999999997</v>
      </c>
      <c r="C1667">
        <v>52</v>
      </c>
      <c r="D1667">
        <v>55</v>
      </c>
      <c r="E1667">
        <v>18</v>
      </c>
      <c r="F1667">
        <v>65</v>
      </c>
      <c r="G1667">
        <v>22</v>
      </c>
      <c r="H1667">
        <v>1.6591</v>
      </c>
      <c r="I1667">
        <v>112500</v>
      </c>
      <c r="J1667">
        <v>8.1598102300845077E-2</v>
      </c>
    </row>
    <row r="1668" spans="1:10" x14ac:dyDescent="0.25">
      <c r="A1668">
        <v>-117.83</v>
      </c>
      <c r="B1668">
        <v>33.659999999999997</v>
      </c>
      <c r="C1668">
        <v>15</v>
      </c>
      <c r="D1668">
        <v>2355</v>
      </c>
      <c r="E1668">
        <v>438</v>
      </c>
      <c r="F1668">
        <v>747</v>
      </c>
      <c r="G1668">
        <v>450</v>
      </c>
      <c r="H1668">
        <v>6.5355999999999996</v>
      </c>
      <c r="I1668">
        <v>272800</v>
      </c>
      <c r="J1668">
        <v>8.1618504999936059E-2</v>
      </c>
    </row>
    <row r="1669" spans="1:10" x14ac:dyDescent="0.25">
      <c r="A1669">
        <v>-122.06</v>
      </c>
      <c r="B1669">
        <v>37.32</v>
      </c>
      <c r="C1669">
        <v>30</v>
      </c>
      <c r="D1669">
        <v>3033</v>
      </c>
      <c r="E1669">
        <v>540</v>
      </c>
      <c r="F1669">
        <v>1440</v>
      </c>
      <c r="G1669">
        <v>507</v>
      </c>
      <c r="H1669">
        <v>6.2182000000000004</v>
      </c>
      <c r="I1669">
        <v>380800</v>
      </c>
      <c r="J1669">
        <v>8.1650095085815E-2</v>
      </c>
    </row>
    <row r="1670" spans="1:10" x14ac:dyDescent="0.25">
      <c r="A1670">
        <v>-121.94</v>
      </c>
      <c r="B1670">
        <v>37.24</v>
      </c>
      <c r="C1670">
        <v>19</v>
      </c>
      <c r="D1670">
        <v>1741</v>
      </c>
      <c r="E1670">
        <v>294</v>
      </c>
      <c r="F1670">
        <v>632</v>
      </c>
      <c r="G1670">
        <v>279</v>
      </c>
      <c r="H1670">
        <v>5.5944000000000003</v>
      </c>
      <c r="I1670">
        <v>290500</v>
      </c>
      <c r="J1670">
        <v>8.170442133268363E-2</v>
      </c>
    </row>
    <row r="1671" spans="1:10" x14ac:dyDescent="0.25">
      <c r="A1671">
        <v>-121.5</v>
      </c>
      <c r="B1671">
        <v>38.54</v>
      </c>
      <c r="C1671">
        <v>44</v>
      </c>
      <c r="D1671">
        <v>1167</v>
      </c>
      <c r="E1671">
        <v>201</v>
      </c>
      <c r="F1671">
        <v>452</v>
      </c>
      <c r="G1671">
        <v>209</v>
      </c>
      <c r="H1671">
        <v>3.7343999999999999</v>
      </c>
      <c r="I1671">
        <v>179800</v>
      </c>
      <c r="J1671">
        <v>8.1800679691084288E-2</v>
      </c>
    </row>
    <row r="1672" spans="1:10" x14ac:dyDescent="0.25">
      <c r="A1672">
        <v>-122.04</v>
      </c>
      <c r="B1672">
        <v>37.619999999999997</v>
      </c>
      <c r="C1672">
        <v>35</v>
      </c>
      <c r="D1672">
        <v>899</v>
      </c>
      <c r="E1672">
        <v>179</v>
      </c>
      <c r="F1672">
        <v>455</v>
      </c>
      <c r="G1672">
        <v>185</v>
      </c>
      <c r="H1672">
        <v>4.2857000000000003</v>
      </c>
      <c r="I1672">
        <v>190400</v>
      </c>
      <c r="J1672">
        <v>8.1897883854114895E-2</v>
      </c>
    </row>
    <row r="1673" spans="1:10" x14ac:dyDescent="0.25">
      <c r="A1673">
        <v>-117.97</v>
      </c>
      <c r="B1673">
        <v>33.93</v>
      </c>
      <c r="C1673">
        <v>33</v>
      </c>
      <c r="D1673">
        <v>1700</v>
      </c>
      <c r="E1673">
        <v>369</v>
      </c>
      <c r="F1673">
        <v>981</v>
      </c>
      <c r="G1673">
        <v>362</v>
      </c>
      <c r="H1673">
        <v>4.5461</v>
      </c>
      <c r="I1673">
        <v>194000</v>
      </c>
      <c r="J1673">
        <v>8.1904895096761465E-2</v>
      </c>
    </row>
    <row r="1674" spans="1:10" x14ac:dyDescent="0.25">
      <c r="A1674">
        <v>-120.59</v>
      </c>
      <c r="B1674">
        <v>34.700000000000003</v>
      </c>
      <c r="C1674">
        <v>29</v>
      </c>
      <c r="D1674">
        <v>17738</v>
      </c>
      <c r="E1674">
        <v>3114</v>
      </c>
      <c r="F1674">
        <v>12427</v>
      </c>
      <c r="G1674">
        <v>2826</v>
      </c>
      <c r="H1674">
        <v>2.7376999999999998</v>
      </c>
      <c r="I1674">
        <v>28300</v>
      </c>
      <c r="J1674">
        <v>8.197024557005006E-2</v>
      </c>
    </row>
    <row r="1675" spans="1:10" x14ac:dyDescent="0.25">
      <c r="A1675">
        <v>-117.83</v>
      </c>
      <c r="B1675">
        <v>34.14</v>
      </c>
      <c r="C1675">
        <v>26</v>
      </c>
      <c r="D1675">
        <v>8254</v>
      </c>
      <c r="E1675">
        <v>1153</v>
      </c>
      <c r="F1675">
        <v>3460</v>
      </c>
      <c r="G1675">
        <v>1131</v>
      </c>
      <c r="H1675">
        <v>6.5252999999999997</v>
      </c>
      <c r="I1675">
        <v>349900</v>
      </c>
      <c r="J1675">
        <v>8.2021847202106701E-2</v>
      </c>
    </row>
    <row r="1676" spans="1:10" x14ac:dyDescent="0.25">
      <c r="A1676">
        <v>-121</v>
      </c>
      <c r="B1676">
        <v>37.630000000000003</v>
      </c>
      <c r="C1676">
        <v>49</v>
      </c>
      <c r="D1676">
        <v>2051</v>
      </c>
      <c r="E1676">
        <v>500</v>
      </c>
      <c r="F1676">
        <v>1525</v>
      </c>
      <c r="G1676">
        <v>467</v>
      </c>
      <c r="H1676">
        <v>1.59</v>
      </c>
      <c r="I1676">
        <v>80900</v>
      </c>
      <c r="J1676">
        <v>8.2094261609758301E-2</v>
      </c>
    </row>
    <row r="1677" spans="1:10" x14ac:dyDescent="0.25">
      <c r="A1677">
        <v>-117.02</v>
      </c>
      <c r="B1677">
        <v>32.729999999999997</v>
      </c>
      <c r="C1677">
        <v>22</v>
      </c>
      <c r="D1677">
        <v>5201</v>
      </c>
      <c r="E1677">
        <v>865</v>
      </c>
      <c r="F1677">
        <v>3280</v>
      </c>
      <c r="G1677">
        <v>817</v>
      </c>
      <c r="H1677">
        <v>4.7952000000000004</v>
      </c>
      <c r="I1677">
        <v>141400</v>
      </c>
      <c r="J1677">
        <v>8.2142056600681301E-2</v>
      </c>
    </row>
    <row r="1678" spans="1:10" x14ac:dyDescent="0.25">
      <c r="A1678">
        <v>-117.24</v>
      </c>
      <c r="B1678">
        <v>32.75</v>
      </c>
      <c r="C1678">
        <v>41</v>
      </c>
      <c r="D1678">
        <v>1989</v>
      </c>
      <c r="E1678">
        <v>514</v>
      </c>
      <c r="F1678">
        <v>1015</v>
      </c>
      <c r="G1678">
        <v>489</v>
      </c>
      <c r="H1678">
        <v>2.79</v>
      </c>
      <c r="I1678">
        <v>226000</v>
      </c>
      <c r="J1678">
        <v>8.214501448998035E-2</v>
      </c>
    </row>
    <row r="1679" spans="1:10" x14ac:dyDescent="0.25">
      <c r="A1679">
        <v>-122.05</v>
      </c>
      <c r="B1679">
        <v>37.340000000000003</v>
      </c>
      <c r="C1679">
        <v>31</v>
      </c>
      <c r="D1679">
        <v>1443</v>
      </c>
      <c r="E1679">
        <v>215</v>
      </c>
      <c r="F1679">
        <v>627</v>
      </c>
      <c r="G1679">
        <v>222</v>
      </c>
      <c r="H1679">
        <v>6.6086999999999998</v>
      </c>
      <c r="I1679">
        <v>416500</v>
      </c>
      <c r="J1679">
        <v>8.2185279893912E-2</v>
      </c>
    </row>
    <row r="1680" spans="1:10" x14ac:dyDescent="0.25">
      <c r="A1680">
        <v>-122.76</v>
      </c>
      <c r="B1680">
        <v>38.46</v>
      </c>
      <c r="C1680">
        <v>14</v>
      </c>
      <c r="D1680">
        <v>4794</v>
      </c>
      <c r="E1680">
        <v>767</v>
      </c>
      <c r="F1680">
        <v>2252</v>
      </c>
      <c r="G1680">
        <v>768</v>
      </c>
      <c r="H1680">
        <v>4.2061000000000002</v>
      </c>
      <c r="I1680">
        <v>213100</v>
      </c>
      <c r="J1680">
        <v>8.2286841272561584E-2</v>
      </c>
    </row>
    <row r="1681" spans="1:10" x14ac:dyDescent="0.25">
      <c r="A1681">
        <v>-117.1</v>
      </c>
      <c r="B1681">
        <v>32.76</v>
      </c>
      <c r="C1681">
        <v>31</v>
      </c>
      <c r="D1681">
        <v>987</v>
      </c>
      <c r="E1681">
        <v>267</v>
      </c>
      <c r="F1681">
        <v>619</v>
      </c>
      <c r="G1681">
        <v>250</v>
      </c>
      <c r="H1681">
        <v>2.9285999999999999</v>
      </c>
      <c r="I1681">
        <v>151800</v>
      </c>
      <c r="J1681">
        <v>8.2351848448367293E-2</v>
      </c>
    </row>
    <row r="1682" spans="1:10" x14ac:dyDescent="0.25">
      <c r="A1682">
        <v>-123.73</v>
      </c>
      <c r="B1682">
        <v>39.17</v>
      </c>
      <c r="C1682">
        <v>20</v>
      </c>
      <c r="D1682">
        <v>4620</v>
      </c>
      <c r="E1682">
        <v>1042</v>
      </c>
      <c r="F1682">
        <v>1745</v>
      </c>
      <c r="G1682">
        <v>794</v>
      </c>
      <c r="H1682">
        <v>2.375</v>
      </c>
      <c r="I1682">
        <v>158800</v>
      </c>
      <c r="J1682">
        <v>8.2387676188945047E-2</v>
      </c>
    </row>
    <row r="1683" spans="1:10" x14ac:dyDescent="0.25">
      <c r="A1683">
        <v>-121.95</v>
      </c>
      <c r="B1683">
        <v>37.26</v>
      </c>
      <c r="C1683">
        <v>34</v>
      </c>
      <c r="D1683">
        <v>1482</v>
      </c>
      <c r="E1683">
        <v>255</v>
      </c>
      <c r="F1683">
        <v>584</v>
      </c>
      <c r="G1683">
        <v>246</v>
      </c>
      <c r="H1683">
        <v>5.5121000000000002</v>
      </c>
      <c r="I1683">
        <v>264700</v>
      </c>
      <c r="J1683">
        <v>8.2460429658254064E-2</v>
      </c>
    </row>
    <row r="1684" spans="1:10" x14ac:dyDescent="0.25">
      <c r="A1684">
        <v>-118.4</v>
      </c>
      <c r="B1684">
        <v>34.14</v>
      </c>
      <c r="C1684">
        <v>52</v>
      </c>
      <c r="D1684">
        <v>1695</v>
      </c>
      <c r="E1684">
        <v>281</v>
      </c>
      <c r="F1684">
        <v>595</v>
      </c>
      <c r="G1684">
        <v>264</v>
      </c>
      <c r="H1684">
        <v>6.0678000000000001</v>
      </c>
      <c r="I1684">
        <v>399300</v>
      </c>
      <c r="J1684">
        <v>8.2490839562361251E-2</v>
      </c>
    </row>
    <row r="1685" spans="1:10" x14ac:dyDescent="0.25">
      <c r="A1685">
        <v>-118.2</v>
      </c>
      <c r="B1685">
        <v>34.69</v>
      </c>
      <c r="C1685">
        <v>5</v>
      </c>
      <c r="D1685">
        <v>9076</v>
      </c>
      <c r="E1685">
        <v>1503</v>
      </c>
      <c r="F1685">
        <v>7694</v>
      </c>
      <c r="G1685">
        <v>1278</v>
      </c>
      <c r="H1685">
        <v>4.875</v>
      </c>
      <c r="I1685">
        <v>163400</v>
      </c>
      <c r="J1685">
        <v>8.2495137947924402E-2</v>
      </c>
    </row>
    <row r="1686" spans="1:10" x14ac:dyDescent="0.25">
      <c r="A1686">
        <v>-121.01</v>
      </c>
      <c r="B1686">
        <v>37.619999999999997</v>
      </c>
      <c r="C1686">
        <v>35</v>
      </c>
      <c r="D1686">
        <v>568</v>
      </c>
      <c r="E1686">
        <v>150</v>
      </c>
      <c r="F1686">
        <v>622</v>
      </c>
      <c r="G1686">
        <v>145</v>
      </c>
      <c r="H1686">
        <v>1.8167</v>
      </c>
      <c r="I1686">
        <v>79500</v>
      </c>
      <c r="J1686">
        <v>8.2514605963837639E-2</v>
      </c>
    </row>
    <row r="1687" spans="1:10" x14ac:dyDescent="0.25">
      <c r="A1687">
        <v>-121.94</v>
      </c>
      <c r="B1687">
        <v>37.71</v>
      </c>
      <c r="C1687">
        <v>15</v>
      </c>
      <c r="D1687">
        <v>6473</v>
      </c>
      <c r="E1687">
        <v>1027</v>
      </c>
      <c r="F1687">
        <v>2484</v>
      </c>
      <c r="G1687">
        <v>970</v>
      </c>
      <c r="H1687">
        <v>5.0143000000000004</v>
      </c>
      <c r="I1687">
        <v>271100</v>
      </c>
      <c r="J1687">
        <v>8.2585446738220103E-2</v>
      </c>
    </row>
    <row r="1688" spans="1:10" x14ac:dyDescent="0.25">
      <c r="A1688">
        <v>-118.55</v>
      </c>
      <c r="B1688">
        <v>34.200000000000003</v>
      </c>
      <c r="C1688">
        <v>31</v>
      </c>
      <c r="D1688">
        <v>1963</v>
      </c>
      <c r="E1688">
        <v>420</v>
      </c>
      <c r="F1688">
        <v>1494</v>
      </c>
      <c r="G1688">
        <v>415</v>
      </c>
      <c r="H1688">
        <v>3.5312999999999999</v>
      </c>
      <c r="I1688">
        <v>211800</v>
      </c>
      <c r="J1688">
        <v>8.2763217753271001E-2</v>
      </c>
    </row>
    <row r="1689" spans="1:10" x14ac:dyDescent="0.25">
      <c r="A1689">
        <v>-121.87</v>
      </c>
      <c r="B1689">
        <v>37.42</v>
      </c>
      <c r="C1689">
        <v>25</v>
      </c>
      <c r="D1689">
        <v>4430</v>
      </c>
      <c r="E1689">
        <v>729</v>
      </c>
      <c r="F1689">
        <v>2685</v>
      </c>
      <c r="G1689">
        <v>721</v>
      </c>
      <c r="H1689">
        <v>5.6965000000000003</v>
      </c>
      <c r="I1689">
        <v>261100</v>
      </c>
      <c r="J1689">
        <v>8.2774853683410088E-2</v>
      </c>
    </row>
    <row r="1690" spans="1:10" x14ac:dyDescent="0.25">
      <c r="A1690">
        <v>-121.27</v>
      </c>
      <c r="B1690">
        <v>38.700000000000003</v>
      </c>
      <c r="C1690">
        <v>16</v>
      </c>
      <c r="D1690">
        <v>3747</v>
      </c>
      <c r="E1690">
        <v>586</v>
      </c>
      <c r="F1690">
        <v>1817</v>
      </c>
      <c r="G1690">
        <v>590</v>
      </c>
      <c r="H1690">
        <v>4.6487999999999996</v>
      </c>
      <c r="I1690">
        <v>145300</v>
      </c>
      <c r="J1690">
        <v>8.279251220542283E-2</v>
      </c>
    </row>
    <row r="1691" spans="1:10" x14ac:dyDescent="0.25">
      <c r="A1691">
        <v>-117.09</v>
      </c>
      <c r="B1691">
        <v>32.64</v>
      </c>
      <c r="C1691">
        <v>24</v>
      </c>
      <c r="D1691">
        <v>3613</v>
      </c>
      <c r="E1691">
        <v>973</v>
      </c>
      <c r="F1691">
        <v>2002</v>
      </c>
      <c r="G1691">
        <v>931</v>
      </c>
      <c r="H1691">
        <v>1.9470000000000001</v>
      </c>
      <c r="I1691">
        <v>147500</v>
      </c>
      <c r="J1691">
        <v>8.281234870541232E-2</v>
      </c>
    </row>
    <row r="1692" spans="1:10" x14ac:dyDescent="0.25">
      <c r="A1692">
        <v>-118.04</v>
      </c>
      <c r="B1692">
        <v>33.950000000000003</v>
      </c>
      <c r="C1692">
        <v>36</v>
      </c>
      <c r="D1692">
        <v>2722</v>
      </c>
      <c r="E1692">
        <v>515</v>
      </c>
      <c r="F1692">
        <v>1390</v>
      </c>
      <c r="G1692">
        <v>486</v>
      </c>
      <c r="H1692">
        <v>3.8214000000000001</v>
      </c>
      <c r="I1692">
        <v>178500</v>
      </c>
      <c r="J1692">
        <v>8.2830228362601455E-2</v>
      </c>
    </row>
    <row r="1693" spans="1:10" x14ac:dyDescent="0.25">
      <c r="A1693">
        <v>-118.19</v>
      </c>
      <c r="B1693">
        <v>34.119999999999997</v>
      </c>
      <c r="C1693">
        <v>44</v>
      </c>
      <c r="D1693">
        <v>1219</v>
      </c>
      <c r="E1693">
        <v>324</v>
      </c>
      <c r="F1693">
        <v>1036</v>
      </c>
      <c r="G1693">
        <v>282</v>
      </c>
      <c r="H1693">
        <v>4.0416999999999996</v>
      </c>
      <c r="I1693">
        <v>170600</v>
      </c>
      <c r="J1693">
        <v>8.2888733595780306E-2</v>
      </c>
    </row>
    <row r="1694" spans="1:10" x14ac:dyDescent="0.25">
      <c r="A1694">
        <v>-117.92</v>
      </c>
      <c r="B1694">
        <v>33.72</v>
      </c>
      <c r="C1694">
        <v>17</v>
      </c>
      <c r="D1694">
        <v>3318</v>
      </c>
      <c r="E1694">
        <v>502</v>
      </c>
      <c r="F1694">
        <v>1520</v>
      </c>
      <c r="G1694">
        <v>498</v>
      </c>
      <c r="H1694">
        <v>5.5500999999999996</v>
      </c>
      <c r="I1694">
        <v>274200</v>
      </c>
      <c r="J1694">
        <v>8.2950257389184268E-2</v>
      </c>
    </row>
    <row r="1695" spans="1:10" x14ac:dyDescent="0.25">
      <c r="A1695">
        <v>-117.71</v>
      </c>
      <c r="B1695">
        <v>34.04</v>
      </c>
      <c r="C1695">
        <v>20</v>
      </c>
      <c r="D1695">
        <v>1950</v>
      </c>
      <c r="E1695">
        <v>310</v>
      </c>
      <c r="F1695">
        <v>1054</v>
      </c>
      <c r="G1695">
        <v>312</v>
      </c>
      <c r="H1695">
        <v>4.625</v>
      </c>
      <c r="I1695">
        <v>222100</v>
      </c>
      <c r="J1695">
        <v>8.2995811556839882E-2</v>
      </c>
    </row>
    <row r="1696" spans="1:10" x14ac:dyDescent="0.25">
      <c r="A1696">
        <v>-120.44</v>
      </c>
      <c r="B1696">
        <v>34.94</v>
      </c>
      <c r="C1696">
        <v>24</v>
      </c>
      <c r="D1696">
        <v>2481</v>
      </c>
      <c r="E1696">
        <v>476</v>
      </c>
      <c r="F1696">
        <v>1101</v>
      </c>
      <c r="G1696">
        <v>474</v>
      </c>
      <c r="H1696">
        <v>3.1576</v>
      </c>
      <c r="I1696">
        <v>147200</v>
      </c>
      <c r="J1696">
        <v>8.3019634526684816E-2</v>
      </c>
    </row>
    <row r="1697" spans="1:10" x14ac:dyDescent="0.25">
      <c r="A1697">
        <v>-122.39</v>
      </c>
      <c r="B1697">
        <v>37.799999999999997</v>
      </c>
      <c r="C1697">
        <v>25</v>
      </c>
      <c r="D1697">
        <v>4561</v>
      </c>
      <c r="E1697">
        <v>1474</v>
      </c>
      <c r="F1697">
        <v>1525</v>
      </c>
      <c r="G1697">
        <v>1169</v>
      </c>
      <c r="H1697">
        <v>4.5580999999999996</v>
      </c>
      <c r="I1697">
        <v>500001</v>
      </c>
      <c r="J1697">
        <v>8.3058127565407758E-2</v>
      </c>
    </row>
    <row r="1698" spans="1:10" x14ac:dyDescent="0.25">
      <c r="A1698">
        <v>-121.7</v>
      </c>
      <c r="B1698">
        <v>39.07</v>
      </c>
      <c r="C1698">
        <v>26</v>
      </c>
      <c r="D1698">
        <v>2668</v>
      </c>
      <c r="E1698">
        <v>510</v>
      </c>
      <c r="F1698">
        <v>1437</v>
      </c>
      <c r="G1698">
        <v>505</v>
      </c>
      <c r="H1698">
        <v>3.3125</v>
      </c>
      <c r="I1698">
        <v>100000</v>
      </c>
      <c r="J1698">
        <v>8.3059753355354315E-2</v>
      </c>
    </row>
    <row r="1699" spans="1:10" x14ac:dyDescent="0.25">
      <c r="A1699">
        <v>-117.95</v>
      </c>
      <c r="B1699">
        <v>33.74</v>
      </c>
      <c r="C1699">
        <v>16</v>
      </c>
      <c r="D1699">
        <v>2768</v>
      </c>
      <c r="E1699">
        <v>600</v>
      </c>
      <c r="F1699">
        <v>1182</v>
      </c>
      <c r="G1699">
        <v>563</v>
      </c>
      <c r="H1699">
        <v>3.7162000000000002</v>
      </c>
      <c r="I1699">
        <v>201200</v>
      </c>
      <c r="J1699">
        <v>8.3072848551282719E-2</v>
      </c>
    </row>
    <row r="1700" spans="1:10" x14ac:dyDescent="0.25">
      <c r="A1700">
        <v>-117.11</v>
      </c>
      <c r="B1700">
        <v>32.799999999999997</v>
      </c>
      <c r="C1700">
        <v>17</v>
      </c>
      <c r="D1700">
        <v>3890</v>
      </c>
      <c r="E1700">
        <v>586</v>
      </c>
      <c r="F1700">
        <v>2791</v>
      </c>
      <c r="G1700">
        <v>595</v>
      </c>
      <c r="H1700">
        <v>3.2197</v>
      </c>
      <c r="I1700">
        <v>67500</v>
      </c>
      <c r="J1700">
        <v>8.3088115223139969E-2</v>
      </c>
    </row>
    <row r="1701" spans="1:10" x14ac:dyDescent="0.25">
      <c r="A1701">
        <v>-117.2</v>
      </c>
      <c r="B1701">
        <v>32.79</v>
      </c>
      <c r="C1701">
        <v>16</v>
      </c>
      <c r="D1701">
        <v>2079</v>
      </c>
      <c r="E1701">
        <v>394</v>
      </c>
      <c r="F1701">
        <v>746</v>
      </c>
      <c r="G1701">
        <v>383</v>
      </c>
      <c r="H1701">
        <v>5.0957999999999997</v>
      </c>
      <c r="I1701">
        <v>300000</v>
      </c>
      <c r="J1701">
        <v>8.3089865862831846E-2</v>
      </c>
    </row>
    <row r="1702" spans="1:10" x14ac:dyDescent="0.25">
      <c r="A1702">
        <v>-118</v>
      </c>
      <c r="B1702">
        <v>35.049999999999997</v>
      </c>
      <c r="C1702">
        <v>21</v>
      </c>
      <c r="D1702">
        <v>1739</v>
      </c>
      <c r="E1702">
        <v>425</v>
      </c>
      <c r="F1702">
        <v>945</v>
      </c>
      <c r="G1702">
        <v>362</v>
      </c>
      <c r="H1702">
        <v>3.4015</v>
      </c>
      <c r="I1702">
        <v>86500</v>
      </c>
      <c r="J1702">
        <v>8.3137853903244352E-2</v>
      </c>
    </row>
    <row r="1703" spans="1:10" x14ac:dyDescent="0.25">
      <c r="A1703">
        <v>-118.75</v>
      </c>
      <c r="B1703">
        <v>34.270000000000003</v>
      </c>
      <c r="C1703">
        <v>26</v>
      </c>
      <c r="D1703">
        <v>966</v>
      </c>
      <c r="E1703">
        <v>191</v>
      </c>
      <c r="F1703">
        <v>690</v>
      </c>
      <c r="G1703">
        <v>191</v>
      </c>
      <c r="H1703">
        <v>5.1698000000000004</v>
      </c>
      <c r="I1703">
        <v>188000</v>
      </c>
      <c r="J1703">
        <v>8.3196901052311922E-2</v>
      </c>
    </row>
    <row r="1704" spans="1:10" x14ac:dyDescent="0.25">
      <c r="A1704">
        <v>-117.07</v>
      </c>
      <c r="B1704">
        <v>32.64</v>
      </c>
      <c r="C1704">
        <v>38</v>
      </c>
      <c r="D1704">
        <v>1486</v>
      </c>
      <c r="E1704">
        <v>269</v>
      </c>
      <c r="F1704">
        <v>745</v>
      </c>
      <c r="G1704">
        <v>295</v>
      </c>
      <c r="H1704">
        <v>4.6477000000000004</v>
      </c>
      <c r="I1704">
        <v>150400</v>
      </c>
      <c r="J1704">
        <v>8.3235721982802935E-2</v>
      </c>
    </row>
    <row r="1705" spans="1:10" x14ac:dyDescent="0.25">
      <c r="A1705">
        <v>-118.31</v>
      </c>
      <c r="B1705">
        <v>33.880000000000003</v>
      </c>
      <c r="C1705">
        <v>32</v>
      </c>
      <c r="D1705">
        <v>2421</v>
      </c>
      <c r="E1705">
        <v>671</v>
      </c>
      <c r="F1705">
        <v>1491</v>
      </c>
      <c r="G1705">
        <v>587</v>
      </c>
      <c r="H1705">
        <v>3.5644</v>
      </c>
      <c r="I1705">
        <v>242300</v>
      </c>
      <c r="J1705">
        <v>8.3238223750012663E-2</v>
      </c>
    </row>
    <row r="1706" spans="1:10" x14ac:dyDescent="0.25">
      <c r="A1706">
        <v>-122.1</v>
      </c>
      <c r="B1706">
        <v>37.69</v>
      </c>
      <c r="C1706">
        <v>30</v>
      </c>
      <c r="D1706">
        <v>3115</v>
      </c>
      <c r="E1706">
        <v>625</v>
      </c>
      <c r="F1706">
        <v>1444</v>
      </c>
      <c r="G1706">
        <v>568</v>
      </c>
      <c r="H1706">
        <v>3.7222</v>
      </c>
      <c r="I1706">
        <v>195800</v>
      </c>
      <c r="J1706">
        <v>8.3248578961901409E-2</v>
      </c>
    </row>
    <row r="1707" spans="1:10" x14ac:dyDescent="0.25">
      <c r="A1707">
        <v>-121.9</v>
      </c>
      <c r="B1707">
        <v>38.03</v>
      </c>
      <c r="C1707">
        <v>51</v>
      </c>
      <c r="D1707">
        <v>2982</v>
      </c>
      <c r="E1707">
        <v>689</v>
      </c>
      <c r="F1707">
        <v>1831</v>
      </c>
      <c r="G1707">
        <v>608</v>
      </c>
      <c r="H1707">
        <v>2.0034000000000001</v>
      </c>
      <c r="I1707">
        <v>87700</v>
      </c>
      <c r="J1707">
        <v>8.3332553516507923E-2</v>
      </c>
    </row>
    <row r="1708" spans="1:10" x14ac:dyDescent="0.25">
      <c r="A1708">
        <v>-118.46</v>
      </c>
      <c r="B1708">
        <v>34.01</v>
      </c>
      <c r="C1708">
        <v>39</v>
      </c>
      <c r="D1708">
        <v>711</v>
      </c>
      <c r="E1708">
        <v>148</v>
      </c>
      <c r="F1708">
        <v>347</v>
      </c>
      <c r="G1708">
        <v>153</v>
      </c>
      <c r="H1708">
        <v>4.2812999999999999</v>
      </c>
      <c r="I1708">
        <v>297200</v>
      </c>
      <c r="J1708">
        <v>8.3346925591372689E-2</v>
      </c>
    </row>
    <row r="1709" spans="1:10" x14ac:dyDescent="0.25">
      <c r="A1709">
        <v>-122.44</v>
      </c>
      <c r="B1709">
        <v>37.76</v>
      </c>
      <c r="C1709">
        <v>38</v>
      </c>
      <c r="D1709">
        <v>2202</v>
      </c>
      <c r="E1709">
        <v>452</v>
      </c>
      <c r="F1709">
        <v>833</v>
      </c>
      <c r="G1709">
        <v>435</v>
      </c>
      <c r="H1709">
        <v>6.8939000000000004</v>
      </c>
      <c r="I1709">
        <v>455900</v>
      </c>
      <c r="J1709">
        <v>8.345220114354579E-2</v>
      </c>
    </row>
    <row r="1710" spans="1:10" x14ac:dyDescent="0.25">
      <c r="A1710">
        <v>-118.55</v>
      </c>
      <c r="B1710">
        <v>34.18</v>
      </c>
      <c r="C1710">
        <v>32</v>
      </c>
      <c r="D1710">
        <v>3011</v>
      </c>
      <c r="E1710">
        <v>529</v>
      </c>
      <c r="F1710">
        <v>1287</v>
      </c>
      <c r="G1710">
        <v>525</v>
      </c>
      <c r="H1710">
        <v>5.0605000000000002</v>
      </c>
      <c r="I1710">
        <v>311000</v>
      </c>
      <c r="J1710">
        <v>8.3491487120481489E-2</v>
      </c>
    </row>
    <row r="1711" spans="1:10" x14ac:dyDescent="0.25">
      <c r="A1711">
        <v>-121.21</v>
      </c>
      <c r="B1711">
        <v>38.75</v>
      </c>
      <c r="C1711">
        <v>11</v>
      </c>
      <c r="D1711">
        <v>4552</v>
      </c>
      <c r="E1711">
        <v>639</v>
      </c>
      <c r="F1711">
        <v>2006</v>
      </c>
      <c r="G1711">
        <v>623</v>
      </c>
      <c r="H1711">
        <v>4.3962000000000003</v>
      </c>
      <c r="I1711">
        <v>264400</v>
      </c>
      <c r="J1711">
        <v>8.3515378524465445E-2</v>
      </c>
    </row>
    <row r="1712" spans="1:10" x14ac:dyDescent="0.25">
      <c r="A1712">
        <v>-121.46</v>
      </c>
      <c r="B1712">
        <v>38.549999999999997</v>
      </c>
      <c r="C1712">
        <v>52</v>
      </c>
      <c r="D1712">
        <v>3126</v>
      </c>
      <c r="E1712">
        <v>648</v>
      </c>
      <c r="F1712">
        <v>1789</v>
      </c>
      <c r="G1712">
        <v>558</v>
      </c>
      <c r="H1712">
        <v>1.7616000000000001</v>
      </c>
      <c r="I1712">
        <v>84100</v>
      </c>
      <c r="J1712">
        <v>8.3570652868177553E-2</v>
      </c>
    </row>
    <row r="1713" spans="1:10" x14ac:dyDescent="0.25">
      <c r="A1713">
        <v>-117.17</v>
      </c>
      <c r="B1713">
        <v>32.72</v>
      </c>
      <c r="C1713">
        <v>44</v>
      </c>
      <c r="D1713">
        <v>626</v>
      </c>
      <c r="E1713">
        <v>256</v>
      </c>
      <c r="F1713">
        <v>572</v>
      </c>
      <c r="G1713">
        <v>229</v>
      </c>
      <c r="H1713">
        <v>1.5909</v>
      </c>
      <c r="I1713">
        <v>262500</v>
      </c>
      <c r="J1713">
        <v>8.3636510626275307E-2</v>
      </c>
    </row>
    <row r="1714" spans="1:10" x14ac:dyDescent="0.25">
      <c r="A1714">
        <v>-117.86</v>
      </c>
      <c r="B1714">
        <v>33.67</v>
      </c>
      <c r="C1714">
        <v>16</v>
      </c>
      <c r="D1714">
        <v>20</v>
      </c>
      <c r="E1714">
        <v>5</v>
      </c>
      <c r="F1714">
        <v>15</v>
      </c>
      <c r="G1714">
        <v>5</v>
      </c>
      <c r="H1714">
        <v>3.875</v>
      </c>
      <c r="I1714">
        <v>450000</v>
      </c>
      <c r="J1714">
        <v>8.3861115439251788E-2</v>
      </c>
    </row>
    <row r="1715" spans="1:10" x14ac:dyDescent="0.25">
      <c r="A1715">
        <v>-118.13</v>
      </c>
      <c r="B1715">
        <v>34.11</v>
      </c>
      <c r="C1715">
        <v>52</v>
      </c>
      <c r="D1715">
        <v>2568</v>
      </c>
      <c r="E1715">
        <v>345</v>
      </c>
      <c r="F1715">
        <v>1102</v>
      </c>
      <c r="G1715">
        <v>345</v>
      </c>
      <c r="H1715">
        <v>9.1372999999999998</v>
      </c>
      <c r="I1715">
        <v>500001</v>
      </c>
      <c r="J1715">
        <v>8.3944636543881401E-2</v>
      </c>
    </row>
    <row r="1716" spans="1:10" x14ac:dyDescent="0.25">
      <c r="A1716">
        <v>-118.3</v>
      </c>
      <c r="B1716">
        <v>34</v>
      </c>
      <c r="C1716">
        <v>52</v>
      </c>
      <c r="D1716">
        <v>1718</v>
      </c>
      <c r="E1716">
        <v>354</v>
      </c>
      <c r="F1716">
        <v>1026</v>
      </c>
      <c r="G1716">
        <v>312</v>
      </c>
      <c r="H1716">
        <v>2</v>
      </c>
      <c r="I1716">
        <v>128000</v>
      </c>
      <c r="J1716">
        <v>8.3949990724557111E-2</v>
      </c>
    </row>
    <row r="1717" spans="1:10" x14ac:dyDescent="0.25">
      <c r="A1717">
        <v>-118.39</v>
      </c>
      <c r="B1717">
        <v>34.03</v>
      </c>
      <c r="C1717">
        <v>25</v>
      </c>
      <c r="D1717">
        <v>3442</v>
      </c>
      <c r="E1717">
        <v>1050</v>
      </c>
      <c r="F1717">
        <v>1890</v>
      </c>
      <c r="G1717">
        <v>914</v>
      </c>
      <c r="H1717">
        <v>3.0573999999999999</v>
      </c>
      <c r="I1717">
        <v>319400</v>
      </c>
      <c r="J1717">
        <v>8.3994696382291845E-2</v>
      </c>
    </row>
    <row r="1718" spans="1:10" x14ac:dyDescent="0.25">
      <c r="A1718">
        <v>-121.45</v>
      </c>
      <c r="B1718">
        <v>38.520000000000003</v>
      </c>
      <c r="C1718">
        <v>37</v>
      </c>
      <c r="D1718">
        <v>1477</v>
      </c>
      <c r="E1718">
        <v>321</v>
      </c>
      <c r="F1718">
        <v>888</v>
      </c>
      <c r="G1718">
        <v>312</v>
      </c>
      <c r="H1718">
        <v>2.5592000000000001</v>
      </c>
      <c r="I1718">
        <v>70300</v>
      </c>
      <c r="J1718">
        <v>8.4021997951424066E-2</v>
      </c>
    </row>
    <row r="1719" spans="1:10" x14ac:dyDescent="0.25">
      <c r="A1719">
        <v>-117.65</v>
      </c>
      <c r="B1719">
        <v>34.08</v>
      </c>
      <c r="C1719">
        <v>52</v>
      </c>
      <c r="D1719">
        <v>2264</v>
      </c>
      <c r="E1719">
        <v>439</v>
      </c>
      <c r="F1719">
        <v>1031</v>
      </c>
      <c r="G1719">
        <v>437</v>
      </c>
      <c r="H1719">
        <v>3.375</v>
      </c>
      <c r="I1719">
        <v>144300</v>
      </c>
      <c r="J1719">
        <v>8.4052633675016475E-2</v>
      </c>
    </row>
    <row r="1720" spans="1:10" x14ac:dyDescent="0.25">
      <c r="A1720">
        <v>-118.18</v>
      </c>
      <c r="B1720">
        <v>33.979999999999997</v>
      </c>
      <c r="C1720">
        <v>30</v>
      </c>
      <c r="D1720">
        <v>1735</v>
      </c>
      <c r="E1720">
        <v>573</v>
      </c>
      <c r="F1720">
        <v>2237</v>
      </c>
      <c r="G1720">
        <v>545</v>
      </c>
      <c r="H1720">
        <v>2.3443999999999998</v>
      </c>
      <c r="I1720">
        <v>156100</v>
      </c>
      <c r="J1720">
        <v>8.4062821409801702E-2</v>
      </c>
    </row>
    <row r="1721" spans="1:10" x14ac:dyDescent="0.25">
      <c r="A1721">
        <v>-116.85</v>
      </c>
      <c r="B1721">
        <v>34.979999999999997</v>
      </c>
      <c r="C1721">
        <v>26</v>
      </c>
      <c r="D1721">
        <v>3606</v>
      </c>
      <c r="E1721">
        <v>792</v>
      </c>
      <c r="F1721">
        <v>1683</v>
      </c>
      <c r="G1721">
        <v>608</v>
      </c>
      <c r="H1721">
        <v>2.6587000000000001</v>
      </c>
      <c r="I1721">
        <v>57400</v>
      </c>
      <c r="J1721">
        <v>8.4142144775275818E-2</v>
      </c>
    </row>
    <row r="1722" spans="1:10" x14ac:dyDescent="0.25">
      <c r="A1722">
        <v>-118.05</v>
      </c>
      <c r="B1722">
        <v>33.96</v>
      </c>
      <c r="C1722">
        <v>37</v>
      </c>
      <c r="D1722">
        <v>2622</v>
      </c>
      <c r="E1722">
        <v>652</v>
      </c>
      <c r="F1722">
        <v>2778</v>
      </c>
      <c r="G1722">
        <v>644</v>
      </c>
      <c r="H1722">
        <v>2.9714</v>
      </c>
      <c r="I1722">
        <v>160300</v>
      </c>
      <c r="J1722">
        <v>8.4158230422315516E-2</v>
      </c>
    </row>
    <row r="1723" spans="1:10" x14ac:dyDescent="0.25">
      <c r="A1723">
        <v>-117.11</v>
      </c>
      <c r="B1723">
        <v>32.909999999999997</v>
      </c>
      <c r="C1723">
        <v>15</v>
      </c>
      <c r="D1723">
        <v>1840</v>
      </c>
      <c r="E1723">
        <v>235</v>
      </c>
      <c r="F1723">
        <v>855</v>
      </c>
      <c r="G1723">
        <v>241</v>
      </c>
      <c r="H1723">
        <v>7.5991999999999997</v>
      </c>
      <c r="I1723">
        <v>310600</v>
      </c>
      <c r="J1723">
        <v>8.4193702300273454E-2</v>
      </c>
    </row>
    <row r="1724" spans="1:10" x14ac:dyDescent="0.25">
      <c r="A1724">
        <v>-117.93</v>
      </c>
      <c r="B1724">
        <v>33.729999999999997</v>
      </c>
      <c r="C1724">
        <v>27</v>
      </c>
      <c r="D1724">
        <v>3662</v>
      </c>
      <c r="E1724">
        <v>834</v>
      </c>
      <c r="F1724">
        <v>3009</v>
      </c>
      <c r="G1724">
        <v>743</v>
      </c>
      <c r="H1724">
        <v>3.9815999999999998</v>
      </c>
      <c r="I1724">
        <v>179500</v>
      </c>
      <c r="J1724">
        <v>8.4240166075895795E-2</v>
      </c>
    </row>
    <row r="1725" spans="1:10" x14ac:dyDescent="0.25">
      <c r="A1725">
        <v>-118.3</v>
      </c>
      <c r="B1725">
        <v>33.75</v>
      </c>
      <c r="C1725">
        <v>19</v>
      </c>
      <c r="D1725">
        <v>2356</v>
      </c>
      <c r="E1725">
        <v>440</v>
      </c>
      <c r="F1725">
        <v>1291</v>
      </c>
      <c r="G1725">
        <v>418</v>
      </c>
      <c r="H1725">
        <v>4.2308000000000003</v>
      </c>
      <c r="I1725">
        <v>416100</v>
      </c>
      <c r="J1725">
        <v>8.4270368178514854E-2</v>
      </c>
    </row>
    <row r="1726" spans="1:10" x14ac:dyDescent="0.25">
      <c r="A1726">
        <v>-118.39</v>
      </c>
      <c r="B1726">
        <v>34.049999999999997</v>
      </c>
      <c r="C1726">
        <v>42</v>
      </c>
      <c r="D1726">
        <v>1467</v>
      </c>
      <c r="E1726">
        <v>203</v>
      </c>
      <c r="F1726">
        <v>577</v>
      </c>
      <c r="G1726">
        <v>204</v>
      </c>
      <c r="H1726">
        <v>6.6368</v>
      </c>
      <c r="I1726">
        <v>500001</v>
      </c>
      <c r="J1726">
        <v>8.4341817279842801E-2</v>
      </c>
    </row>
    <row r="1727" spans="1:10" x14ac:dyDescent="0.25">
      <c r="A1727">
        <v>-117.06</v>
      </c>
      <c r="B1727">
        <v>32.770000000000003</v>
      </c>
      <c r="C1727">
        <v>18</v>
      </c>
      <c r="D1727">
        <v>2269</v>
      </c>
      <c r="E1727">
        <v>682</v>
      </c>
      <c r="F1727">
        <v>1329</v>
      </c>
      <c r="G1727">
        <v>581</v>
      </c>
      <c r="H1727">
        <v>1.7950999999999999</v>
      </c>
      <c r="I1727">
        <v>161800</v>
      </c>
      <c r="J1727">
        <v>8.4385639373323329E-2</v>
      </c>
    </row>
    <row r="1728" spans="1:10" x14ac:dyDescent="0.25">
      <c r="A1728">
        <v>-118.95</v>
      </c>
      <c r="B1728">
        <v>34.19</v>
      </c>
      <c r="C1728">
        <v>24</v>
      </c>
      <c r="D1728">
        <v>2719</v>
      </c>
      <c r="E1728">
        <v>434</v>
      </c>
      <c r="F1728">
        <v>1318</v>
      </c>
      <c r="G1728">
        <v>424</v>
      </c>
      <c r="H1728">
        <v>4.6749999999999998</v>
      </c>
      <c r="I1728">
        <v>228800</v>
      </c>
      <c r="J1728">
        <v>8.445594192679573E-2</v>
      </c>
    </row>
    <row r="1729" spans="1:10" x14ac:dyDescent="0.25">
      <c r="A1729">
        <v>-123.24</v>
      </c>
      <c r="B1729">
        <v>38.700000000000003</v>
      </c>
      <c r="C1729">
        <v>38</v>
      </c>
      <c r="D1729">
        <v>1460</v>
      </c>
      <c r="E1729">
        <v>311</v>
      </c>
      <c r="F1729">
        <v>569</v>
      </c>
      <c r="G1729">
        <v>176</v>
      </c>
      <c r="H1729">
        <v>2.7170999999999998</v>
      </c>
      <c r="I1729">
        <v>131300</v>
      </c>
      <c r="J1729">
        <v>8.4479424153339089E-2</v>
      </c>
    </row>
    <row r="1730" spans="1:10" x14ac:dyDescent="0.25">
      <c r="A1730">
        <v>-121.34</v>
      </c>
      <c r="B1730">
        <v>38.69</v>
      </c>
      <c r="C1730">
        <v>16</v>
      </c>
      <c r="D1730">
        <v>2686</v>
      </c>
      <c r="E1730">
        <v>516</v>
      </c>
      <c r="F1730">
        <v>1553</v>
      </c>
      <c r="G1730">
        <v>529</v>
      </c>
      <c r="H1730">
        <v>3.7856999999999998</v>
      </c>
      <c r="I1730">
        <v>112700</v>
      </c>
      <c r="J1730">
        <v>8.44842112771923E-2</v>
      </c>
    </row>
    <row r="1731" spans="1:10" x14ac:dyDescent="0.25">
      <c r="A1731">
        <v>-119.32</v>
      </c>
      <c r="B1731">
        <v>36.21</v>
      </c>
      <c r="C1731">
        <v>25</v>
      </c>
      <c r="D1731">
        <v>2360</v>
      </c>
      <c r="E1731">
        <v>460</v>
      </c>
      <c r="F1731">
        <v>1424</v>
      </c>
      <c r="G1731">
        <v>436</v>
      </c>
      <c r="H1731">
        <v>2.3151999999999999</v>
      </c>
      <c r="I1731">
        <v>63100</v>
      </c>
      <c r="J1731">
        <v>8.4486461141186631E-2</v>
      </c>
    </row>
    <row r="1732" spans="1:10" x14ac:dyDescent="0.25">
      <c r="A1732">
        <v>-118.08</v>
      </c>
      <c r="B1732">
        <v>34.119999999999997</v>
      </c>
      <c r="C1732">
        <v>27</v>
      </c>
      <c r="D1732">
        <v>1685</v>
      </c>
      <c r="E1732">
        <v>341</v>
      </c>
      <c r="F1732">
        <v>757</v>
      </c>
      <c r="G1732">
        <v>317</v>
      </c>
      <c r="H1732">
        <v>4.2434000000000003</v>
      </c>
      <c r="I1732">
        <v>270500</v>
      </c>
      <c r="J1732">
        <v>8.4488918404243551E-2</v>
      </c>
    </row>
    <row r="1733" spans="1:10" x14ac:dyDescent="0.25">
      <c r="A1733">
        <v>-118.11</v>
      </c>
      <c r="B1733">
        <v>34.18</v>
      </c>
      <c r="C1733">
        <v>52</v>
      </c>
      <c r="D1733">
        <v>3571</v>
      </c>
      <c r="E1733">
        <v>510</v>
      </c>
      <c r="F1733">
        <v>1434</v>
      </c>
      <c r="G1733">
        <v>490</v>
      </c>
      <c r="H1733">
        <v>5.9009</v>
      </c>
      <c r="I1733">
        <v>376000</v>
      </c>
      <c r="J1733">
        <v>8.4492061029334709E-2</v>
      </c>
    </row>
    <row r="1734" spans="1:10" x14ac:dyDescent="0.25">
      <c r="A1734">
        <v>-122.55</v>
      </c>
      <c r="B1734">
        <v>37.79</v>
      </c>
      <c r="C1734">
        <v>32</v>
      </c>
      <c r="D1734">
        <v>2131</v>
      </c>
      <c r="E1734">
        <v>625</v>
      </c>
      <c r="F1734">
        <v>1229</v>
      </c>
      <c r="G1734">
        <v>572</v>
      </c>
      <c r="H1734">
        <v>2.9201000000000001</v>
      </c>
      <c r="I1734">
        <v>322200</v>
      </c>
      <c r="J1734">
        <v>8.4520809213000425E-2</v>
      </c>
    </row>
    <row r="1735" spans="1:10" x14ac:dyDescent="0.25">
      <c r="A1735">
        <v>-122.51</v>
      </c>
      <c r="B1735">
        <v>37.76</v>
      </c>
      <c r="C1735">
        <v>43</v>
      </c>
      <c r="D1735">
        <v>2345</v>
      </c>
      <c r="E1735">
        <v>624</v>
      </c>
      <c r="F1735">
        <v>1439</v>
      </c>
      <c r="G1735">
        <v>614</v>
      </c>
      <c r="H1735">
        <v>2.8448000000000002</v>
      </c>
      <c r="I1735">
        <v>268900</v>
      </c>
      <c r="J1735">
        <v>8.4599673882759685E-2</v>
      </c>
    </row>
    <row r="1736" spans="1:10" x14ac:dyDescent="0.25">
      <c r="A1736">
        <v>-117.34</v>
      </c>
      <c r="B1736">
        <v>33.96</v>
      </c>
      <c r="C1736">
        <v>15</v>
      </c>
      <c r="D1736">
        <v>6437</v>
      </c>
      <c r="E1736">
        <v>1298</v>
      </c>
      <c r="F1736">
        <v>2805</v>
      </c>
      <c r="G1736">
        <v>1205</v>
      </c>
      <c r="H1736">
        <v>4.1882999999999999</v>
      </c>
      <c r="I1736">
        <v>184500</v>
      </c>
      <c r="J1736">
        <v>8.4659401553031199E-2</v>
      </c>
    </row>
    <row r="1737" spans="1:10" x14ac:dyDescent="0.25">
      <c r="A1737">
        <v>-122.65</v>
      </c>
      <c r="B1737">
        <v>38.369999999999997</v>
      </c>
      <c r="C1737">
        <v>15</v>
      </c>
      <c r="D1737">
        <v>1848</v>
      </c>
      <c r="E1737">
        <v>280</v>
      </c>
      <c r="F1737">
        <v>786</v>
      </c>
      <c r="G1737">
        <v>282</v>
      </c>
      <c r="H1737">
        <v>5.7203999999999997</v>
      </c>
      <c r="I1737">
        <v>344100</v>
      </c>
      <c r="J1737">
        <v>8.4683725322101444E-2</v>
      </c>
    </row>
    <row r="1738" spans="1:10" x14ac:dyDescent="0.25">
      <c r="A1738">
        <v>-121.91</v>
      </c>
      <c r="B1738">
        <v>36.619999999999997</v>
      </c>
      <c r="C1738">
        <v>30</v>
      </c>
      <c r="D1738">
        <v>724</v>
      </c>
      <c r="E1738">
        <v>167</v>
      </c>
      <c r="F1738">
        <v>325</v>
      </c>
      <c r="G1738">
        <v>155</v>
      </c>
      <c r="H1738">
        <v>3.3332999999999999</v>
      </c>
      <c r="I1738">
        <v>247900</v>
      </c>
      <c r="J1738">
        <v>8.4759116030846404E-2</v>
      </c>
    </row>
    <row r="1739" spans="1:10" x14ac:dyDescent="0.25">
      <c r="A1739">
        <v>-119.32</v>
      </c>
      <c r="B1739">
        <v>36.33</v>
      </c>
      <c r="C1739">
        <v>18</v>
      </c>
      <c r="D1739">
        <v>2603</v>
      </c>
      <c r="E1739">
        <v>478</v>
      </c>
      <c r="F1739">
        <v>1158</v>
      </c>
      <c r="G1739">
        <v>423</v>
      </c>
      <c r="H1739">
        <v>4.5937999999999999</v>
      </c>
      <c r="I1739">
        <v>150500</v>
      </c>
      <c r="J1739">
        <v>8.4853454066016187E-2</v>
      </c>
    </row>
    <row r="1740" spans="1:10" x14ac:dyDescent="0.25">
      <c r="A1740">
        <v>-118.55</v>
      </c>
      <c r="B1740">
        <v>34.04</v>
      </c>
      <c r="C1740">
        <v>41</v>
      </c>
      <c r="D1740">
        <v>1482</v>
      </c>
      <c r="E1740">
        <v>239</v>
      </c>
      <c r="F1740">
        <v>617</v>
      </c>
      <c r="G1740">
        <v>242</v>
      </c>
      <c r="H1740">
        <v>8.8619000000000003</v>
      </c>
      <c r="I1740">
        <v>500001</v>
      </c>
      <c r="J1740">
        <v>8.4870717024608133E-2</v>
      </c>
    </row>
    <row r="1741" spans="1:10" x14ac:dyDescent="0.25">
      <c r="A1741">
        <v>-117.11</v>
      </c>
      <c r="B1741">
        <v>34.43</v>
      </c>
      <c r="C1741">
        <v>14</v>
      </c>
      <c r="D1741">
        <v>3026</v>
      </c>
      <c r="E1741">
        <v>556</v>
      </c>
      <c r="F1741">
        <v>1349</v>
      </c>
      <c r="G1741">
        <v>485</v>
      </c>
      <c r="H1741">
        <v>2.8020999999999998</v>
      </c>
      <c r="I1741">
        <v>111200</v>
      </c>
      <c r="J1741">
        <v>8.4875172536100996E-2</v>
      </c>
    </row>
    <row r="1742" spans="1:10" x14ac:dyDescent="0.25">
      <c r="A1742">
        <v>-117.26</v>
      </c>
      <c r="B1742">
        <v>32.950000000000003</v>
      </c>
      <c r="C1742">
        <v>22</v>
      </c>
      <c r="D1742">
        <v>5484</v>
      </c>
      <c r="E1742">
        <v>1227</v>
      </c>
      <c r="F1742">
        <v>1947</v>
      </c>
      <c r="G1742">
        <v>1012</v>
      </c>
      <c r="H1742">
        <v>4.4375</v>
      </c>
      <c r="I1742">
        <v>500001</v>
      </c>
      <c r="J1742">
        <v>8.4918680904621735E-2</v>
      </c>
    </row>
    <row r="1743" spans="1:10" x14ac:dyDescent="0.25">
      <c r="A1743">
        <v>-121.69</v>
      </c>
      <c r="B1743">
        <v>36.81</v>
      </c>
      <c r="C1743">
        <v>18</v>
      </c>
      <c r="D1743">
        <v>2837</v>
      </c>
      <c r="E1743">
        <v>522</v>
      </c>
      <c r="F1743">
        <v>1454</v>
      </c>
      <c r="G1743">
        <v>458</v>
      </c>
      <c r="H1743">
        <v>4.5271999999999997</v>
      </c>
      <c r="I1743">
        <v>221000</v>
      </c>
      <c r="J1743">
        <v>8.4921292270694115E-2</v>
      </c>
    </row>
    <row r="1744" spans="1:10" x14ac:dyDescent="0.25">
      <c r="A1744">
        <v>-118.41</v>
      </c>
      <c r="B1744">
        <v>34.21</v>
      </c>
      <c r="C1744">
        <v>35</v>
      </c>
      <c r="D1744">
        <v>2830</v>
      </c>
      <c r="E1744">
        <v>518</v>
      </c>
      <c r="F1744">
        <v>1577</v>
      </c>
      <c r="G1744">
        <v>524</v>
      </c>
      <c r="H1744">
        <v>5.35</v>
      </c>
      <c r="I1744">
        <v>210500</v>
      </c>
      <c r="J1744">
        <v>8.4935882640978733E-2</v>
      </c>
    </row>
    <row r="1745" spans="1:10" x14ac:dyDescent="0.25">
      <c r="A1745">
        <v>-116.92</v>
      </c>
      <c r="B1745">
        <v>32.82</v>
      </c>
      <c r="C1745">
        <v>34</v>
      </c>
      <c r="D1745">
        <v>1765</v>
      </c>
      <c r="E1745">
        <v>284</v>
      </c>
      <c r="F1745">
        <v>772</v>
      </c>
      <c r="G1745">
        <v>282</v>
      </c>
      <c r="H1745">
        <v>5.0118</v>
      </c>
      <c r="I1745">
        <v>165300</v>
      </c>
      <c r="J1745">
        <v>8.4977771437233507E-2</v>
      </c>
    </row>
    <row r="1746" spans="1:10" x14ac:dyDescent="0.25">
      <c r="A1746">
        <v>-118.31</v>
      </c>
      <c r="B1746">
        <v>34.01</v>
      </c>
      <c r="C1746">
        <v>52</v>
      </c>
      <c r="D1746">
        <v>2547</v>
      </c>
      <c r="E1746">
        <v>475</v>
      </c>
      <c r="F1746">
        <v>1417</v>
      </c>
      <c r="G1746">
        <v>444</v>
      </c>
      <c r="H1746">
        <v>1.8213999999999999</v>
      </c>
      <c r="I1746">
        <v>123200</v>
      </c>
      <c r="J1746">
        <v>8.5011685440636198E-2</v>
      </c>
    </row>
    <row r="1747" spans="1:10" x14ac:dyDescent="0.25">
      <c r="A1747">
        <v>-117.77</v>
      </c>
      <c r="B1747">
        <v>33.6</v>
      </c>
      <c r="C1747">
        <v>33</v>
      </c>
      <c r="D1747">
        <v>247</v>
      </c>
      <c r="E1747">
        <v>80</v>
      </c>
      <c r="F1747">
        <v>167</v>
      </c>
      <c r="G1747">
        <v>70</v>
      </c>
      <c r="H1747">
        <v>3.7059000000000002</v>
      </c>
      <c r="I1747">
        <v>237500</v>
      </c>
      <c r="J1747">
        <v>8.5036890262130016E-2</v>
      </c>
    </row>
    <row r="1748" spans="1:10" x14ac:dyDescent="0.25">
      <c r="A1748">
        <v>-119.53</v>
      </c>
      <c r="B1748">
        <v>37.340000000000003</v>
      </c>
      <c r="C1748">
        <v>26</v>
      </c>
      <c r="D1748">
        <v>4047</v>
      </c>
      <c r="E1748">
        <v>702</v>
      </c>
      <c r="F1748">
        <v>571</v>
      </c>
      <c r="G1748">
        <v>199</v>
      </c>
      <c r="H1748">
        <v>2.3481999999999998</v>
      </c>
      <c r="I1748">
        <v>179500</v>
      </c>
      <c r="J1748">
        <v>8.5043759292239174E-2</v>
      </c>
    </row>
    <row r="1749" spans="1:10" x14ac:dyDescent="0.25">
      <c r="A1749">
        <v>-118.16</v>
      </c>
      <c r="B1749">
        <v>33.97</v>
      </c>
      <c r="C1749">
        <v>39</v>
      </c>
      <c r="D1749">
        <v>1444</v>
      </c>
      <c r="E1749">
        <v>447</v>
      </c>
      <c r="F1749">
        <v>1890</v>
      </c>
      <c r="G1749">
        <v>416</v>
      </c>
      <c r="H1749">
        <v>2.1181000000000001</v>
      </c>
      <c r="I1749">
        <v>176600</v>
      </c>
      <c r="J1749">
        <v>8.5069976820046689E-2</v>
      </c>
    </row>
    <row r="1750" spans="1:10" x14ac:dyDescent="0.25">
      <c r="A1750">
        <v>-119.78</v>
      </c>
      <c r="B1750">
        <v>36.71</v>
      </c>
      <c r="C1750">
        <v>35</v>
      </c>
      <c r="D1750">
        <v>1987</v>
      </c>
      <c r="E1750">
        <v>394</v>
      </c>
      <c r="F1750">
        <v>1233</v>
      </c>
      <c r="G1750">
        <v>383</v>
      </c>
      <c r="H1750">
        <v>1.3587</v>
      </c>
      <c r="I1750">
        <v>45300</v>
      </c>
      <c r="J1750">
        <v>8.507700489605996E-2</v>
      </c>
    </row>
    <row r="1751" spans="1:10" x14ac:dyDescent="0.25">
      <c r="A1751">
        <v>-120.36</v>
      </c>
      <c r="B1751">
        <v>40.450000000000003</v>
      </c>
      <c r="C1751">
        <v>19</v>
      </c>
      <c r="D1751">
        <v>689</v>
      </c>
      <c r="E1751">
        <v>143</v>
      </c>
      <c r="F1751">
        <v>355</v>
      </c>
      <c r="G1751">
        <v>127</v>
      </c>
      <c r="H1751">
        <v>1.7333000000000001</v>
      </c>
      <c r="I1751">
        <v>70000</v>
      </c>
      <c r="J1751">
        <v>8.5082037163531909E-2</v>
      </c>
    </row>
    <row r="1752" spans="1:10" x14ac:dyDescent="0.25">
      <c r="A1752">
        <v>-119.04</v>
      </c>
      <c r="B1752">
        <v>34.28</v>
      </c>
      <c r="C1752">
        <v>21</v>
      </c>
      <c r="D1752">
        <v>1856</v>
      </c>
      <c r="E1752">
        <v>276</v>
      </c>
      <c r="F1752">
        <v>863</v>
      </c>
      <c r="G1752">
        <v>255</v>
      </c>
      <c r="H1752">
        <v>4.5833000000000004</v>
      </c>
      <c r="I1752">
        <v>500001</v>
      </c>
      <c r="J1752">
        <v>8.5107882240106347E-2</v>
      </c>
    </row>
    <row r="1753" spans="1:10" x14ac:dyDescent="0.25">
      <c r="A1753">
        <v>-119.72</v>
      </c>
      <c r="B1753">
        <v>34.43</v>
      </c>
      <c r="C1753">
        <v>27</v>
      </c>
      <c r="D1753">
        <v>984</v>
      </c>
      <c r="E1753">
        <v>299</v>
      </c>
      <c r="F1753">
        <v>777</v>
      </c>
      <c r="G1753">
        <v>313</v>
      </c>
      <c r="H1753">
        <v>2.5693999999999999</v>
      </c>
      <c r="I1753">
        <v>275000</v>
      </c>
      <c r="J1753">
        <v>8.5143990783308032E-2</v>
      </c>
    </row>
    <row r="1754" spans="1:10" x14ac:dyDescent="0.25">
      <c r="A1754">
        <v>-118.1</v>
      </c>
      <c r="B1754">
        <v>33.979999999999997</v>
      </c>
      <c r="C1754">
        <v>33</v>
      </c>
      <c r="D1754">
        <v>1927</v>
      </c>
      <c r="E1754">
        <v>482</v>
      </c>
      <c r="F1754">
        <v>1623</v>
      </c>
      <c r="G1754">
        <v>479</v>
      </c>
      <c r="H1754">
        <v>3.5268000000000002</v>
      </c>
      <c r="I1754">
        <v>152000</v>
      </c>
      <c r="J1754">
        <v>8.5156802916494967E-2</v>
      </c>
    </row>
    <row r="1755" spans="1:10" x14ac:dyDescent="0.25">
      <c r="A1755">
        <v>-118.35</v>
      </c>
      <c r="B1755">
        <v>33.82</v>
      </c>
      <c r="C1755">
        <v>28</v>
      </c>
      <c r="D1755">
        <v>7591</v>
      </c>
      <c r="E1755">
        <v>1710</v>
      </c>
      <c r="F1755">
        <v>3420</v>
      </c>
      <c r="G1755">
        <v>1635</v>
      </c>
      <c r="H1755">
        <v>4.0708000000000002</v>
      </c>
      <c r="I1755">
        <v>328900</v>
      </c>
      <c r="J1755">
        <v>8.5249856644924127E-2</v>
      </c>
    </row>
    <row r="1756" spans="1:10" x14ac:dyDescent="0.25">
      <c r="A1756">
        <v>-121.31</v>
      </c>
      <c r="B1756">
        <v>38.75</v>
      </c>
      <c r="C1756">
        <v>7</v>
      </c>
      <c r="D1756">
        <v>4185</v>
      </c>
      <c r="E1756">
        <v>750</v>
      </c>
      <c r="F1756">
        <v>2147</v>
      </c>
      <c r="G1756">
        <v>706</v>
      </c>
      <c r="H1756">
        <v>4.0518999999999998</v>
      </c>
      <c r="I1756">
        <v>129200</v>
      </c>
      <c r="J1756">
        <v>8.5293729479134051E-2</v>
      </c>
    </row>
    <row r="1757" spans="1:10" x14ac:dyDescent="0.25">
      <c r="A1757">
        <v>-117.97</v>
      </c>
      <c r="B1757">
        <v>33.96</v>
      </c>
      <c r="C1757">
        <v>30</v>
      </c>
      <c r="D1757">
        <v>4873</v>
      </c>
      <c r="E1757">
        <v>667</v>
      </c>
      <c r="F1757">
        <v>1995</v>
      </c>
      <c r="G1757">
        <v>638</v>
      </c>
      <c r="H1757">
        <v>7.2472000000000003</v>
      </c>
      <c r="I1757">
        <v>441900</v>
      </c>
      <c r="J1757">
        <v>8.5364719155478164E-2</v>
      </c>
    </row>
    <row r="1758" spans="1:10" x14ac:dyDescent="0.25">
      <c r="A1758">
        <v>-119.1</v>
      </c>
      <c r="B1758">
        <v>36.43</v>
      </c>
      <c r="C1758">
        <v>24</v>
      </c>
      <c r="D1758">
        <v>1039</v>
      </c>
      <c r="E1758">
        <v>190</v>
      </c>
      <c r="F1758">
        <v>643</v>
      </c>
      <c r="G1758">
        <v>193</v>
      </c>
      <c r="H1758">
        <v>2.6711</v>
      </c>
      <c r="I1758">
        <v>71300</v>
      </c>
      <c r="J1758">
        <v>8.5395321386000478E-2</v>
      </c>
    </row>
    <row r="1759" spans="1:10" x14ac:dyDescent="0.25">
      <c r="A1759">
        <v>-121.48</v>
      </c>
      <c r="B1759">
        <v>38.549999999999997</v>
      </c>
      <c r="C1759">
        <v>52</v>
      </c>
      <c r="D1759">
        <v>2216</v>
      </c>
      <c r="E1759">
        <v>333</v>
      </c>
      <c r="F1759">
        <v>714</v>
      </c>
      <c r="G1759">
        <v>327</v>
      </c>
      <c r="H1759">
        <v>4.8602999999999996</v>
      </c>
      <c r="I1759">
        <v>191900</v>
      </c>
      <c r="J1759">
        <v>8.5403228531872211E-2</v>
      </c>
    </row>
    <row r="1760" spans="1:10" x14ac:dyDescent="0.25">
      <c r="A1760">
        <v>-122.69</v>
      </c>
      <c r="B1760">
        <v>38.94</v>
      </c>
      <c r="C1760">
        <v>9</v>
      </c>
      <c r="D1760">
        <v>1245</v>
      </c>
      <c r="E1760">
        <v>234</v>
      </c>
      <c r="F1760">
        <v>517</v>
      </c>
      <c r="G1760">
        <v>187</v>
      </c>
      <c r="H1760">
        <v>3.125</v>
      </c>
      <c r="I1760">
        <v>93400</v>
      </c>
      <c r="J1760">
        <v>8.543479672829335E-2</v>
      </c>
    </row>
    <row r="1761" spans="1:10" x14ac:dyDescent="0.25">
      <c r="A1761">
        <v>-117.41</v>
      </c>
      <c r="B1761">
        <v>33.97</v>
      </c>
      <c r="C1761">
        <v>24</v>
      </c>
      <c r="D1761">
        <v>950</v>
      </c>
      <c r="E1761">
        <v>183</v>
      </c>
      <c r="F1761">
        <v>383</v>
      </c>
      <c r="G1761">
        <v>182</v>
      </c>
      <c r="H1761">
        <v>3.0693999999999999</v>
      </c>
      <c r="I1761">
        <v>125000</v>
      </c>
      <c r="J1761">
        <v>8.5501364338682273E-2</v>
      </c>
    </row>
    <row r="1762" spans="1:10" x14ac:dyDescent="0.25">
      <c r="A1762">
        <v>-120.66</v>
      </c>
      <c r="B1762">
        <v>35.200000000000003</v>
      </c>
      <c r="C1762">
        <v>13</v>
      </c>
      <c r="D1762">
        <v>5138</v>
      </c>
      <c r="E1762">
        <v>713</v>
      </c>
      <c r="F1762">
        <v>1838</v>
      </c>
      <c r="G1762">
        <v>645</v>
      </c>
      <c r="H1762">
        <v>5.9676</v>
      </c>
      <c r="I1762">
        <v>380000</v>
      </c>
      <c r="J1762">
        <v>8.563410288022022E-2</v>
      </c>
    </row>
    <row r="1763" spans="1:10" x14ac:dyDescent="0.25">
      <c r="A1763">
        <v>-120.43</v>
      </c>
      <c r="B1763">
        <v>35.17</v>
      </c>
      <c r="C1763">
        <v>16</v>
      </c>
      <c r="D1763">
        <v>947</v>
      </c>
      <c r="E1763">
        <v>163</v>
      </c>
      <c r="F1763">
        <v>477</v>
      </c>
      <c r="G1763">
        <v>137</v>
      </c>
      <c r="H1763">
        <v>3.851</v>
      </c>
      <c r="I1763">
        <v>315000</v>
      </c>
      <c r="J1763">
        <v>8.5710628075035267E-2</v>
      </c>
    </row>
    <row r="1764" spans="1:10" x14ac:dyDescent="0.25">
      <c r="A1764">
        <v>-118.02</v>
      </c>
      <c r="B1764">
        <v>33.9</v>
      </c>
      <c r="C1764">
        <v>34</v>
      </c>
      <c r="D1764">
        <v>2678</v>
      </c>
      <c r="E1764">
        <v>511</v>
      </c>
      <c r="F1764">
        <v>1540</v>
      </c>
      <c r="G1764">
        <v>497</v>
      </c>
      <c r="H1764">
        <v>4.4954000000000001</v>
      </c>
      <c r="I1764">
        <v>202900</v>
      </c>
      <c r="J1764">
        <v>8.5720511302935343E-2</v>
      </c>
    </row>
    <row r="1765" spans="1:10" x14ac:dyDescent="0.25">
      <c r="A1765">
        <v>-118.46</v>
      </c>
      <c r="B1765">
        <v>33.979999999999997</v>
      </c>
      <c r="C1765">
        <v>19</v>
      </c>
      <c r="D1765">
        <v>2520</v>
      </c>
      <c r="E1765">
        <v>726</v>
      </c>
      <c r="F1765">
        <v>964</v>
      </c>
      <c r="G1765">
        <v>663</v>
      </c>
      <c r="H1765">
        <v>3.8068</v>
      </c>
      <c r="I1765">
        <v>500001</v>
      </c>
      <c r="J1765">
        <v>8.5802053894715957E-2</v>
      </c>
    </row>
    <row r="1766" spans="1:10" x14ac:dyDescent="0.25">
      <c r="A1766">
        <v>-122.27</v>
      </c>
      <c r="B1766">
        <v>37.9</v>
      </c>
      <c r="C1766">
        <v>52</v>
      </c>
      <c r="D1766">
        <v>1803</v>
      </c>
      <c r="E1766">
        <v>240</v>
      </c>
      <c r="F1766">
        <v>572</v>
      </c>
      <c r="G1766">
        <v>236</v>
      </c>
      <c r="H1766">
        <v>6.1740000000000004</v>
      </c>
      <c r="I1766">
        <v>358800</v>
      </c>
      <c r="J1766">
        <v>8.5817560314788377E-2</v>
      </c>
    </row>
    <row r="1767" spans="1:10" x14ac:dyDescent="0.25">
      <c r="A1767">
        <v>-122.14</v>
      </c>
      <c r="B1767">
        <v>37.5</v>
      </c>
      <c r="C1767">
        <v>46</v>
      </c>
      <c r="D1767">
        <v>30</v>
      </c>
      <c r="E1767">
        <v>4</v>
      </c>
      <c r="F1767">
        <v>13</v>
      </c>
      <c r="G1767">
        <v>5</v>
      </c>
      <c r="H1767">
        <v>15.0001</v>
      </c>
      <c r="I1767">
        <v>500001</v>
      </c>
      <c r="J1767">
        <v>8.590263775467033E-2</v>
      </c>
    </row>
    <row r="1768" spans="1:10" x14ac:dyDescent="0.25">
      <c r="A1768">
        <v>-122.88</v>
      </c>
      <c r="B1768">
        <v>38.340000000000003</v>
      </c>
      <c r="C1768">
        <v>20</v>
      </c>
      <c r="D1768">
        <v>3404</v>
      </c>
      <c r="E1768">
        <v>628</v>
      </c>
      <c r="F1768">
        <v>1641</v>
      </c>
      <c r="G1768">
        <v>585</v>
      </c>
      <c r="H1768">
        <v>5.0574000000000003</v>
      </c>
      <c r="I1768">
        <v>276200</v>
      </c>
      <c r="J1768">
        <v>8.5924433939338685E-2</v>
      </c>
    </row>
    <row r="1769" spans="1:10" x14ac:dyDescent="0.25">
      <c r="A1769">
        <v>-121.34</v>
      </c>
      <c r="B1769">
        <v>38.049999999999997</v>
      </c>
      <c r="C1769">
        <v>16</v>
      </c>
      <c r="D1769">
        <v>667</v>
      </c>
      <c r="E1769">
        <v>92</v>
      </c>
      <c r="F1769">
        <v>267</v>
      </c>
      <c r="G1769">
        <v>90</v>
      </c>
      <c r="H1769">
        <v>5.6147</v>
      </c>
      <c r="I1769">
        <v>244700</v>
      </c>
      <c r="J1769">
        <v>8.5940606545849119E-2</v>
      </c>
    </row>
    <row r="1770" spans="1:10" x14ac:dyDescent="0.25">
      <c r="A1770">
        <v>-119.26</v>
      </c>
      <c r="B1770">
        <v>36.5</v>
      </c>
      <c r="C1770">
        <v>35</v>
      </c>
      <c r="D1770">
        <v>1689</v>
      </c>
      <c r="E1770">
        <v>371</v>
      </c>
      <c r="F1770">
        <v>1475</v>
      </c>
      <c r="G1770">
        <v>329</v>
      </c>
      <c r="H1770">
        <v>2.5718999999999999</v>
      </c>
      <c r="I1770">
        <v>74300</v>
      </c>
      <c r="J1770">
        <v>8.5974582826361612E-2</v>
      </c>
    </row>
    <row r="1771" spans="1:10" x14ac:dyDescent="0.25">
      <c r="A1771">
        <v>-117.62</v>
      </c>
      <c r="B1771">
        <v>34.08</v>
      </c>
      <c r="C1771">
        <v>24</v>
      </c>
      <c r="D1771">
        <v>2801</v>
      </c>
      <c r="E1771">
        <v>554</v>
      </c>
      <c r="F1771">
        <v>2064</v>
      </c>
      <c r="G1771">
        <v>529</v>
      </c>
      <c r="H1771">
        <v>4.4946000000000002</v>
      </c>
      <c r="I1771">
        <v>136000</v>
      </c>
      <c r="J1771">
        <v>8.5984520262020525E-2</v>
      </c>
    </row>
    <row r="1772" spans="1:10" x14ac:dyDescent="0.25">
      <c r="A1772">
        <v>-122.08</v>
      </c>
      <c r="B1772">
        <v>37.71</v>
      </c>
      <c r="C1772">
        <v>38</v>
      </c>
      <c r="D1772">
        <v>3716</v>
      </c>
      <c r="E1772">
        <v>657</v>
      </c>
      <c r="F1772">
        <v>1784</v>
      </c>
      <c r="G1772">
        <v>652</v>
      </c>
      <c r="H1772">
        <v>4.8236999999999997</v>
      </c>
      <c r="I1772">
        <v>220900</v>
      </c>
      <c r="J1772">
        <v>8.6058851446228046E-2</v>
      </c>
    </row>
    <row r="1773" spans="1:10" x14ac:dyDescent="0.25">
      <c r="A1773">
        <v>-120.08</v>
      </c>
      <c r="B1773">
        <v>39.61</v>
      </c>
      <c r="C1773">
        <v>32</v>
      </c>
      <c r="D1773">
        <v>1404</v>
      </c>
      <c r="E1773">
        <v>247</v>
      </c>
      <c r="F1773">
        <v>544</v>
      </c>
      <c r="G1773">
        <v>201</v>
      </c>
      <c r="H1773">
        <v>2.7778</v>
      </c>
      <c r="I1773">
        <v>72900</v>
      </c>
      <c r="J1773">
        <v>8.6059946269345322E-2</v>
      </c>
    </row>
    <row r="1774" spans="1:10" x14ac:dyDescent="0.25">
      <c r="A1774">
        <v>-120.15</v>
      </c>
      <c r="B1774">
        <v>39.17</v>
      </c>
      <c r="C1774">
        <v>32</v>
      </c>
      <c r="D1774">
        <v>1684</v>
      </c>
      <c r="E1774">
        <v>359</v>
      </c>
      <c r="F1774">
        <v>454</v>
      </c>
      <c r="G1774">
        <v>209</v>
      </c>
      <c r="H1774">
        <v>2.9125000000000001</v>
      </c>
      <c r="I1774">
        <v>145800</v>
      </c>
      <c r="J1774">
        <v>8.6114253011469577E-2</v>
      </c>
    </row>
    <row r="1775" spans="1:10" x14ac:dyDescent="0.25">
      <c r="A1775">
        <v>-123.22</v>
      </c>
      <c r="B1775">
        <v>39.159999999999997</v>
      </c>
      <c r="C1775">
        <v>29</v>
      </c>
      <c r="D1775">
        <v>6121</v>
      </c>
      <c r="E1775">
        <v>1222</v>
      </c>
      <c r="F1775">
        <v>3595</v>
      </c>
      <c r="G1775">
        <v>1189</v>
      </c>
      <c r="H1775">
        <v>2.6309999999999998</v>
      </c>
      <c r="I1775">
        <v>109600</v>
      </c>
      <c r="J1775">
        <v>8.6127765526940125E-2</v>
      </c>
    </row>
    <row r="1776" spans="1:10" x14ac:dyDescent="0.25">
      <c r="A1776">
        <v>-121.45</v>
      </c>
      <c r="B1776">
        <v>38.64</v>
      </c>
      <c r="C1776">
        <v>23</v>
      </c>
      <c r="D1776">
        <v>1481</v>
      </c>
      <c r="E1776">
        <v>343</v>
      </c>
      <c r="F1776">
        <v>1079</v>
      </c>
      <c r="G1776">
        <v>315</v>
      </c>
      <c r="H1776">
        <v>1.867</v>
      </c>
      <c r="I1776">
        <v>60600</v>
      </c>
      <c r="J1776">
        <v>8.6175045245660664E-2</v>
      </c>
    </row>
    <row r="1777" spans="1:10" x14ac:dyDescent="0.25">
      <c r="A1777">
        <v>-118.13</v>
      </c>
      <c r="B1777">
        <v>34.159999999999997</v>
      </c>
      <c r="C1777">
        <v>36</v>
      </c>
      <c r="D1777">
        <v>2162</v>
      </c>
      <c r="E1777">
        <v>658</v>
      </c>
      <c r="F1777">
        <v>1337</v>
      </c>
      <c r="G1777">
        <v>590</v>
      </c>
      <c r="H1777">
        <v>2.2094999999999998</v>
      </c>
      <c r="I1777">
        <v>176700</v>
      </c>
      <c r="J1777">
        <v>8.6180225591764748E-2</v>
      </c>
    </row>
    <row r="1778" spans="1:10" x14ac:dyDescent="0.25">
      <c r="A1778">
        <v>-118.37</v>
      </c>
      <c r="B1778">
        <v>33.85</v>
      </c>
      <c r="C1778">
        <v>29</v>
      </c>
      <c r="D1778">
        <v>3662</v>
      </c>
      <c r="E1778">
        <v>586</v>
      </c>
      <c r="F1778">
        <v>1626</v>
      </c>
      <c r="G1778">
        <v>611</v>
      </c>
      <c r="H1778">
        <v>6.3974000000000002</v>
      </c>
      <c r="I1778">
        <v>410000</v>
      </c>
      <c r="J1778">
        <v>8.6192993597569378E-2</v>
      </c>
    </row>
    <row r="1779" spans="1:10" x14ac:dyDescent="0.25">
      <c r="A1779">
        <v>-122.43</v>
      </c>
      <c r="B1779">
        <v>37.71</v>
      </c>
      <c r="C1779">
        <v>35</v>
      </c>
      <c r="D1779">
        <v>2878</v>
      </c>
      <c r="E1779">
        <v>564</v>
      </c>
      <c r="F1779">
        <v>1633</v>
      </c>
      <c r="G1779">
        <v>528</v>
      </c>
      <c r="H1779">
        <v>4.5</v>
      </c>
      <c r="I1779">
        <v>266900</v>
      </c>
      <c r="J1779">
        <v>8.6196041285510727E-2</v>
      </c>
    </row>
    <row r="1780" spans="1:10" x14ac:dyDescent="0.25">
      <c r="A1780">
        <v>-121.64</v>
      </c>
      <c r="B1780">
        <v>36.82</v>
      </c>
      <c r="C1780">
        <v>18</v>
      </c>
      <c r="D1780">
        <v>1819</v>
      </c>
      <c r="E1780">
        <v>283</v>
      </c>
      <c r="F1780">
        <v>919</v>
      </c>
      <c r="G1780">
        <v>295</v>
      </c>
      <c r="H1780">
        <v>4.1696</v>
      </c>
      <c r="I1780">
        <v>222500</v>
      </c>
      <c r="J1780">
        <v>8.6200623909809426E-2</v>
      </c>
    </row>
    <row r="1781" spans="1:10" x14ac:dyDescent="0.25">
      <c r="A1781">
        <v>-122.29</v>
      </c>
      <c r="B1781">
        <v>37.9</v>
      </c>
      <c r="C1781">
        <v>52</v>
      </c>
      <c r="D1781">
        <v>1604</v>
      </c>
      <c r="E1781">
        <v>263</v>
      </c>
      <c r="F1781">
        <v>594</v>
      </c>
      <c r="G1781">
        <v>286</v>
      </c>
      <c r="H1781">
        <v>5.3380000000000001</v>
      </c>
      <c r="I1781">
        <v>270900</v>
      </c>
      <c r="J1781">
        <v>8.6220688714407467E-2</v>
      </c>
    </row>
    <row r="1782" spans="1:10" x14ac:dyDescent="0.25">
      <c r="A1782">
        <v>-122.26</v>
      </c>
      <c r="B1782">
        <v>37.9</v>
      </c>
      <c r="C1782">
        <v>52</v>
      </c>
      <c r="D1782">
        <v>1927</v>
      </c>
      <c r="E1782">
        <v>279</v>
      </c>
      <c r="F1782">
        <v>705</v>
      </c>
      <c r="G1782">
        <v>288</v>
      </c>
      <c r="H1782">
        <v>7.8864000000000001</v>
      </c>
      <c r="I1782">
        <v>357300</v>
      </c>
      <c r="J1782">
        <v>8.6229205974298839E-2</v>
      </c>
    </row>
    <row r="1783" spans="1:10" x14ac:dyDescent="0.25">
      <c r="A1783">
        <v>-121.55</v>
      </c>
      <c r="B1783">
        <v>39.06</v>
      </c>
      <c r="C1783">
        <v>25</v>
      </c>
      <c r="D1783">
        <v>1332</v>
      </c>
      <c r="E1783">
        <v>247</v>
      </c>
      <c r="F1783">
        <v>726</v>
      </c>
      <c r="G1783">
        <v>226</v>
      </c>
      <c r="H1783">
        <v>2.25</v>
      </c>
      <c r="I1783">
        <v>63400</v>
      </c>
      <c r="J1783">
        <v>8.6260706845510238E-2</v>
      </c>
    </row>
    <row r="1784" spans="1:10" x14ac:dyDescent="0.25">
      <c r="A1784">
        <v>-119.8</v>
      </c>
      <c r="B1784">
        <v>36.83</v>
      </c>
      <c r="C1784">
        <v>17</v>
      </c>
      <c r="D1784">
        <v>1560</v>
      </c>
      <c r="E1784">
        <v>261</v>
      </c>
      <c r="F1784">
        <v>709</v>
      </c>
      <c r="G1784">
        <v>258</v>
      </c>
      <c r="H1784">
        <v>4.3315000000000001</v>
      </c>
      <c r="I1784">
        <v>95800</v>
      </c>
      <c r="J1784">
        <v>8.634464936779096E-2</v>
      </c>
    </row>
    <row r="1785" spans="1:10" x14ac:dyDescent="0.25">
      <c r="A1785">
        <v>-118.23</v>
      </c>
      <c r="B1785">
        <v>33.909999999999997</v>
      </c>
      <c r="C1785">
        <v>34</v>
      </c>
      <c r="D1785">
        <v>661</v>
      </c>
      <c r="E1785">
        <v>146</v>
      </c>
      <c r="F1785">
        <v>742</v>
      </c>
      <c r="G1785">
        <v>143</v>
      </c>
      <c r="H1785">
        <v>2.1734</v>
      </c>
      <c r="I1785">
        <v>88200</v>
      </c>
      <c r="J1785">
        <v>8.638105575422983E-2</v>
      </c>
    </row>
    <row r="1786" spans="1:10" x14ac:dyDescent="0.25">
      <c r="A1786">
        <v>-118.01</v>
      </c>
      <c r="B1786">
        <v>33.950000000000003</v>
      </c>
      <c r="C1786">
        <v>35</v>
      </c>
      <c r="D1786">
        <v>1755</v>
      </c>
      <c r="E1786">
        <v>322</v>
      </c>
      <c r="F1786">
        <v>774</v>
      </c>
      <c r="G1786">
        <v>290</v>
      </c>
      <c r="H1786">
        <v>5.0861000000000001</v>
      </c>
      <c r="I1786">
        <v>296700</v>
      </c>
      <c r="J1786">
        <v>8.6447255214115337E-2</v>
      </c>
    </row>
    <row r="1787" spans="1:10" x14ac:dyDescent="0.25">
      <c r="A1787">
        <v>-121.85</v>
      </c>
      <c r="B1787">
        <v>36.6</v>
      </c>
      <c r="C1787">
        <v>21</v>
      </c>
      <c r="D1787">
        <v>2381</v>
      </c>
      <c r="E1787">
        <v>701</v>
      </c>
      <c r="F1787">
        <v>1264</v>
      </c>
      <c r="G1787">
        <v>659</v>
      </c>
      <c r="H1787">
        <v>2.5371999999999999</v>
      </c>
      <c r="I1787">
        <v>218000</v>
      </c>
      <c r="J1787">
        <v>8.6461642884184231E-2</v>
      </c>
    </row>
    <row r="1788" spans="1:10" x14ac:dyDescent="0.25">
      <c r="A1788">
        <v>-117.93</v>
      </c>
      <c r="B1788">
        <v>33.619999999999997</v>
      </c>
      <c r="C1788">
        <v>37</v>
      </c>
      <c r="D1788">
        <v>2204</v>
      </c>
      <c r="E1788">
        <v>428</v>
      </c>
      <c r="F1788">
        <v>807</v>
      </c>
      <c r="G1788">
        <v>410</v>
      </c>
      <c r="H1788">
        <v>7.0515999999999996</v>
      </c>
      <c r="I1788">
        <v>500001</v>
      </c>
      <c r="J1788">
        <v>8.6462680333495467E-2</v>
      </c>
    </row>
    <row r="1789" spans="1:10" x14ac:dyDescent="0.25">
      <c r="A1789">
        <v>-117.21</v>
      </c>
      <c r="B1789">
        <v>34.49</v>
      </c>
      <c r="C1789">
        <v>14</v>
      </c>
      <c r="D1789">
        <v>2125</v>
      </c>
      <c r="E1789">
        <v>348</v>
      </c>
      <c r="F1789">
        <v>1067</v>
      </c>
      <c r="G1789">
        <v>360</v>
      </c>
      <c r="H1789">
        <v>3.6333000000000002</v>
      </c>
      <c r="I1789">
        <v>116200</v>
      </c>
      <c r="J1789">
        <v>8.6632264403542547E-2</v>
      </c>
    </row>
    <row r="1790" spans="1:10" x14ac:dyDescent="0.25">
      <c r="A1790">
        <v>-117.66</v>
      </c>
      <c r="B1790">
        <v>33.5</v>
      </c>
      <c r="C1790">
        <v>16</v>
      </c>
      <c r="D1790">
        <v>1956</v>
      </c>
      <c r="E1790">
        <v>346</v>
      </c>
      <c r="F1790">
        <v>862</v>
      </c>
      <c r="G1790">
        <v>326</v>
      </c>
      <c r="H1790">
        <v>4.4732000000000003</v>
      </c>
      <c r="I1790">
        <v>186300</v>
      </c>
      <c r="J1790">
        <v>8.663949640659907E-2</v>
      </c>
    </row>
    <row r="1791" spans="1:10" x14ac:dyDescent="0.25">
      <c r="A1791">
        <v>-121.8</v>
      </c>
      <c r="B1791">
        <v>39.75</v>
      </c>
      <c r="C1791">
        <v>28</v>
      </c>
      <c r="D1791">
        <v>2551</v>
      </c>
      <c r="E1791">
        <v>378</v>
      </c>
      <c r="F1791">
        <v>1011</v>
      </c>
      <c r="G1791">
        <v>374</v>
      </c>
      <c r="H1791">
        <v>4.3308999999999997</v>
      </c>
      <c r="I1791">
        <v>125200</v>
      </c>
      <c r="J1791">
        <v>8.6701167565845561E-2</v>
      </c>
    </row>
    <row r="1792" spans="1:10" x14ac:dyDescent="0.25">
      <c r="A1792">
        <v>-121.28</v>
      </c>
      <c r="B1792">
        <v>37.94</v>
      </c>
      <c r="C1792">
        <v>35</v>
      </c>
      <c r="D1792">
        <v>2680</v>
      </c>
      <c r="E1792">
        <v>634</v>
      </c>
      <c r="F1792">
        <v>2188</v>
      </c>
      <c r="G1792">
        <v>611</v>
      </c>
      <c r="H1792">
        <v>1.9375</v>
      </c>
      <c r="I1792">
        <v>56700</v>
      </c>
      <c r="J1792">
        <v>8.6915665398588415E-2</v>
      </c>
    </row>
    <row r="1793" spans="1:10" x14ac:dyDescent="0.25">
      <c r="A1793">
        <v>-118.15</v>
      </c>
      <c r="B1793">
        <v>33.94</v>
      </c>
      <c r="C1793">
        <v>36</v>
      </c>
      <c r="D1793">
        <v>1948</v>
      </c>
      <c r="E1793">
        <v>341</v>
      </c>
      <c r="F1793">
        <v>992</v>
      </c>
      <c r="G1793">
        <v>363</v>
      </c>
      <c r="H1793">
        <v>4.2594000000000003</v>
      </c>
      <c r="I1793">
        <v>242400</v>
      </c>
      <c r="J1793">
        <v>8.6961377801495043E-2</v>
      </c>
    </row>
    <row r="1794" spans="1:10" x14ac:dyDescent="0.25">
      <c r="A1794">
        <v>-121.63</v>
      </c>
      <c r="B1794">
        <v>39.75</v>
      </c>
      <c r="C1794">
        <v>37</v>
      </c>
      <c r="D1794">
        <v>1296</v>
      </c>
      <c r="E1794">
        <v>296</v>
      </c>
      <c r="F1794">
        <v>569</v>
      </c>
      <c r="G1794">
        <v>257</v>
      </c>
      <c r="H1794">
        <v>1.8615999999999999</v>
      </c>
      <c r="I1794">
        <v>70500</v>
      </c>
      <c r="J1794">
        <v>8.6997452974369782E-2</v>
      </c>
    </row>
    <row r="1795" spans="1:10" x14ac:dyDescent="0.25">
      <c r="A1795">
        <v>-120.18</v>
      </c>
      <c r="B1795">
        <v>39.14</v>
      </c>
      <c r="C1795">
        <v>25</v>
      </c>
      <c r="D1795">
        <v>2171</v>
      </c>
      <c r="E1795">
        <v>386</v>
      </c>
      <c r="F1795">
        <v>248</v>
      </c>
      <c r="G1795">
        <v>116</v>
      </c>
      <c r="H1795">
        <v>3.0375000000000001</v>
      </c>
      <c r="I1795">
        <v>171900</v>
      </c>
      <c r="J1795">
        <v>8.7004120697646625E-2</v>
      </c>
    </row>
    <row r="1796" spans="1:10" x14ac:dyDescent="0.25">
      <c r="A1796">
        <v>-118.24</v>
      </c>
      <c r="B1796">
        <v>34.07</v>
      </c>
      <c r="C1796">
        <v>27</v>
      </c>
      <c r="D1796">
        <v>223</v>
      </c>
      <c r="E1796">
        <v>80</v>
      </c>
      <c r="F1796">
        <v>249</v>
      </c>
      <c r="G1796">
        <v>82</v>
      </c>
      <c r="H1796">
        <v>1.6135999999999999</v>
      </c>
      <c r="I1796">
        <v>137500</v>
      </c>
      <c r="J1796">
        <v>8.702874494802848E-2</v>
      </c>
    </row>
    <row r="1797" spans="1:10" x14ac:dyDescent="0.25">
      <c r="A1797">
        <v>-121.5</v>
      </c>
      <c r="B1797">
        <v>38.57</v>
      </c>
      <c r="C1797">
        <v>41</v>
      </c>
      <c r="D1797">
        <v>1124</v>
      </c>
      <c r="E1797">
        <v>344</v>
      </c>
      <c r="F1797">
        <v>807</v>
      </c>
      <c r="G1797">
        <v>316</v>
      </c>
      <c r="H1797">
        <v>1.4712000000000001</v>
      </c>
      <c r="I1797">
        <v>94600</v>
      </c>
      <c r="J1797">
        <v>8.7206575873540859E-2</v>
      </c>
    </row>
    <row r="1798" spans="1:10" x14ac:dyDescent="0.25">
      <c r="A1798">
        <v>-118.34</v>
      </c>
      <c r="B1798">
        <v>34.020000000000003</v>
      </c>
      <c r="C1798">
        <v>44</v>
      </c>
      <c r="D1798">
        <v>2067</v>
      </c>
      <c r="E1798">
        <v>385</v>
      </c>
      <c r="F1798">
        <v>1046</v>
      </c>
      <c r="G1798">
        <v>441</v>
      </c>
      <c r="H1798">
        <v>3.5356999999999998</v>
      </c>
      <c r="I1798">
        <v>156900</v>
      </c>
      <c r="J1798">
        <v>8.73125086527754E-2</v>
      </c>
    </row>
    <row r="1799" spans="1:10" x14ac:dyDescent="0.25">
      <c r="A1799">
        <v>-117.06</v>
      </c>
      <c r="B1799">
        <v>33.090000000000003</v>
      </c>
      <c r="C1799">
        <v>11</v>
      </c>
      <c r="D1799">
        <v>7483</v>
      </c>
      <c r="E1799">
        <v>1276</v>
      </c>
      <c r="F1799">
        <v>3516</v>
      </c>
      <c r="G1799">
        <v>1261</v>
      </c>
      <c r="H1799">
        <v>4.0484</v>
      </c>
      <c r="I1799">
        <v>262500</v>
      </c>
      <c r="J1799">
        <v>8.7338865062560389E-2</v>
      </c>
    </row>
    <row r="1800" spans="1:10" x14ac:dyDescent="0.25">
      <c r="A1800">
        <v>-118.25</v>
      </c>
      <c r="B1800">
        <v>33.840000000000003</v>
      </c>
      <c r="C1800">
        <v>19</v>
      </c>
      <c r="D1800">
        <v>1731</v>
      </c>
      <c r="E1800">
        <v>420</v>
      </c>
      <c r="F1800">
        <v>1032</v>
      </c>
      <c r="G1800">
        <v>364</v>
      </c>
      <c r="H1800">
        <v>3.8125</v>
      </c>
      <c r="I1800">
        <v>208100</v>
      </c>
      <c r="J1800">
        <v>8.7344094043008025E-2</v>
      </c>
    </row>
    <row r="1801" spans="1:10" x14ac:dyDescent="0.25">
      <c r="A1801">
        <v>-118.52</v>
      </c>
      <c r="B1801">
        <v>34.22</v>
      </c>
      <c r="C1801">
        <v>35</v>
      </c>
      <c r="D1801">
        <v>1620</v>
      </c>
      <c r="E1801">
        <v>272</v>
      </c>
      <c r="F1801">
        <v>1052</v>
      </c>
      <c r="G1801">
        <v>248</v>
      </c>
      <c r="H1801">
        <v>5.5209000000000001</v>
      </c>
      <c r="I1801">
        <v>203300</v>
      </c>
      <c r="J1801">
        <v>8.7346276397290645E-2</v>
      </c>
    </row>
    <row r="1802" spans="1:10" x14ac:dyDescent="0.25">
      <c r="A1802">
        <v>-122.15</v>
      </c>
      <c r="B1802">
        <v>37.729999999999997</v>
      </c>
      <c r="C1802">
        <v>28</v>
      </c>
      <c r="D1802">
        <v>2215</v>
      </c>
      <c r="E1802">
        <v>587</v>
      </c>
      <c r="F1802">
        <v>830</v>
      </c>
      <c r="G1802">
        <v>573</v>
      </c>
      <c r="H1802">
        <v>2.1898</v>
      </c>
      <c r="I1802">
        <v>141700</v>
      </c>
      <c r="J1802">
        <v>8.7347218509901459E-2</v>
      </c>
    </row>
    <row r="1803" spans="1:10" x14ac:dyDescent="0.25">
      <c r="A1803">
        <v>-117.93</v>
      </c>
      <c r="B1803">
        <v>33.85</v>
      </c>
      <c r="C1803">
        <v>36</v>
      </c>
      <c r="D1803">
        <v>2147</v>
      </c>
      <c r="E1803">
        <v>416</v>
      </c>
      <c r="F1803">
        <v>1011</v>
      </c>
      <c r="G1803">
        <v>392</v>
      </c>
      <c r="H1803">
        <v>3.2187999999999999</v>
      </c>
      <c r="I1803">
        <v>196900</v>
      </c>
      <c r="J1803">
        <v>8.7354338686438049E-2</v>
      </c>
    </row>
    <row r="1804" spans="1:10" x14ac:dyDescent="0.25">
      <c r="A1804">
        <v>-121.25</v>
      </c>
      <c r="B1804">
        <v>38.72</v>
      </c>
      <c r="C1804">
        <v>10</v>
      </c>
      <c r="D1804">
        <v>7277</v>
      </c>
      <c r="E1804">
        <v>1168</v>
      </c>
      <c r="F1804">
        <v>3507</v>
      </c>
      <c r="G1804">
        <v>1131</v>
      </c>
      <c r="H1804">
        <v>4.4850000000000003</v>
      </c>
      <c r="I1804">
        <v>179400</v>
      </c>
      <c r="J1804">
        <v>8.7425611341095943E-2</v>
      </c>
    </row>
    <row r="1805" spans="1:10" x14ac:dyDescent="0.25">
      <c r="A1805">
        <v>-118.25</v>
      </c>
      <c r="B1805">
        <v>34.049999999999997</v>
      </c>
      <c r="C1805">
        <v>52</v>
      </c>
      <c r="D1805">
        <v>2806</v>
      </c>
      <c r="E1805">
        <v>1944</v>
      </c>
      <c r="F1805">
        <v>2232</v>
      </c>
      <c r="G1805">
        <v>1605</v>
      </c>
      <c r="H1805">
        <v>0.67749999999999999</v>
      </c>
      <c r="I1805">
        <v>350000</v>
      </c>
      <c r="J1805">
        <v>8.7457577308847623E-2</v>
      </c>
    </row>
    <row r="1806" spans="1:10" x14ac:dyDescent="0.25">
      <c r="A1806">
        <v>-119.7</v>
      </c>
      <c r="B1806">
        <v>34.43</v>
      </c>
      <c r="C1806">
        <v>35</v>
      </c>
      <c r="D1806">
        <v>1402</v>
      </c>
      <c r="E1806">
        <v>369</v>
      </c>
      <c r="F1806">
        <v>654</v>
      </c>
      <c r="G1806">
        <v>385</v>
      </c>
      <c r="H1806">
        <v>2.6204999999999998</v>
      </c>
      <c r="I1806">
        <v>318800</v>
      </c>
      <c r="J1806">
        <v>8.7475361579495869E-2</v>
      </c>
    </row>
    <row r="1807" spans="1:10" x14ac:dyDescent="0.25">
      <c r="A1807">
        <v>-122.72</v>
      </c>
      <c r="B1807">
        <v>38.31</v>
      </c>
      <c r="C1807">
        <v>26</v>
      </c>
      <c r="D1807">
        <v>1644</v>
      </c>
      <c r="E1807">
        <v>294</v>
      </c>
      <c r="F1807">
        <v>801</v>
      </c>
      <c r="G1807">
        <v>291</v>
      </c>
      <c r="H1807">
        <v>4.3906000000000001</v>
      </c>
      <c r="I1807">
        <v>248000</v>
      </c>
      <c r="J1807">
        <v>8.7486142618918628E-2</v>
      </c>
    </row>
    <row r="1808" spans="1:10" x14ac:dyDescent="0.25">
      <c r="A1808">
        <v>-118.59</v>
      </c>
      <c r="B1808">
        <v>34.22</v>
      </c>
      <c r="C1808">
        <v>17</v>
      </c>
      <c r="D1808">
        <v>6015</v>
      </c>
      <c r="E1808">
        <v>1464</v>
      </c>
      <c r="F1808">
        <v>3056</v>
      </c>
      <c r="G1808">
        <v>1347</v>
      </c>
      <c r="H1808">
        <v>4.0076999999999998</v>
      </c>
      <c r="I1808">
        <v>229000</v>
      </c>
      <c r="J1808">
        <v>8.7624812435432853E-2</v>
      </c>
    </row>
    <row r="1809" spans="1:10" x14ac:dyDescent="0.25">
      <c r="A1809">
        <v>-118.37</v>
      </c>
      <c r="B1809">
        <v>34.14</v>
      </c>
      <c r="C1809">
        <v>8</v>
      </c>
      <c r="D1809">
        <v>4382</v>
      </c>
      <c r="E1809">
        <v>1560</v>
      </c>
      <c r="F1809">
        <v>2138</v>
      </c>
      <c r="G1809">
        <v>1411</v>
      </c>
      <c r="H1809">
        <v>3.5714000000000001</v>
      </c>
      <c r="I1809">
        <v>197900</v>
      </c>
      <c r="J1809">
        <v>8.7804482350413604E-2</v>
      </c>
    </row>
    <row r="1810" spans="1:10" x14ac:dyDescent="0.25">
      <c r="A1810">
        <v>-118.18</v>
      </c>
      <c r="B1810">
        <v>33.85</v>
      </c>
      <c r="C1810">
        <v>44</v>
      </c>
      <c r="D1810">
        <v>1890</v>
      </c>
      <c r="E1810">
        <v>465</v>
      </c>
      <c r="F1810">
        <v>1378</v>
      </c>
      <c r="G1810">
        <v>430</v>
      </c>
      <c r="H1810">
        <v>3.8818999999999999</v>
      </c>
      <c r="I1810">
        <v>143200</v>
      </c>
      <c r="J1810">
        <v>8.7816408103253973E-2</v>
      </c>
    </row>
    <row r="1811" spans="1:10" x14ac:dyDescent="0.25">
      <c r="A1811">
        <v>-118.14</v>
      </c>
      <c r="B1811">
        <v>33.950000000000003</v>
      </c>
      <c r="C1811">
        <v>37</v>
      </c>
      <c r="D1811">
        <v>1462</v>
      </c>
      <c r="E1811">
        <v>243</v>
      </c>
      <c r="F1811">
        <v>600</v>
      </c>
      <c r="G1811">
        <v>236</v>
      </c>
      <c r="H1811">
        <v>5.2015000000000002</v>
      </c>
      <c r="I1811">
        <v>302000</v>
      </c>
      <c r="J1811">
        <v>8.7828748139595514E-2</v>
      </c>
    </row>
    <row r="1812" spans="1:10" x14ac:dyDescent="0.25">
      <c r="A1812">
        <v>-121.46</v>
      </c>
      <c r="B1812">
        <v>38.6</v>
      </c>
      <c r="C1812">
        <v>29</v>
      </c>
      <c r="D1812">
        <v>1978</v>
      </c>
      <c r="E1812">
        <v>538</v>
      </c>
      <c r="F1812">
        <v>823</v>
      </c>
      <c r="G1812">
        <v>490</v>
      </c>
      <c r="H1812">
        <v>1.9688000000000001</v>
      </c>
      <c r="I1812">
        <v>135600</v>
      </c>
      <c r="J1812">
        <v>8.7983358533539446E-2</v>
      </c>
    </row>
    <row r="1813" spans="1:10" x14ac:dyDescent="0.25">
      <c r="A1813">
        <v>-117.98</v>
      </c>
      <c r="B1813">
        <v>33.65</v>
      </c>
      <c r="C1813">
        <v>18</v>
      </c>
      <c r="D1813">
        <v>1027</v>
      </c>
      <c r="E1813">
        <v>206</v>
      </c>
      <c r="F1813">
        <v>436</v>
      </c>
      <c r="G1813">
        <v>180</v>
      </c>
      <c r="H1813">
        <v>4.2159000000000004</v>
      </c>
      <c r="I1813">
        <v>211300</v>
      </c>
      <c r="J1813">
        <v>8.8061276899537133E-2</v>
      </c>
    </row>
    <row r="1814" spans="1:10" x14ac:dyDescent="0.25">
      <c r="A1814">
        <v>-123.22</v>
      </c>
      <c r="B1814">
        <v>39.28</v>
      </c>
      <c r="C1814">
        <v>16</v>
      </c>
      <c r="D1814">
        <v>5569</v>
      </c>
      <c r="E1814">
        <v>1106</v>
      </c>
      <c r="F1814">
        <v>3148</v>
      </c>
      <c r="G1814">
        <v>1088</v>
      </c>
      <c r="H1814">
        <v>3.1455000000000002</v>
      </c>
      <c r="I1814">
        <v>142900</v>
      </c>
      <c r="J1814">
        <v>8.8171366306143861E-2</v>
      </c>
    </row>
    <row r="1815" spans="1:10" x14ac:dyDescent="0.25">
      <c r="A1815">
        <v>-119.9</v>
      </c>
      <c r="B1815">
        <v>36.94</v>
      </c>
      <c r="C1815">
        <v>11</v>
      </c>
      <c r="D1815">
        <v>2513</v>
      </c>
      <c r="E1815">
        <v>408</v>
      </c>
      <c r="F1815">
        <v>1360</v>
      </c>
      <c r="G1815">
        <v>415</v>
      </c>
      <c r="H1815">
        <v>4.2770000000000001</v>
      </c>
      <c r="I1815">
        <v>98500</v>
      </c>
      <c r="J1815">
        <v>8.8205501484779347E-2</v>
      </c>
    </row>
    <row r="1816" spans="1:10" x14ac:dyDescent="0.25">
      <c r="A1816">
        <v>-117.68</v>
      </c>
      <c r="B1816">
        <v>33.549999999999997</v>
      </c>
      <c r="C1816">
        <v>5</v>
      </c>
      <c r="D1816">
        <v>2262</v>
      </c>
      <c r="E1816">
        <v>427</v>
      </c>
      <c r="F1816">
        <v>1016</v>
      </c>
      <c r="G1816">
        <v>402</v>
      </c>
      <c r="H1816">
        <v>6.0650000000000004</v>
      </c>
      <c r="I1816">
        <v>315500</v>
      </c>
      <c r="J1816">
        <v>8.8208999728635384E-2</v>
      </c>
    </row>
    <row r="1817" spans="1:10" x14ac:dyDescent="0.25">
      <c r="A1817">
        <v>-117.04</v>
      </c>
      <c r="B1817">
        <v>32.79</v>
      </c>
      <c r="C1817">
        <v>23</v>
      </c>
      <c r="D1817">
        <v>2491</v>
      </c>
      <c r="E1817">
        <v>350</v>
      </c>
      <c r="F1817">
        <v>863</v>
      </c>
      <c r="G1817">
        <v>348</v>
      </c>
      <c r="H1817">
        <v>6.7195999999999998</v>
      </c>
      <c r="I1817">
        <v>306800</v>
      </c>
      <c r="J1817">
        <v>8.8327502203851882E-2</v>
      </c>
    </row>
    <row r="1818" spans="1:10" x14ac:dyDescent="0.25">
      <c r="A1818">
        <v>-118.1</v>
      </c>
      <c r="B1818">
        <v>34.01</v>
      </c>
      <c r="C1818">
        <v>23</v>
      </c>
      <c r="D1818">
        <v>1724</v>
      </c>
      <c r="E1818">
        <v>576</v>
      </c>
      <c r="F1818">
        <v>1336</v>
      </c>
      <c r="G1818">
        <v>542</v>
      </c>
      <c r="H1818">
        <v>1.3365</v>
      </c>
      <c r="I1818">
        <v>183300</v>
      </c>
      <c r="J1818">
        <v>8.8359327226864903E-2</v>
      </c>
    </row>
    <row r="1819" spans="1:10" x14ac:dyDescent="0.25">
      <c r="A1819">
        <v>-121.83</v>
      </c>
      <c r="B1819">
        <v>37.99</v>
      </c>
      <c r="C1819">
        <v>23</v>
      </c>
      <c r="D1819">
        <v>1150</v>
      </c>
      <c r="E1819">
        <v>174</v>
      </c>
      <c r="F1819">
        <v>572</v>
      </c>
      <c r="G1819">
        <v>174</v>
      </c>
      <c r="H1819">
        <v>4.9166999999999996</v>
      </c>
      <c r="I1819">
        <v>152400</v>
      </c>
      <c r="J1819">
        <v>8.8412716894530119E-2</v>
      </c>
    </row>
    <row r="1820" spans="1:10" x14ac:dyDescent="0.25">
      <c r="A1820">
        <v>-118.43</v>
      </c>
      <c r="B1820">
        <v>34.26</v>
      </c>
      <c r="C1820">
        <v>43</v>
      </c>
      <c r="D1820">
        <v>729</v>
      </c>
      <c r="E1820">
        <v>172</v>
      </c>
      <c r="F1820">
        <v>935</v>
      </c>
      <c r="G1820">
        <v>174</v>
      </c>
      <c r="H1820">
        <v>2.9519000000000002</v>
      </c>
      <c r="I1820">
        <v>140900</v>
      </c>
      <c r="J1820">
        <v>8.8413998815516148E-2</v>
      </c>
    </row>
    <row r="1821" spans="1:10" x14ac:dyDescent="0.25">
      <c r="A1821">
        <v>-118.86</v>
      </c>
      <c r="B1821">
        <v>34.19</v>
      </c>
      <c r="C1821">
        <v>27</v>
      </c>
      <c r="D1821">
        <v>1931</v>
      </c>
      <c r="E1821">
        <v>261</v>
      </c>
      <c r="F1821">
        <v>736</v>
      </c>
      <c r="G1821">
        <v>244</v>
      </c>
      <c r="H1821">
        <v>6.7805</v>
      </c>
      <c r="I1821">
        <v>392900</v>
      </c>
      <c r="J1821">
        <v>8.8501359891745457E-2</v>
      </c>
    </row>
    <row r="1822" spans="1:10" x14ac:dyDescent="0.25">
      <c r="A1822">
        <v>-118.32</v>
      </c>
      <c r="B1822">
        <v>34.07</v>
      </c>
      <c r="C1822">
        <v>52</v>
      </c>
      <c r="D1822">
        <v>2980</v>
      </c>
      <c r="E1822">
        <v>366</v>
      </c>
      <c r="F1822">
        <v>967</v>
      </c>
      <c r="G1822">
        <v>359</v>
      </c>
      <c r="H1822">
        <v>11.218500000000001</v>
      </c>
      <c r="I1822">
        <v>500001</v>
      </c>
      <c r="J1822">
        <v>8.8567413127039085E-2</v>
      </c>
    </row>
    <row r="1823" spans="1:10" x14ac:dyDescent="0.25">
      <c r="A1823">
        <v>-117.91</v>
      </c>
      <c r="B1823">
        <v>33.69</v>
      </c>
      <c r="C1823">
        <v>30</v>
      </c>
      <c r="D1823">
        <v>2704</v>
      </c>
      <c r="E1823">
        <v>426</v>
      </c>
      <c r="F1823">
        <v>1289</v>
      </c>
      <c r="G1823">
        <v>423</v>
      </c>
      <c r="H1823">
        <v>5.2815000000000003</v>
      </c>
      <c r="I1823">
        <v>229500</v>
      </c>
      <c r="J1823">
        <v>8.8619587129040278E-2</v>
      </c>
    </row>
    <row r="1824" spans="1:10" x14ac:dyDescent="0.25">
      <c r="A1824">
        <v>-121.85</v>
      </c>
      <c r="B1824">
        <v>39.75</v>
      </c>
      <c r="C1824">
        <v>39</v>
      </c>
      <c r="D1824">
        <v>568</v>
      </c>
      <c r="E1824">
        <v>127</v>
      </c>
      <c r="F1824">
        <v>267</v>
      </c>
      <c r="G1824">
        <v>129</v>
      </c>
      <c r="H1824">
        <v>1.8095000000000001</v>
      </c>
      <c r="I1824">
        <v>78100</v>
      </c>
      <c r="J1824">
        <v>8.8645064715431099E-2</v>
      </c>
    </row>
    <row r="1825" spans="1:10" x14ac:dyDescent="0.25">
      <c r="A1825">
        <v>-119.23</v>
      </c>
      <c r="B1825">
        <v>34.270000000000003</v>
      </c>
      <c r="C1825">
        <v>22</v>
      </c>
      <c r="D1825">
        <v>3536</v>
      </c>
      <c r="E1825">
        <v>615</v>
      </c>
      <c r="F1825">
        <v>1650</v>
      </c>
      <c r="G1825">
        <v>612</v>
      </c>
      <c r="H1825">
        <v>4.2381000000000002</v>
      </c>
      <c r="I1825">
        <v>229300</v>
      </c>
      <c r="J1825">
        <v>8.8713191943409986E-2</v>
      </c>
    </row>
    <row r="1826" spans="1:10" x14ac:dyDescent="0.25">
      <c r="A1826">
        <v>-120.45</v>
      </c>
      <c r="B1826">
        <v>34.65</v>
      </c>
      <c r="C1826">
        <v>21</v>
      </c>
      <c r="D1826">
        <v>1182</v>
      </c>
      <c r="E1826">
        <v>243</v>
      </c>
      <c r="F1826">
        <v>733</v>
      </c>
      <c r="G1826">
        <v>251</v>
      </c>
      <c r="H1826">
        <v>3.1442000000000001</v>
      </c>
      <c r="I1826">
        <v>131600</v>
      </c>
      <c r="J1826">
        <v>8.8728550440535625E-2</v>
      </c>
    </row>
    <row r="1827" spans="1:10" x14ac:dyDescent="0.25">
      <c r="A1827">
        <v>-119.81</v>
      </c>
      <c r="B1827">
        <v>36.799999999999997</v>
      </c>
      <c r="C1827">
        <v>38</v>
      </c>
      <c r="D1827">
        <v>2252</v>
      </c>
      <c r="E1827">
        <v>325</v>
      </c>
      <c r="F1827">
        <v>777</v>
      </c>
      <c r="G1827">
        <v>314</v>
      </c>
      <c r="H1827">
        <v>6.1574999999999998</v>
      </c>
      <c r="I1827">
        <v>160100</v>
      </c>
      <c r="J1827">
        <v>8.8841559977973272E-2</v>
      </c>
    </row>
    <row r="1828" spans="1:10" x14ac:dyDescent="0.25">
      <c r="A1828">
        <v>-119.64</v>
      </c>
      <c r="B1828">
        <v>36.85</v>
      </c>
      <c r="C1828">
        <v>15</v>
      </c>
      <c r="D1828">
        <v>2397</v>
      </c>
      <c r="E1828">
        <v>353</v>
      </c>
      <c r="F1828">
        <v>1258</v>
      </c>
      <c r="G1828">
        <v>347</v>
      </c>
      <c r="H1828">
        <v>4.9904000000000002</v>
      </c>
      <c r="I1828">
        <v>157300</v>
      </c>
      <c r="J1828">
        <v>8.8887368752880058E-2</v>
      </c>
    </row>
    <row r="1829" spans="1:10" x14ac:dyDescent="0.25">
      <c r="A1829">
        <v>-121.03</v>
      </c>
      <c r="B1829">
        <v>37.64</v>
      </c>
      <c r="C1829">
        <v>22</v>
      </c>
      <c r="D1829">
        <v>2001</v>
      </c>
      <c r="E1829">
        <v>387</v>
      </c>
      <c r="F1829">
        <v>1520</v>
      </c>
      <c r="G1829">
        <v>387</v>
      </c>
      <c r="H1829">
        <v>3.1480000000000001</v>
      </c>
      <c r="I1829">
        <v>102300</v>
      </c>
      <c r="J1829">
        <v>8.9074183033001186E-2</v>
      </c>
    </row>
    <row r="1830" spans="1:10" x14ac:dyDescent="0.25">
      <c r="A1830">
        <v>-123.1</v>
      </c>
      <c r="B1830">
        <v>38.97</v>
      </c>
      <c r="C1830">
        <v>36</v>
      </c>
      <c r="D1830">
        <v>1211</v>
      </c>
      <c r="E1830">
        <v>247</v>
      </c>
      <c r="F1830">
        <v>697</v>
      </c>
      <c r="G1830">
        <v>251</v>
      </c>
      <c r="H1830">
        <v>2.5760999999999998</v>
      </c>
      <c r="I1830">
        <v>94900</v>
      </c>
      <c r="J1830">
        <v>8.9152863998543164E-2</v>
      </c>
    </row>
    <row r="1831" spans="1:10" x14ac:dyDescent="0.25">
      <c r="A1831">
        <v>-120.97</v>
      </c>
      <c r="B1831">
        <v>37.68</v>
      </c>
      <c r="C1831">
        <v>16</v>
      </c>
      <c r="D1831">
        <v>2493</v>
      </c>
      <c r="E1831">
        <v>535</v>
      </c>
      <c r="F1831">
        <v>1370</v>
      </c>
      <c r="G1831">
        <v>504</v>
      </c>
      <c r="H1831">
        <v>3.3368000000000002</v>
      </c>
      <c r="I1831">
        <v>121200</v>
      </c>
      <c r="J1831">
        <v>8.9167735772934797E-2</v>
      </c>
    </row>
    <row r="1832" spans="1:10" x14ac:dyDescent="0.25">
      <c r="A1832">
        <v>-122.31</v>
      </c>
      <c r="B1832">
        <v>38.33</v>
      </c>
      <c r="C1832">
        <v>26</v>
      </c>
      <c r="D1832">
        <v>2155</v>
      </c>
      <c r="E1832">
        <v>339</v>
      </c>
      <c r="F1832">
        <v>956</v>
      </c>
      <c r="G1832">
        <v>365</v>
      </c>
      <c r="H1832">
        <v>4.0132000000000003</v>
      </c>
      <c r="I1832">
        <v>174700</v>
      </c>
      <c r="J1832">
        <v>8.9174047811580337E-2</v>
      </c>
    </row>
    <row r="1833" spans="1:10" x14ac:dyDescent="0.25">
      <c r="A1833">
        <v>-117.26</v>
      </c>
      <c r="B1833">
        <v>34.130000000000003</v>
      </c>
      <c r="C1833">
        <v>37</v>
      </c>
      <c r="D1833">
        <v>2403</v>
      </c>
      <c r="E1833">
        <v>550</v>
      </c>
      <c r="F1833">
        <v>1234</v>
      </c>
      <c r="G1833">
        <v>493</v>
      </c>
      <c r="H1833">
        <v>2</v>
      </c>
      <c r="I1833">
        <v>72100</v>
      </c>
      <c r="J1833">
        <v>8.921748999185608E-2</v>
      </c>
    </row>
    <row r="1834" spans="1:10" x14ac:dyDescent="0.25">
      <c r="A1834">
        <v>-119.01</v>
      </c>
      <c r="B1834">
        <v>35.380000000000003</v>
      </c>
      <c r="C1834">
        <v>36</v>
      </c>
      <c r="D1834">
        <v>790</v>
      </c>
      <c r="E1834">
        <v>224</v>
      </c>
      <c r="F1834">
        <v>426</v>
      </c>
      <c r="G1834">
        <v>208</v>
      </c>
      <c r="H1834">
        <v>1.4427000000000001</v>
      </c>
      <c r="I1834">
        <v>50600</v>
      </c>
      <c r="J1834">
        <v>8.9272316741533908E-2</v>
      </c>
    </row>
    <row r="1835" spans="1:10" x14ac:dyDescent="0.25">
      <c r="A1835">
        <v>-118.09</v>
      </c>
      <c r="B1835">
        <v>33.92</v>
      </c>
      <c r="C1835">
        <v>31</v>
      </c>
      <c r="D1835">
        <v>1983</v>
      </c>
      <c r="E1835">
        <v>419</v>
      </c>
      <c r="F1835">
        <v>1157</v>
      </c>
      <c r="G1835">
        <v>390</v>
      </c>
      <c r="H1835">
        <v>3.5455000000000001</v>
      </c>
      <c r="I1835">
        <v>168300</v>
      </c>
      <c r="J1835">
        <v>8.9274702832502939E-2</v>
      </c>
    </row>
    <row r="1836" spans="1:10" x14ac:dyDescent="0.25">
      <c r="A1836">
        <v>-122.49</v>
      </c>
      <c r="B1836">
        <v>37.86</v>
      </c>
      <c r="C1836">
        <v>35</v>
      </c>
      <c r="D1836">
        <v>2729</v>
      </c>
      <c r="E1836">
        <v>538</v>
      </c>
      <c r="F1836">
        <v>969</v>
      </c>
      <c r="G1836">
        <v>528</v>
      </c>
      <c r="H1836">
        <v>6.7668999999999997</v>
      </c>
      <c r="I1836">
        <v>500001</v>
      </c>
      <c r="J1836">
        <v>8.9300405468260569E-2</v>
      </c>
    </row>
    <row r="1837" spans="1:10" x14ac:dyDescent="0.25">
      <c r="A1837">
        <v>-122.09</v>
      </c>
      <c r="B1837">
        <v>37.4</v>
      </c>
      <c r="C1837">
        <v>26</v>
      </c>
      <c r="D1837">
        <v>3218</v>
      </c>
      <c r="E1837">
        <v>1021</v>
      </c>
      <c r="F1837">
        <v>2087</v>
      </c>
      <c r="G1837">
        <v>964</v>
      </c>
      <c r="H1837">
        <v>3.2875000000000001</v>
      </c>
      <c r="I1837">
        <v>182700</v>
      </c>
      <c r="J1837">
        <v>8.9307458894644087E-2</v>
      </c>
    </row>
    <row r="1838" spans="1:10" x14ac:dyDescent="0.25">
      <c r="A1838">
        <v>-121.34</v>
      </c>
      <c r="B1838">
        <v>38.659999999999997</v>
      </c>
      <c r="C1838">
        <v>16</v>
      </c>
      <c r="D1838">
        <v>3154</v>
      </c>
      <c r="E1838">
        <v>860</v>
      </c>
      <c r="F1838">
        <v>1837</v>
      </c>
      <c r="G1838">
        <v>793</v>
      </c>
      <c r="H1838">
        <v>1.9804999999999999</v>
      </c>
      <c r="I1838">
        <v>92900</v>
      </c>
      <c r="J1838">
        <v>8.9377270732866387E-2</v>
      </c>
    </row>
    <row r="1839" spans="1:10" x14ac:dyDescent="0.25">
      <c r="A1839">
        <v>-120.64</v>
      </c>
      <c r="B1839">
        <v>35.46</v>
      </c>
      <c r="C1839">
        <v>6</v>
      </c>
      <c r="D1839">
        <v>5876</v>
      </c>
      <c r="E1839">
        <v>1406</v>
      </c>
      <c r="F1839">
        <v>2877</v>
      </c>
      <c r="G1839">
        <v>1304</v>
      </c>
      <c r="H1839">
        <v>2.5436999999999999</v>
      </c>
      <c r="I1839">
        <v>146400</v>
      </c>
      <c r="J1839">
        <v>8.938592490826236E-2</v>
      </c>
    </row>
    <row r="1840" spans="1:10" x14ac:dyDescent="0.25">
      <c r="A1840">
        <v>-121.95</v>
      </c>
      <c r="B1840">
        <v>37.96</v>
      </c>
      <c r="C1840">
        <v>18</v>
      </c>
      <c r="D1840">
        <v>2739</v>
      </c>
      <c r="E1840">
        <v>393</v>
      </c>
      <c r="F1840">
        <v>1072</v>
      </c>
      <c r="G1840">
        <v>374</v>
      </c>
      <c r="H1840">
        <v>6.1436000000000002</v>
      </c>
      <c r="I1840">
        <v>259500</v>
      </c>
      <c r="J1840">
        <v>8.941883393893868E-2</v>
      </c>
    </row>
    <row r="1841" spans="1:10" x14ac:dyDescent="0.25">
      <c r="A1841">
        <v>-118.55</v>
      </c>
      <c r="B1841">
        <v>34.380000000000003</v>
      </c>
      <c r="C1841">
        <v>24</v>
      </c>
      <c r="D1841">
        <v>6246</v>
      </c>
      <c r="E1841">
        <v>1028</v>
      </c>
      <c r="F1841">
        <v>2803</v>
      </c>
      <c r="G1841">
        <v>999</v>
      </c>
      <c r="H1841">
        <v>6.3002000000000002</v>
      </c>
      <c r="I1841">
        <v>282900</v>
      </c>
      <c r="J1841">
        <v>8.9584997364427488E-2</v>
      </c>
    </row>
    <row r="1842" spans="1:10" x14ac:dyDescent="0.25">
      <c r="A1842">
        <v>-118.88</v>
      </c>
      <c r="B1842">
        <v>35.340000000000003</v>
      </c>
      <c r="C1842">
        <v>20</v>
      </c>
      <c r="D1842">
        <v>1351</v>
      </c>
      <c r="E1842">
        <v>255</v>
      </c>
      <c r="F1842">
        <v>762</v>
      </c>
      <c r="G1842">
        <v>253</v>
      </c>
      <c r="H1842">
        <v>2.1111</v>
      </c>
      <c r="I1842">
        <v>105300</v>
      </c>
      <c r="J1842">
        <v>8.9610663042932526E-2</v>
      </c>
    </row>
    <row r="1843" spans="1:10" x14ac:dyDescent="0.25">
      <c r="A1843">
        <v>-118.08</v>
      </c>
      <c r="B1843">
        <v>33.979999999999997</v>
      </c>
      <c r="C1843">
        <v>36</v>
      </c>
      <c r="D1843">
        <v>1492</v>
      </c>
      <c r="E1843">
        <v>282</v>
      </c>
      <c r="F1843">
        <v>1041</v>
      </c>
      <c r="G1843">
        <v>270</v>
      </c>
      <c r="H1843">
        <v>4.0677000000000003</v>
      </c>
      <c r="I1843">
        <v>165800</v>
      </c>
      <c r="J1843">
        <v>8.9697633397433973E-2</v>
      </c>
    </row>
    <row r="1844" spans="1:10" x14ac:dyDescent="0.25">
      <c r="A1844">
        <v>-117.96</v>
      </c>
      <c r="B1844">
        <v>33.76</v>
      </c>
      <c r="C1844">
        <v>22</v>
      </c>
      <c r="D1844">
        <v>2520</v>
      </c>
      <c r="E1844">
        <v>556</v>
      </c>
      <c r="F1844">
        <v>2126</v>
      </c>
      <c r="G1844">
        <v>527</v>
      </c>
      <c r="H1844">
        <v>3.7734000000000001</v>
      </c>
      <c r="I1844">
        <v>193900</v>
      </c>
      <c r="J1844">
        <v>8.9699252410899155E-2</v>
      </c>
    </row>
    <row r="1845" spans="1:10" x14ac:dyDescent="0.25">
      <c r="A1845">
        <v>-122.54</v>
      </c>
      <c r="B1845">
        <v>37.979999999999997</v>
      </c>
      <c r="C1845">
        <v>52</v>
      </c>
      <c r="D1845">
        <v>1758</v>
      </c>
      <c r="E1845">
        <v>316</v>
      </c>
      <c r="F1845">
        <v>607</v>
      </c>
      <c r="G1845">
        <v>264</v>
      </c>
      <c r="H1845">
        <v>5.5083000000000002</v>
      </c>
      <c r="I1845">
        <v>371900</v>
      </c>
      <c r="J1845">
        <v>8.9739059916817188E-2</v>
      </c>
    </row>
    <row r="1846" spans="1:10" x14ac:dyDescent="0.25">
      <c r="A1846">
        <v>-122.35</v>
      </c>
      <c r="B1846">
        <v>40.25</v>
      </c>
      <c r="C1846">
        <v>10</v>
      </c>
      <c r="D1846">
        <v>1621</v>
      </c>
      <c r="E1846">
        <v>318</v>
      </c>
      <c r="F1846">
        <v>866</v>
      </c>
      <c r="G1846">
        <v>283</v>
      </c>
      <c r="H1846">
        <v>3.5</v>
      </c>
      <c r="I1846">
        <v>104300</v>
      </c>
      <c r="J1846">
        <v>8.9823601496191952E-2</v>
      </c>
    </row>
    <row r="1847" spans="1:10" x14ac:dyDescent="0.25">
      <c r="A1847">
        <v>-122.47</v>
      </c>
      <c r="B1847">
        <v>38.51</v>
      </c>
      <c r="C1847">
        <v>18</v>
      </c>
      <c r="D1847">
        <v>2487</v>
      </c>
      <c r="E1847">
        <v>516</v>
      </c>
      <c r="F1847">
        <v>980</v>
      </c>
      <c r="G1847">
        <v>503</v>
      </c>
      <c r="H1847">
        <v>3.5506000000000002</v>
      </c>
      <c r="I1847">
        <v>187500</v>
      </c>
      <c r="J1847">
        <v>8.9836952035726614E-2</v>
      </c>
    </row>
    <row r="1848" spans="1:10" x14ac:dyDescent="0.25">
      <c r="A1848">
        <v>-116.9</v>
      </c>
      <c r="B1848">
        <v>32.770000000000003</v>
      </c>
      <c r="C1848">
        <v>8</v>
      </c>
      <c r="D1848">
        <v>3600</v>
      </c>
      <c r="E1848">
        <v>492</v>
      </c>
      <c r="F1848">
        <v>1421</v>
      </c>
      <c r="G1848">
        <v>482</v>
      </c>
      <c r="H1848">
        <v>6.2609000000000004</v>
      </c>
      <c r="I1848">
        <v>307100</v>
      </c>
      <c r="J1848">
        <v>8.9905290953812056E-2</v>
      </c>
    </row>
    <row r="1849" spans="1:10" x14ac:dyDescent="0.25">
      <c r="A1849">
        <v>-118.5</v>
      </c>
      <c r="B1849">
        <v>34.020000000000003</v>
      </c>
      <c r="C1849">
        <v>35</v>
      </c>
      <c r="D1849">
        <v>2914</v>
      </c>
      <c r="E1849">
        <v>934</v>
      </c>
      <c r="F1849">
        <v>1334</v>
      </c>
      <c r="G1849">
        <v>870</v>
      </c>
      <c r="H1849">
        <v>2.9933999999999998</v>
      </c>
      <c r="I1849">
        <v>350000</v>
      </c>
      <c r="J1849">
        <v>8.990876056062902E-2</v>
      </c>
    </row>
    <row r="1850" spans="1:10" x14ac:dyDescent="0.25">
      <c r="A1850">
        <v>-117.95</v>
      </c>
      <c r="B1850">
        <v>34.03</v>
      </c>
      <c r="C1850">
        <v>33</v>
      </c>
      <c r="D1850">
        <v>1453</v>
      </c>
      <c r="E1850">
        <v>326</v>
      </c>
      <c r="F1850">
        <v>1609</v>
      </c>
      <c r="G1850">
        <v>319</v>
      </c>
      <c r="H1850">
        <v>3.7578</v>
      </c>
      <c r="I1850">
        <v>155800</v>
      </c>
      <c r="J1850">
        <v>8.9930415916678386E-2</v>
      </c>
    </row>
    <row r="1851" spans="1:10" x14ac:dyDescent="0.25">
      <c r="A1851">
        <v>-117.14</v>
      </c>
      <c r="B1851">
        <v>32.799999999999997</v>
      </c>
      <c r="C1851">
        <v>41</v>
      </c>
      <c r="D1851">
        <v>2423</v>
      </c>
      <c r="E1851">
        <v>469</v>
      </c>
      <c r="F1851">
        <v>1813</v>
      </c>
      <c r="G1851">
        <v>466</v>
      </c>
      <c r="H1851">
        <v>2.1156999999999999</v>
      </c>
      <c r="I1851">
        <v>156900</v>
      </c>
      <c r="J1851">
        <v>9.0049574830591395E-2</v>
      </c>
    </row>
    <row r="1852" spans="1:10" x14ac:dyDescent="0.25">
      <c r="A1852">
        <v>-121.55</v>
      </c>
      <c r="B1852">
        <v>39.090000000000003</v>
      </c>
      <c r="C1852">
        <v>31</v>
      </c>
      <c r="D1852">
        <v>1728</v>
      </c>
      <c r="E1852">
        <v>365</v>
      </c>
      <c r="F1852">
        <v>1167</v>
      </c>
      <c r="G1852">
        <v>384</v>
      </c>
      <c r="H1852">
        <v>1.4958</v>
      </c>
      <c r="I1852">
        <v>53400</v>
      </c>
      <c r="J1852">
        <v>9.0050519019853947E-2</v>
      </c>
    </row>
    <row r="1853" spans="1:10" x14ac:dyDescent="0.25">
      <c r="A1853">
        <v>-118.12</v>
      </c>
      <c r="B1853">
        <v>33.96</v>
      </c>
      <c r="C1853">
        <v>38</v>
      </c>
      <c r="D1853">
        <v>1301</v>
      </c>
      <c r="E1853">
        <v>264</v>
      </c>
      <c r="F1853">
        <v>877</v>
      </c>
      <c r="G1853">
        <v>275</v>
      </c>
      <c r="H1853">
        <v>4.625</v>
      </c>
      <c r="I1853">
        <v>191300</v>
      </c>
      <c r="J1853">
        <v>9.0084219074060612E-2</v>
      </c>
    </row>
    <row r="1854" spans="1:10" x14ac:dyDescent="0.25">
      <c r="A1854">
        <v>-117.25</v>
      </c>
      <c r="B1854">
        <v>32.86</v>
      </c>
      <c r="C1854">
        <v>25</v>
      </c>
      <c r="D1854">
        <v>2911</v>
      </c>
      <c r="E1854">
        <v>533</v>
      </c>
      <c r="F1854">
        <v>1137</v>
      </c>
      <c r="G1854">
        <v>499</v>
      </c>
      <c r="H1854">
        <v>5.1022999999999996</v>
      </c>
      <c r="I1854">
        <v>500001</v>
      </c>
      <c r="J1854">
        <v>9.0176233840587594E-2</v>
      </c>
    </row>
    <row r="1855" spans="1:10" x14ac:dyDescent="0.25">
      <c r="A1855">
        <v>-117.22</v>
      </c>
      <c r="B1855">
        <v>32.729999999999997</v>
      </c>
      <c r="C1855">
        <v>38</v>
      </c>
      <c r="D1855">
        <v>3966</v>
      </c>
      <c r="E1855">
        <v>768</v>
      </c>
      <c r="F1855">
        <v>1640</v>
      </c>
      <c r="G1855">
        <v>729</v>
      </c>
      <c r="H1855">
        <v>3.8409</v>
      </c>
      <c r="I1855">
        <v>291400</v>
      </c>
      <c r="J1855">
        <v>9.0211450056471465E-2</v>
      </c>
    </row>
    <row r="1856" spans="1:10" x14ac:dyDescent="0.25">
      <c r="A1856">
        <v>-121.92</v>
      </c>
      <c r="B1856">
        <v>37.32</v>
      </c>
      <c r="C1856">
        <v>28</v>
      </c>
      <c r="D1856">
        <v>2089</v>
      </c>
      <c r="E1856">
        <v>641</v>
      </c>
      <c r="F1856">
        <v>1666</v>
      </c>
      <c r="G1856">
        <v>587</v>
      </c>
      <c r="H1856">
        <v>2.3633000000000002</v>
      </c>
      <c r="I1856">
        <v>198400</v>
      </c>
      <c r="J1856">
        <v>9.0222413553742276E-2</v>
      </c>
    </row>
    <row r="1857" spans="1:10" x14ac:dyDescent="0.25">
      <c r="A1857">
        <v>-119.28</v>
      </c>
      <c r="B1857">
        <v>35.99</v>
      </c>
      <c r="C1857">
        <v>20</v>
      </c>
      <c r="D1857">
        <v>2911</v>
      </c>
      <c r="E1857">
        <v>597</v>
      </c>
      <c r="F1857">
        <v>1746</v>
      </c>
      <c r="G1857">
        <v>588</v>
      </c>
      <c r="H1857">
        <v>1.7372000000000001</v>
      </c>
      <c r="I1857">
        <v>51000</v>
      </c>
      <c r="J1857">
        <v>9.0356570187310914E-2</v>
      </c>
    </row>
    <row r="1858" spans="1:10" x14ac:dyDescent="0.25">
      <c r="A1858">
        <v>-117.93</v>
      </c>
      <c r="B1858">
        <v>33.65</v>
      </c>
      <c r="C1858">
        <v>27</v>
      </c>
      <c r="D1858">
        <v>1283</v>
      </c>
      <c r="E1858">
        <v>406</v>
      </c>
      <c r="F1858">
        <v>1063</v>
      </c>
      <c r="G1858">
        <v>376</v>
      </c>
      <c r="H1858">
        <v>2.75</v>
      </c>
      <c r="I1858">
        <v>275000</v>
      </c>
      <c r="J1858">
        <v>9.0361132064146199E-2</v>
      </c>
    </row>
    <row r="1859" spans="1:10" x14ac:dyDescent="0.25">
      <c r="A1859">
        <v>-119.74</v>
      </c>
      <c r="B1859">
        <v>36.79</v>
      </c>
      <c r="C1859">
        <v>28</v>
      </c>
      <c r="D1859">
        <v>2857</v>
      </c>
      <c r="E1859">
        <v>619</v>
      </c>
      <c r="F1859">
        <v>1614</v>
      </c>
      <c r="G1859">
        <v>592</v>
      </c>
      <c r="H1859">
        <v>2.1573000000000002</v>
      </c>
      <c r="I1859">
        <v>71400</v>
      </c>
      <c r="J1859">
        <v>9.0429082760311585E-2</v>
      </c>
    </row>
    <row r="1860" spans="1:10" x14ac:dyDescent="0.25">
      <c r="A1860">
        <v>-118.27</v>
      </c>
      <c r="B1860">
        <v>33.92</v>
      </c>
      <c r="C1860">
        <v>34</v>
      </c>
      <c r="D1860">
        <v>1178</v>
      </c>
      <c r="E1860">
        <v>260</v>
      </c>
      <c r="F1860">
        <v>1166</v>
      </c>
      <c r="G1860">
        <v>244</v>
      </c>
      <c r="H1860">
        <v>1.9185000000000001</v>
      </c>
      <c r="I1860">
        <v>93300</v>
      </c>
      <c r="J1860">
        <v>9.0444161195698536E-2</v>
      </c>
    </row>
    <row r="1861" spans="1:10" x14ac:dyDescent="0.25">
      <c r="A1861">
        <v>-118.08</v>
      </c>
      <c r="B1861">
        <v>34.119999999999997</v>
      </c>
      <c r="C1861">
        <v>34</v>
      </c>
      <c r="D1861">
        <v>2921</v>
      </c>
      <c r="E1861">
        <v>641</v>
      </c>
      <c r="F1861">
        <v>1541</v>
      </c>
      <c r="G1861">
        <v>562</v>
      </c>
      <c r="H1861">
        <v>3.6827000000000001</v>
      </c>
      <c r="I1861">
        <v>264100</v>
      </c>
      <c r="J1861">
        <v>9.0497316167831077E-2</v>
      </c>
    </row>
    <row r="1862" spans="1:10" x14ac:dyDescent="0.25">
      <c r="A1862">
        <v>-119.29</v>
      </c>
      <c r="B1862">
        <v>36.33</v>
      </c>
      <c r="C1862">
        <v>19</v>
      </c>
      <c r="D1862">
        <v>792</v>
      </c>
      <c r="E1862">
        <v>232</v>
      </c>
      <c r="F1862">
        <v>641</v>
      </c>
      <c r="G1862">
        <v>222</v>
      </c>
      <c r="H1862">
        <v>0.74450000000000005</v>
      </c>
      <c r="I1862">
        <v>112500</v>
      </c>
      <c r="J1862">
        <v>9.0669489201314013E-2</v>
      </c>
    </row>
    <row r="1863" spans="1:10" x14ac:dyDescent="0.25">
      <c r="A1863">
        <v>-119.79</v>
      </c>
      <c r="B1863">
        <v>36.700000000000003</v>
      </c>
      <c r="C1863">
        <v>23</v>
      </c>
      <c r="D1863">
        <v>1731</v>
      </c>
      <c r="E1863">
        <v>363</v>
      </c>
      <c r="F1863">
        <v>1210</v>
      </c>
      <c r="G1863">
        <v>341</v>
      </c>
      <c r="H1863">
        <v>1.3922000000000001</v>
      </c>
      <c r="I1863">
        <v>49500</v>
      </c>
      <c r="J1863">
        <v>9.0725700581052338E-2</v>
      </c>
    </row>
    <row r="1864" spans="1:10" x14ac:dyDescent="0.25">
      <c r="A1864">
        <v>-118.32</v>
      </c>
      <c r="B1864">
        <v>34.18</v>
      </c>
      <c r="C1864">
        <v>49</v>
      </c>
      <c r="D1864">
        <v>192</v>
      </c>
      <c r="E1864">
        <v>41</v>
      </c>
      <c r="F1864">
        <v>83</v>
      </c>
      <c r="G1864">
        <v>38</v>
      </c>
      <c r="H1864">
        <v>3.0179</v>
      </c>
      <c r="I1864">
        <v>118800</v>
      </c>
      <c r="J1864">
        <v>9.0873016462624689E-2</v>
      </c>
    </row>
    <row r="1865" spans="1:10" x14ac:dyDescent="0.25">
      <c r="A1865">
        <v>-117.45</v>
      </c>
      <c r="B1865">
        <v>34.07</v>
      </c>
      <c r="C1865">
        <v>21</v>
      </c>
      <c r="D1865">
        <v>3465</v>
      </c>
      <c r="E1865">
        <v>639</v>
      </c>
      <c r="F1865">
        <v>2292</v>
      </c>
      <c r="G1865">
        <v>628</v>
      </c>
      <c r="H1865">
        <v>3.3553000000000002</v>
      </c>
      <c r="I1865">
        <v>113500</v>
      </c>
      <c r="J1865">
        <v>9.0910681969353146E-2</v>
      </c>
    </row>
    <row r="1866" spans="1:10" x14ac:dyDescent="0.25">
      <c r="A1866">
        <v>-118.12</v>
      </c>
      <c r="B1866">
        <v>34.14</v>
      </c>
      <c r="C1866">
        <v>52</v>
      </c>
      <c r="D1866">
        <v>2337</v>
      </c>
      <c r="E1866">
        <v>352</v>
      </c>
      <c r="F1866">
        <v>981</v>
      </c>
      <c r="G1866">
        <v>328</v>
      </c>
      <c r="H1866">
        <v>5.8692000000000002</v>
      </c>
      <c r="I1866">
        <v>490400</v>
      </c>
      <c r="J1866">
        <v>9.0910981138722535E-2</v>
      </c>
    </row>
    <row r="1867" spans="1:10" x14ac:dyDescent="0.25">
      <c r="A1867">
        <v>-121.76</v>
      </c>
      <c r="B1867">
        <v>37.33</v>
      </c>
      <c r="C1867">
        <v>5</v>
      </c>
      <c r="D1867">
        <v>4153</v>
      </c>
      <c r="E1867">
        <v>719</v>
      </c>
      <c r="F1867">
        <v>2435</v>
      </c>
      <c r="G1867">
        <v>697</v>
      </c>
      <c r="H1867">
        <v>5.6306000000000003</v>
      </c>
      <c r="I1867">
        <v>286200</v>
      </c>
      <c r="J1867">
        <v>9.095732925942579E-2</v>
      </c>
    </row>
    <row r="1868" spans="1:10" x14ac:dyDescent="0.25">
      <c r="A1868">
        <v>-121.49</v>
      </c>
      <c r="B1868">
        <v>38.58</v>
      </c>
      <c r="C1868">
        <v>52</v>
      </c>
      <c r="D1868">
        <v>1000</v>
      </c>
      <c r="E1868">
        <v>324</v>
      </c>
      <c r="F1868">
        <v>456</v>
      </c>
      <c r="G1868">
        <v>250</v>
      </c>
      <c r="H1868">
        <v>1.4375</v>
      </c>
      <c r="I1868">
        <v>168800</v>
      </c>
      <c r="J1868">
        <v>9.0985215134535613E-2</v>
      </c>
    </row>
    <row r="1869" spans="1:10" x14ac:dyDescent="0.25">
      <c r="A1869">
        <v>-117.82</v>
      </c>
      <c r="B1869">
        <v>33.75</v>
      </c>
      <c r="C1869">
        <v>24</v>
      </c>
      <c r="D1869">
        <v>893</v>
      </c>
      <c r="E1869">
        <v>209</v>
      </c>
      <c r="F1869">
        <v>342</v>
      </c>
      <c r="G1869">
        <v>197</v>
      </c>
      <c r="H1869">
        <v>2.8260999999999998</v>
      </c>
      <c r="I1869">
        <v>146500</v>
      </c>
      <c r="J1869">
        <v>9.1028772036269912E-2</v>
      </c>
    </row>
    <row r="1870" spans="1:10" x14ac:dyDescent="0.25">
      <c r="A1870">
        <v>-118.32</v>
      </c>
      <c r="B1870">
        <v>33.89</v>
      </c>
      <c r="C1870">
        <v>45</v>
      </c>
      <c r="D1870">
        <v>1928</v>
      </c>
      <c r="E1870">
        <v>453</v>
      </c>
      <c r="F1870">
        <v>1323</v>
      </c>
      <c r="G1870">
        <v>458</v>
      </c>
      <c r="H1870">
        <v>4.2812999999999999</v>
      </c>
      <c r="I1870">
        <v>210100</v>
      </c>
      <c r="J1870">
        <v>9.110310072007799E-2</v>
      </c>
    </row>
    <row r="1871" spans="1:10" x14ac:dyDescent="0.25">
      <c r="A1871">
        <v>-122.16</v>
      </c>
      <c r="B1871">
        <v>39.78</v>
      </c>
      <c r="C1871">
        <v>32</v>
      </c>
      <c r="D1871">
        <v>1288</v>
      </c>
      <c r="E1871">
        <v>221</v>
      </c>
      <c r="F1871">
        <v>562</v>
      </c>
      <c r="G1871">
        <v>203</v>
      </c>
      <c r="H1871">
        <v>2.3250000000000002</v>
      </c>
      <c r="I1871">
        <v>69600</v>
      </c>
      <c r="J1871">
        <v>9.111116242429762E-2</v>
      </c>
    </row>
    <row r="1872" spans="1:10" x14ac:dyDescent="0.25">
      <c r="A1872">
        <v>-117.41</v>
      </c>
      <c r="B1872">
        <v>33.96</v>
      </c>
      <c r="C1872">
        <v>24</v>
      </c>
      <c r="D1872">
        <v>4481</v>
      </c>
      <c r="E1872">
        <v>901</v>
      </c>
      <c r="F1872">
        <v>2398</v>
      </c>
      <c r="G1872">
        <v>823</v>
      </c>
      <c r="H1872">
        <v>3.8639999999999999</v>
      </c>
      <c r="I1872">
        <v>123400</v>
      </c>
      <c r="J1872">
        <v>9.1132611219527093E-2</v>
      </c>
    </row>
    <row r="1873" spans="1:10" x14ac:dyDescent="0.25">
      <c r="A1873">
        <v>-122.22</v>
      </c>
      <c r="B1873">
        <v>37.799999999999997</v>
      </c>
      <c r="C1873">
        <v>52</v>
      </c>
      <c r="D1873">
        <v>2721</v>
      </c>
      <c r="E1873">
        <v>541</v>
      </c>
      <c r="F1873">
        <v>1185</v>
      </c>
      <c r="G1873">
        <v>515</v>
      </c>
      <c r="H1873">
        <v>4.5427999999999997</v>
      </c>
      <c r="I1873">
        <v>239800</v>
      </c>
      <c r="J1873">
        <v>9.1211048507430337E-2</v>
      </c>
    </row>
    <row r="1874" spans="1:10" x14ac:dyDescent="0.25">
      <c r="A1874">
        <v>-117.84</v>
      </c>
      <c r="B1874">
        <v>33.840000000000003</v>
      </c>
      <c r="C1874">
        <v>23</v>
      </c>
      <c r="D1874">
        <v>6157</v>
      </c>
      <c r="E1874">
        <v>1129</v>
      </c>
      <c r="F1874">
        <v>2817</v>
      </c>
      <c r="G1874">
        <v>1073</v>
      </c>
      <c r="H1874">
        <v>5.0629</v>
      </c>
      <c r="I1874">
        <v>232600</v>
      </c>
      <c r="J1874">
        <v>9.127638149380779E-2</v>
      </c>
    </row>
    <row r="1875" spans="1:10" x14ac:dyDescent="0.25">
      <c r="A1875">
        <v>-117.63</v>
      </c>
      <c r="B1875">
        <v>34.090000000000003</v>
      </c>
      <c r="C1875">
        <v>19</v>
      </c>
      <c r="D1875">
        <v>3490</v>
      </c>
      <c r="E1875">
        <v>816</v>
      </c>
      <c r="F1875">
        <v>2818</v>
      </c>
      <c r="G1875">
        <v>688</v>
      </c>
      <c r="H1875">
        <v>2.8976999999999999</v>
      </c>
      <c r="I1875">
        <v>126200</v>
      </c>
      <c r="J1875">
        <v>9.1281834042252319E-2</v>
      </c>
    </row>
    <row r="1876" spans="1:10" x14ac:dyDescent="0.25">
      <c r="A1876">
        <v>-118.39</v>
      </c>
      <c r="B1876">
        <v>34.229999999999997</v>
      </c>
      <c r="C1876">
        <v>18</v>
      </c>
      <c r="D1876">
        <v>3405</v>
      </c>
      <c r="E1876">
        <v>831</v>
      </c>
      <c r="F1876">
        <v>3001</v>
      </c>
      <c r="G1876">
        <v>795</v>
      </c>
      <c r="H1876">
        <v>3.0083000000000002</v>
      </c>
      <c r="I1876">
        <v>181900</v>
      </c>
      <c r="J1876">
        <v>9.1381815448827175E-2</v>
      </c>
    </row>
    <row r="1877" spans="1:10" x14ac:dyDescent="0.25">
      <c r="A1877">
        <v>-117.73</v>
      </c>
      <c r="B1877">
        <v>34.06</v>
      </c>
      <c r="C1877">
        <v>34</v>
      </c>
      <c r="D1877">
        <v>344</v>
      </c>
      <c r="E1877">
        <v>108</v>
      </c>
      <c r="F1877">
        <v>315</v>
      </c>
      <c r="G1877">
        <v>119</v>
      </c>
      <c r="H1877">
        <v>3.1785999999999999</v>
      </c>
      <c r="I1877">
        <v>117800</v>
      </c>
      <c r="J1877">
        <v>9.1395972892643007E-2</v>
      </c>
    </row>
    <row r="1878" spans="1:10" x14ac:dyDescent="0.25">
      <c r="A1878">
        <v>-118.35</v>
      </c>
      <c r="B1878">
        <v>33.92</v>
      </c>
      <c r="C1878">
        <v>24</v>
      </c>
      <c r="D1878">
        <v>2728</v>
      </c>
      <c r="E1878">
        <v>845</v>
      </c>
      <c r="F1878">
        <v>2023</v>
      </c>
      <c r="G1878">
        <v>773</v>
      </c>
      <c r="H1878">
        <v>2.75</v>
      </c>
      <c r="I1878">
        <v>239700</v>
      </c>
      <c r="J1878">
        <v>9.1477954815083584E-2</v>
      </c>
    </row>
    <row r="1879" spans="1:10" x14ac:dyDescent="0.25">
      <c r="A1879">
        <v>-122.14</v>
      </c>
      <c r="B1879">
        <v>37.68</v>
      </c>
      <c r="C1879">
        <v>31</v>
      </c>
      <c r="D1879">
        <v>3184</v>
      </c>
      <c r="E1879">
        <v>716</v>
      </c>
      <c r="F1879">
        <v>1561</v>
      </c>
      <c r="G1879">
        <v>628</v>
      </c>
      <c r="H1879">
        <v>2.7955000000000001</v>
      </c>
      <c r="I1879">
        <v>183100</v>
      </c>
      <c r="J1879">
        <v>9.1503186905761535E-2</v>
      </c>
    </row>
    <row r="1880" spans="1:10" x14ac:dyDescent="0.25">
      <c r="A1880">
        <v>-117.13</v>
      </c>
      <c r="B1880">
        <v>33.15</v>
      </c>
      <c r="C1880">
        <v>15</v>
      </c>
      <c r="D1880">
        <v>2241</v>
      </c>
      <c r="E1880">
        <v>381</v>
      </c>
      <c r="F1880">
        <v>997</v>
      </c>
      <c r="G1880">
        <v>390</v>
      </c>
      <c r="H1880">
        <v>3.4832999999999998</v>
      </c>
      <c r="I1880">
        <v>193200</v>
      </c>
      <c r="J1880">
        <v>9.1536247934893122E-2</v>
      </c>
    </row>
    <row r="1881" spans="1:10" x14ac:dyDescent="0.25">
      <c r="A1881">
        <v>-117.16</v>
      </c>
      <c r="B1881">
        <v>32.729999999999997</v>
      </c>
      <c r="C1881">
        <v>52</v>
      </c>
      <c r="D1881">
        <v>1682</v>
      </c>
      <c r="E1881">
        <v>617</v>
      </c>
      <c r="F1881">
        <v>873</v>
      </c>
      <c r="G1881">
        <v>534</v>
      </c>
      <c r="H1881">
        <v>2.0972</v>
      </c>
      <c r="I1881">
        <v>112500</v>
      </c>
      <c r="J1881">
        <v>9.1549544584952791E-2</v>
      </c>
    </row>
    <row r="1882" spans="1:10" x14ac:dyDescent="0.25">
      <c r="A1882">
        <v>-121.68</v>
      </c>
      <c r="B1882">
        <v>37.979999999999997</v>
      </c>
      <c r="C1882">
        <v>19</v>
      </c>
      <c r="D1882">
        <v>3388</v>
      </c>
      <c r="E1882">
        <v>599</v>
      </c>
      <c r="F1882">
        <v>1707</v>
      </c>
      <c r="G1882">
        <v>575</v>
      </c>
      <c r="H1882">
        <v>3.6410999999999998</v>
      </c>
      <c r="I1882">
        <v>162800</v>
      </c>
      <c r="J1882">
        <v>9.163303150723856E-2</v>
      </c>
    </row>
    <row r="1883" spans="1:10" x14ac:dyDescent="0.25">
      <c r="A1883">
        <v>-119.19</v>
      </c>
      <c r="B1883">
        <v>34.299999999999997</v>
      </c>
      <c r="C1883">
        <v>25</v>
      </c>
      <c r="D1883">
        <v>2197</v>
      </c>
      <c r="E1883">
        <v>320</v>
      </c>
      <c r="F1883">
        <v>934</v>
      </c>
      <c r="G1883">
        <v>330</v>
      </c>
      <c r="H1883">
        <v>6.3109999999999999</v>
      </c>
      <c r="I1883">
        <v>283200</v>
      </c>
      <c r="J1883">
        <v>9.1653747721272327E-2</v>
      </c>
    </row>
    <row r="1884" spans="1:10" x14ac:dyDescent="0.25">
      <c r="A1884">
        <v>-118.38</v>
      </c>
      <c r="B1884">
        <v>34.18</v>
      </c>
      <c r="C1884">
        <v>24</v>
      </c>
      <c r="D1884">
        <v>1983</v>
      </c>
      <c r="E1884">
        <v>651</v>
      </c>
      <c r="F1884">
        <v>2251</v>
      </c>
      <c r="G1884">
        <v>574</v>
      </c>
      <c r="H1884">
        <v>2.4792000000000001</v>
      </c>
      <c r="I1884">
        <v>200000</v>
      </c>
      <c r="J1884">
        <v>9.1963902249502016E-2</v>
      </c>
    </row>
    <row r="1885" spans="1:10" x14ac:dyDescent="0.25">
      <c r="A1885">
        <v>-118.49</v>
      </c>
      <c r="B1885">
        <v>34.28</v>
      </c>
      <c r="C1885">
        <v>31</v>
      </c>
      <c r="D1885">
        <v>3508</v>
      </c>
      <c r="E1885">
        <v>585</v>
      </c>
      <c r="F1885">
        <v>1957</v>
      </c>
      <c r="G1885">
        <v>588</v>
      </c>
      <c r="H1885">
        <v>6.6458000000000004</v>
      </c>
      <c r="I1885">
        <v>285500</v>
      </c>
      <c r="J1885">
        <v>9.1973973811421028E-2</v>
      </c>
    </row>
    <row r="1886" spans="1:10" x14ac:dyDescent="0.25">
      <c r="A1886">
        <v>-118.26</v>
      </c>
      <c r="B1886">
        <v>33.83</v>
      </c>
      <c r="C1886">
        <v>28</v>
      </c>
      <c r="D1886">
        <v>4112</v>
      </c>
      <c r="E1886">
        <v>861</v>
      </c>
      <c r="F1886">
        <v>3211</v>
      </c>
      <c r="G1886">
        <v>841</v>
      </c>
      <c r="H1886">
        <v>4.4539</v>
      </c>
      <c r="I1886">
        <v>192200</v>
      </c>
      <c r="J1886">
        <v>9.198608013495424E-2</v>
      </c>
    </row>
    <row r="1887" spans="1:10" x14ac:dyDescent="0.25">
      <c r="A1887">
        <v>-118.21</v>
      </c>
      <c r="B1887">
        <v>33.9</v>
      </c>
      <c r="C1887">
        <v>35</v>
      </c>
      <c r="D1887">
        <v>2420</v>
      </c>
      <c r="E1887">
        <v>579</v>
      </c>
      <c r="F1887">
        <v>2010</v>
      </c>
      <c r="G1887">
        <v>540</v>
      </c>
      <c r="H1887">
        <v>2.0817000000000001</v>
      </c>
      <c r="I1887">
        <v>104600</v>
      </c>
      <c r="J1887">
        <v>9.1990659578841782E-2</v>
      </c>
    </row>
    <row r="1888" spans="1:10" x14ac:dyDescent="0.25">
      <c r="A1888">
        <v>-122.71</v>
      </c>
      <c r="B1888">
        <v>38.33</v>
      </c>
      <c r="C1888">
        <v>13</v>
      </c>
      <c r="D1888">
        <v>4011</v>
      </c>
      <c r="E1888">
        <v>936</v>
      </c>
      <c r="F1888">
        <v>2064</v>
      </c>
      <c r="G1888">
        <v>914</v>
      </c>
      <c r="H1888">
        <v>3.6953</v>
      </c>
      <c r="I1888">
        <v>157600</v>
      </c>
      <c r="J1888">
        <v>9.2006103597183642E-2</v>
      </c>
    </row>
    <row r="1889" spans="1:10" x14ac:dyDescent="0.25">
      <c r="A1889">
        <v>-117.98</v>
      </c>
      <c r="B1889">
        <v>33.78</v>
      </c>
      <c r="C1889">
        <v>31</v>
      </c>
      <c r="D1889">
        <v>2825</v>
      </c>
      <c r="E1889">
        <v>546</v>
      </c>
      <c r="F1889">
        <v>1908</v>
      </c>
      <c r="G1889">
        <v>563</v>
      </c>
      <c r="H1889">
        <v>3.9798</v>
      </c>
      <c r="I1889">
        <v>187500</v>
      </c>
      <c r="J1889">
        <v>9.2047098320633292E-2</v>
      </c>
    </row>
    <row r="1890" spans="1:10" x14ac:dyDescent="0.25">
      <c r="A1890">
        <v>-122.06</v>
      </c>
      <c r="B1890">
        <v>38.25</v>
      </c>
      <c r="C1890">
        <v>36</v>
      </c>
      <c r="D1890">
        <v>1818</v>
      </c>
      <c r="E1890">
        <v>323</v>
      </c>
      <c r="F1890">
        <v>953</v>
      </c>
      <c r="G1890">
        <v>298</v>
      </c>
      <c r="H1890">
        <v>3.3153000000000001</v>
      </c>
      <c r="I1890">
        <v>99000</v>
      </c>
      <c r="J1890">
        <v>9.2124515470515145E-2</v>
      </c>
    </row>
    <row r="1891" spans="1:10" x14ac:dyDescent="0.25">
      <c r="A1891">
        <v>-120.87</v>
      </c>
      <c r="B1891">
        <v>38.369999999999997</v>
      </c>
      <c r="C1891">
        <v>28</v>
      </c>
      <c r="D1891">
        <v>3998</v>
      </c>
      <c r="E1891">
        <v>765</v>
      </c>
      <c r="F1891">
        <v>1614</v>
      </c>
      <c r="G1891">
        <v>698</v>
      </c>
      <c r="H1891">
        <v>2.8125</v>
      </c>
      <c r="I1891">
        <v>113400</v>
      </c>
      <c r="J1891">
        <v>9.2136850634182865E-2</v>
      </c>
    </row>
    <row r="1892" spans="1:10" x14ac:dyDescent="0.25">
      <c r="A1892">
        <v>-120.45</v>
      </c>
      <c r="B1892">
        <v>34.97</v>
      </c>
      <c r="C1892">
        <v>25</v>
      </c>
      <c r="D1892">
        <v>1920</v>
      </c>
      <c r="E1892">
        <v>380</v>
      </c>
      <c r="F1892">
        <v>1434</v>
      </c>
      <c r="G1892">
        <v>388</v>
      </c>
      <c r="H1892">
        <v>3.0367999999999999</v>
      </c>
      <c r="I1892">
        <v>129300</v>
      </c>
      <c r="J1892">
        <v>9.2180766338730069E-2</v>
      </c>
    </row>
    <row r="1893" spans="1:10" x14ac:dyDescent="0.25">
      <c r="A1893">
        <v>-118.22</v>
      </c>
      <c r="B1893">
        <v>34.130000000000003</v>
      </c>
      <c r="C1893">
        <v>47</v>
      </c>
      <c r="D1893">
        <v>1585</v>
      </c>
      <c r="E1893">
        <v>420</v>
      </c>
      <c r="F1893">
        <v>949</v>
      </c>
      <c r="G1893">
        <v>366</v>
      </c>
      <c r="H1893">
        <v>2.7098</v>
      </c>
      <c r="I1893">
        <v>173800</v>
      </c>
      <c r="J1893">
        <v>9.2213275605631972E-2</v>
      </c>
    </row>
    <row r="1894" spans="1:10" x14ac:dyDescent="0.25">
      <c r="A1894">
        <v>-121.93</v>
      </c>
      <c r="B1894">
        <v>37.270000000000003</v>
      </c>
      <c r="C1894">
        <v>28</v>
      </c>
      <c r="D1894">
        <v>3428</v>
      </c>
      <c r="E1894">
        <v>753</v>
      </c>
      <c r="F1894">
        <v>1753</v>
      </c>
      <c r="G1894">
        <v>729</v>
      </c>
      <c r="H1894">
        <v>4.1032999999999999</v>
      </c>
      <c r="I1894">
        <v>281000</v>
      </c>
      <c r="J1894">
        <v>9.2228482127293732E-2</v>
      </c>
    </row>
    <row r="1895" spans="1:10" x14ac:dyDescent="0.25">
      <c r="A1895">
        <v>-117.89</v>
      </c>
      <c r="B1895">
        <v>33.6</v>
      </c>
      <c r="C1895">
        <v>40</v>
      </c>
      <c r="D1895">
        <v>1639</v>
      </c>
      <c r="E1895">
        <v>352</v>
      </c>
      <c r="F1895">
        <v>498</v>
      </c>
      <c r="G1895">
        <v>278</v>
      </c>
      <c r="H1895">
        <v>5.6336000000000004</v>
      </c>
      <c r="I1895">
        <v>500001</v>
      </c>
      <c r="J1895">
        <v>9.2328658217971094E-2</v>
      </c>
    </row>
    <row r="1896" spans="1:10" x14ac:dyDescent="0.25">
      <c r="A1896">
        <v>-117.82</v>
      </c>
      <c r="B1896">
        <v>33.85</v>
      </c>
      <c r="C1896">
        <v>21</v>
      </c>
      <c r="D1896">
        <v>2603</v>
      </c>
      <c r="E1896">
        <v>404</v>
      </c>
      <c r="F1896">
        <v>1350</v>
      </c>
      <c r="G1896">
        <v>390</v>
      </c>
      <c r="H1896">
        <v>6.0570000000000004</v>
      </c>
      <c r="I1896">
        <v>235900</v>
      </c>
      <c r="J1896">
        <v>9.2403665271988511E-2</v>
      </c>
    </row>
    <row r="1897" spans="1:10" x14ac:dyDescent="0.25">
      <c r="A1897">
        <v>-117.92</v>
      </c>
      <c r="B1897">
        <v>33.74</v>
      </c>
      <c r="C1897">
        <v>24</v>
      </c>
      <c r="D1897">
        <v>5321</v>
      </c>
      <c r="E1897">
        <v>1063</v>
      </c>
      <c r="F1897">
        <v>4011</v>
      </c>
      <c r="G1897">
        <v>1047</v>
      </c>
      <c r="H1897">
        <v>4.3882000000000003</v>
      </c>
      <c r="I1897">
        <v>189300</v>
      </c>
      <c r="J1897">
        <v>9.2404174100314429E-2</v>
      </c>
    </row>
    <row r="1898" spans="1:10" x14ac:dyDescent="0.25">
      <c r="A1898">
        <v>-120.99</v>
      </c>
      <c r="B1898">
        <v>37.630000000000003</v>
      </c>
      <c r="C1898">
        <v>21</v>
      </c>
      <c r="D1898">
        <v>319</v>
      </c>
      <c r="E1898">
        <v>120</v>
      </c>
      <c r="F1898">
        <v>276</v>
      </c>
      <c r="G1898">
        <v>85</v>
      </c>
      <c r="H1898">
        <v>2.4792000000000001</v>
      </c>
      <c r="I1898">
        <v>60000</v>
      </c>
      <c r="J1898">
        <v>9.2535511670070125E-2</v>
      </c>
    </row>
    <row r="1899" spans="1:10" x14ac:dyDescent="0.25">
      <c r="A1899">
        <v>-121.24</v>
      </c>
      <c r="B1899">
        <v>38.22</v>
      </c>
      <c r="C1899">
        <v>28</v>
      </c>
      <c r="D1899">
        <v>2593</v>
      </c>
      <c r="E1899">
        <v>487</v>
      </c>
      <c r="F1899">
        <v>1365</v>
      </c>
      <c r="G1899">
        <v>457</v>
      </c>
      <c r="H1899">
        <v>3.3929</v>
      </c>
      <c r="I1899">
        <v>113000</v>
      </c>
      <c r="J1899">
        <v>9.2572588304921433E-2</v>
      </c>
    </row>
    <row r="1900" spans="1:10" x14ac:dyDescent="0.25">
      <c r="A1900">
        <v>-117.96</v>
      </c>
      <c r="B1900">
        <v>33.74</v>
      </c>
      <c r="C1900">
        <v>19</v>
      </c>
      <c r="D1900">
        <v>1783</v>
      </c>
      <c r="E1900">
        <v>415</v>
      </c>
      <c r="F1900">
        <v>1025</v>
      </c>
      <c r="G1900">
        <v>383</v>
      </c>
      <c r="H1900">
        <v>4.1483999999999996</v>
      </c>
      <c r="I1900">
        <v>230000</v>
      </c>
      <c r="J1900">
        <v>9.2599058062835193E-2</v>
      </c>
    </row>
    <row r="1901" spans="1:10" x14ac:dyDescent="0.25">
      <c r="A1901">
        <v>-118.39</v>
      </c>
      <c r="B1901">
        <v>33.85</v>
      </c>
      <c r="C1901">
        <v>17</v>
      </c>
      <c r="D1901">
        <v>1610</v>
      </c>
      <c r="E1901">
        <v>379</v>
      </c>
      <c r="F1901">
        <v>670</v>
      </c>
      <c r="G1901">
        <v>341</v>
      </c>
      <c r="H1901">
        <v>4.3593999999999999</v>
      </c>
      <c r="I1901">
        <v>349000</v>
      </c>
      <c r="J1901">
        <v>9.2627103865174587E-2</v>
      </c>
    </row>
    <row r="1902" spans="1:10" x14ac:dyDescent="0.25">
      <c r="A1902">
        <v>-118.43</v>
      </c>
      <c r="B1902">
        <v>34.24</v>
      </c>
      <c r="C1902">
        <v>35</v>
      </c>
      <c r="D1902">
        <v>1416</v>
      </c>
      <c r="E1902">
        <v>261</v>
      </c>
      <c r="F1902">
        <v>995</v>
      </c>
      <c r="G1902">
        <v>272</v>
      </c>
      <c r="H1902">
        <v>3.7143000000000002</v>
      </c>
      <c r="I1902">
        <v>178700</v>
      </c>
      <c r="J1902">
        <v>9.2647536266355468E-2</v>
      </c>
    </row>
    <row r="1903" spans="1:10" x14ac:dyDescent="0.25">
      <c r="A1903">
        <v>-121.88</v>
      </c>
      <c r="B1903">
        <v>36.590000000000003</v>
      </c>
      <c r="C1903">
        <v>30</v>
      </c>
      <c r="D1903">
        <v>1822</v>
      </c>
      <c r="E1903">
        <v>505</v>
      </c>
      <c r="F1903">
        <v>932</v>
      </c>
      <c r="G1903">
        <v>496</v>
      </c>
      <c r="H1903">
        <v>2.6894</v>
      </c>
      <c r="I1903">
        <v>179500</v>
      </c>
      <c r="J1903">
        <v>9.2736833543689889E-2</v>
      </c>
    </row>
    <row r="1904" spans="1:10" x14ac:dyDescent="0.25">
      <c r="A1904">
        <v>-124.14</v>
      </c>
      <c r="B1904">
        <v>40.6</v>
      </c>
      <c r="C1904">
        <v>27</v>
      </c>
      <c r="D1904">
        <v>1148</v>
      </c>
      <c r="E1904">
        <v>206</v>
      </c>
      <c r="F1904">
        <v>521</v>
      </c>
      <c r="G1904">
        <v>219</v>
      </c>
      <c r="H1904">
        <v>4.0250000000000004</v>
      </c>
      <c r="I1904">
        <v>128100</v>
      </c>
      <c r="J1904">
        <v>9.2783803799043052E-2</v>
      </c>
    </row>
    <row r="1905" spans="1:10" x14ac:dyDescent="0.25">
      <c r="A1905">
        <v>-117.88</v>
      </c>
      <c r="B1905">
        <v>33.75</v>
      </c>
      <c r="C1905">
        <v>34</v>
      </c>
      <c r="D1905">
        <v>3004</v>
      </c>
      <c r="E1905">
        <v>673</v>
      </c>
      <c r="F1905">
        <v>5477</v>
      </c>
      <c r="G1905">
        <v>640</v>
      </c>
      <c r="H1905">
        <v>2.8342000000000001</v>
      </c>
      <c r="I1905">
        <v>187200</v>
      </c>
      <c r="J1905">
        <v>9.2803059533595023E-2</v>
      </c>
    </row>
    <row r="1906" spans="1:10" x14ac:dyDescent="0.25">
      <c r="A1906">
        <v>-117.84</v>
      </c>
      <c r="B1906">
        <v>33.65</v>
      </c>
      <c r="C1906">
        <v>4</v>
      </c>
      <c r="D1906">
        <v>1649</v>
      </c>
      <c r="E1906">
        <v>456</v>
      </c>
      <c r="F1906">
        <v>1030</v>
      </c>
      <c r="G1906">
        <v>411</v>
      </c>
      <c r="H1906">
        <v>2.2262</v>
      </c>
      <c r="I1906">
        <v>225000</v>
      </c>
      <c r="J1906">
        <v>9.2898213002202357E-2</v>
      </c>
    </row>
    <row r="1907" spans="1:10" x14ac:dyDescent="0.25">
      <c r="A1907">
        <v>-117.82</v>
      </c>
      <c r="B1907">
        <v>33.880000000000003</v>
      </c>
      <c r="C1907">
        <v>18</v>
      </c>
      <c r="D1907">
        <v>1982</v>
      </c>
      <c r="E1907">
        <v>300</v>
      </c>
      <c r="F1907">
        <v>1027</v>
      </c>
      <c r="G1907">
        <v>324</v>
      </c>
      <c r="H1907">
        <v>7.0526</v>
      </c>
      <c r="I1907">
        <v>327500</v>
      </c>
      <c r="J1907">
        <v>9.2947606690022777E-2</v>
      </c>
    </row>
    <row r="1908" spans="1:10" x14ac:dyDescent="0.25">
      <c r="A1908">
        <v>-116</v>
      </c>
      <c r="B1908">
        <v>33.19</v>
      </c>
      <c r="C1908">
        <v>16</v>
      </c>
      <c r="D1908">
        <v>245</v>
      </c>
      <c r="E1908">
        <v>57</v>
      </c>
      <c r="F1908">
        <v>81</v>
      </c>
      <c r="G1908">
        <v>33</v>
      </c>
      <c r="H1908">
        <v>1.2639</v>
      </c>
      <c r="I1908">
        <v>51300</v>
      </c>
      <c r="J1908">
        <v>9.2959006495111129E-2</v>
      </c>
    </row>
    <row r="1909" spans="1:10" x14ac:dyDescent="0.25">
      <c r="A1909">
        <v>-117.08</v>
      </c>
      <c r="B1909">
        <v>32.909999999999997</v>
      </c>
      <c r="C1909">
        <v>16</v>
      </c>
      <c r="D1909">
        <v>1653</v>
      </c>
      <c r="E1909">
        <v>228</v>
      </c>
      <c r="F1909">
        <v>690</v>
      </c>
      <c r="G1909">
        <v>224</v>
      </c>
      <c r="H1909">
        <v>6.5853000000000002</v>
      </c>
      <c r="I1909">
        <v>248400</v>
      </c>
      <c r="J1909">
        <v>9.2968004189570075E-2</v>
      </c>
    </row>
    <row r="1910" spans="1:10" x14ac:dyDescent="0.25">
      <c r="A1910">
        <v>-117.29</v>
      </c>
      <c r="B1910">
        <v>34.119999999999997</v>
      </c>
      <c r="C1910">
        <v>47</v>
      </c>
      <c r="D1910">
        <v>1648</v>
      </c>
      <c r="E1910">
        <v>432</v>
      </c>
      <c r="F1910">
        <v>1308</v>
      </c>
      <c r="G1910">
        <v>385</v>
      </c>
      <c r="H1910">
        <v>1.2069000000000001</v>
      </c>
      <c r="I1910">
        <v>68200</v>
      </c>
      <c r="J1910">
        <v>9.3057408628474003E-2</v>
      </c>
    </row>
    <row r="1911" spans="1:10" x14ac:dyDescent="0.25">
      <c r="A1911">
        <v>-118.1</v>
      </c>
      <c r="B1911">
        <v>34.07</v>
      </c>
      <c r="C1911">
        <v>36</v>
      </c>
      <c r="D1911">
        <v>1240</v>
      </c>
      <c r="E1911">
        <v>349</v>
      </c>
      <c r="F1911">
        <v>1383</v>
      </c>
      <c r="G1911">
        <v>338</v>
      </c>
      <c r="H1911">
        <v>2.4931000000000001</v>
      </c>
      <c r="I1911">
        <v>170300</v>
      </c>
      <c r="J1911">
        <v>9.3225214222181663E-2</v>
      </c>
    </row>
    <row r="1912" spans="1:10" x14ac:dyDescent="0.25">
      <c r="A1912">
        <v>-122.89</v>
      </c>
      <c r="B1912">
        <v>38.4</v>
      </c>
      <c r="C1912">
        <v>22</v>
      </c>
      <c r="D1912">
        <v>2900</v>
      </c>
      <c r="E1912">
        <v>538</v>
      </c>
      <c r="F1912">
        <v>1445</v>
      </c>
      <c r="G1912">
        <v>515</v>
      </c>
      <c r="H1912">
        <v>4.5110000000000001</v>
      </c>
      <c r="I1912">
        <v>296800</v>
      </c>
      <c r="J1912">
        <v>9.3307053380772165E-2</v>
      </c>
    </row>
    <row r="1913" spans="1:10" x14ac:dyDescent="0.25">
      <c r="A1913">
        <v>-118.83</v>
      </c>
      <c r="B1913">
        <v>35.200000000000003</v>
      </c>
      <c r="C1913">
        <v>17</v>
      </c>
      <c r="D1913">
        <v>1959</v>
      </c>
      <c r="E1913">
        <v>484</v>
      </c>
      <c r="F1913">
        <v>1763</v>
      </c>
      <c r="G1913">
        <v>453</v>
      </c>
      <c r="H1913">
        <v>2.1356999999999999</v>
      </c>
      <c r="I1913">
        <v>53500</v>
      </c>
      <c r="J1913">
        <v>9.3546613507875298E-2</v>
      </c>
    </row>
    <row r="1914" spans="1:10" x14ac:dyDescent="0.25">
      <c r="A1914">
        <v>-117.93</v>
      </c>
      <c r="B1914">
        <v>33.75</v>
      </c>
      <c r="C1914">
        <v>24</v>
      </c>
      <c r="D1914">
        <v>1380</v>
      </c>
      <c r="E1914">
        <v>339</v>
      </c>
      <c r="F1914">
        <v>1472</v>
      </c>
      <c r="G1914">
        <v>304</v>
      </c>
      <c r="H1914">
        <v>4.2218999999999998</v>
      </c>
      <c r="I1914">
        <v>162800</v>
      </c>
      <c r="J1914">
        <v>9.3625994209762031E-2</v>
      </c>
    </row>
    <row r="1915" spans="1:10" x14ac:dyDescent="0.25">
      <c r="A1915">
        <v>-119.37</v>
      </c>
      <c r="B1915">
        <v>36.47</v>
      </c>
      <c r="C1915">
        <v>26</v>
      </c>
      <c r="D1915">
        <v>337</v>
      </c>
      <c r="E1915">
        <v>69</v>
      </c>
      <c r="F1915">
        <v>277</v>
      </c>
      <c r="G1915">
        <v>73</v>
      </c>
      <c r="H1915">
        <v>2.3437999999999999</v>
      </c>
      <c r="I1915">
        <v>100000</v>
      </c>
      <c r="J1915">
        <v>9.3649523109872956E-2</v>
      </c>
    </row>
    <row r="1916" spans="1:10" x14ac:dyDescent="0.25">
      <c r="A1916">
        <v>-119.24</v>
      </c>
      <c r="B1916">
        <v>34.270000000000003</v>
      </c>
      <c r="C1916">
        <v>32</v>
      </c>
      <c r="D1916">
        <v>4071</v>
      </c>
      <c r="E1916">
        <v>888</v>
      </c>
      <c r="F1916">
        <v>1900</v>
      </c>
      <c r="G1916">
        <v>874</v>
      </c>
      <c r="H1916">
        <v>3.2791999999999999</v>
      </c>
      <c r="I1916">
        <v>220500</v>
      </c>
      <c r="J1916">
        <v>9.3672929477068845E-2</v>
      </c>
    </row>
    <row r="1917" spans="1:10" x14ac:dyDescent="0.25">
      <c r="A1917">
        <v>-117.76</v>
      </c>
      <c r="B1917">
        <v>35.22</v>
      </c>
      <c r="C1917">
        <v>4</v>
      </c>
      <c r="D1917">
        <v>18</v>
      </c>
      <c r="E1917">
        <v>3</v>
      </c>
      <c r="F1917">
        <v>8</v>
      </c>
      <c r="G1917">
        <v>6</v>
      </c>
      <c r="H1917">
        <v>1.625</v>
      </c>
      <c r="I1917">
        <v>275000</v>
      </c>
      <c r="J1917">
        <v>9.3728828397752983E-2</v>
      </c>
    </row>
    <row r="1918" spans="1:10" x14ac:dyDescent="0.25">
      <c r="A1918">
        <v>-122.21</v>
      </c>
      <c r="B1918">
        <v>37.799999999999997</v>
      </c>
      <c r="C1918">
        <v>48</v>
      </c>
      <c r="D1918">
        <v>1321</v>
      </c>
      <c r="E1918">
        <v>263</v>
      </c>
      <c r="F1918">
        <v>506</v>
      </c>
      <c r="G1918">
        <v>252</v>
      </c>
      <c r="H1918">
        <v>4.0976999999999997</v>
      </c>
      <c r="I1918">
        <v>229700</v>
      </c>
      <c r="J1918">
        <v>9.3759948625651846E-2</v>
      </c>
    </row>
    <row r="1919" spans="1:10" x14ac:dyDescent="0.25">
      <c r="A1919">
        <v>-120.43</v>
      </c>
      <c r="B1919">
        <v>34.89</v>
      </c>
      <c r="C1919">
        <v>28</v>
      </c>
      <c r="D1919">
        <v>2862</v>
      </c>
      <c r="E1919">
        <v>478</v>
      </c>
      <c r="F1919">
        <v>1384</v>
      </c>
      <c r="G1919">
        <v>463</v>
      </c>
      <c r="H1919">
        <v>4.6694000000000004</v>
      </c>
      <c r="I1919">
        <v>158200</v>
      </c>
      <c r="J1919">
        <v>9.3818280066321202E-2</v>
      </c>
    </row>
    <row r="1920" spans="1:10" x14ac:dyDescent="0.25">
      <c r="A1920">
        <v>-119.29</v>
      </c>
      <c r="B1920">
        <v>36.299999999999997</v>
      </c>
      <c r="C1920">
        <v>20</v>
      </c>
      <c r="D1920">
        <v>1157</v>
      </c>
      <c r="E1920">
        <v>179</v>
      </c>
      <c r="F1920">
        <v>572</v>
      </c>
      <c r="G1920">
        <v>191</v>
      </c>
      <c r="H1920">
        <v>5.3494999999999999</v>
      </c>
      <c r="I1920">
        <v>177300</v>
      </c>
      <c r="J1920">
        <v>9.3826958975704366E-2</v>
      </c>
    </row>
    <row r="1921" spans="1:10" x14ac:dyDescent="0.25">
      <c r="A1921">
        <v>-117.32</v>
      </c>
      <c r="B1921">
        <v>34.07</v>
      </c>
      <c r="C1921">
        <v>52</v>
      </c>
      <c r="D1921">
        <v>1226</v>
      </c>
      <c r="E1921">
        <v>269</v>
      </c>
      <c r="F1921">
        <v>693</v>
      </c>
      <c r="G1921">
        <v>272</v>
      </c>
      <c r="H1921">
        <v>1.9963</v>
      </c>
      <c r="I1921">
        <v>76900</v>
      </c>
      <c r="J1921">
        <v>9.39030006602114E-2</v>
      </c>
    </row>
    <row r="1922" spans="1:10" x14ac:dyDescent="0.25">
      <c r="A1922">
        <v>-119.33</v>
      </c>
      <c r="B1922">
        <v>36.31</v>
      </c>
      <c r="C1922">
        <v>17</v>
      </c>
      <c r="D1922">
        <v>2401</v>
      </c>
      <c r="E1922">
        <v>409</v>
      </c>
      <c r="F1922">
        <v>1100</v>
      </c>
      <c r="G1922">
        <v>409</v>
      </c>
      <c r="H1922">
        <v>4.0576999999999996</v>
      </c>
      <c r="I1922">
        <v>107300</v>
      </c>
      <c r="J1922">
        <v>9.3946993555373837E-2</v>
      </c>
    </row>
    <row r="1923" spans="1:10" x14ac:dyDescent="0.25">
      <c r="A1923">
        <v>-118.09</v>
      </c>
      <c r="B1923">
        <v>33.92</v>
      </c>
      <c r="C1923">
        <v>35</v>
      </c>
      <c r="D1923">
        <v>1994</v>
      </c>
      <c r="E1923">
        <v>419</v>
      </c>
      <c r="F1923">
        <v>1491</v>
      </c>
      <c r="G1923">
        <v>428</v>
      </c>
      <c r="H1923">
        <v>3.7383000000000002</v>
      </c>
      <c r="I1923">
        <v>166200</v>
      </c>
      <c r="J1923">
        <v>9.3987082512957065E-2</v>
      </c>
    </row>
    <row r="1924" spans="1:10" x14ac:dyDescent="0.25">
      <c r="A1924">
        <v>-117.08</v>
      </c>
      <c r="B1924">
        <v>32.729999999999997</v>
      </c>
      <c r="C1924">
        <v>36</v>
      </c>
      <c r="D1924">
        <v>1158</v>
      </c>
      <c r="E1924">
        <v>218</v>
      </c>
      <c r="F1924">
        <v>619</v>
      </c>
      <c r="G1924">
        <v>233</v>
      </c>
      <c r="H1924">
        <v>3.6124999999999998</v>
      </c>
      <c r="I1924">
        <v>122500</v>
      </c>
      <c r="J1924">
        <v>9.3992265267471065E-2</v>
      </c>
    </row>
    <row r="1925" spans="1:10" x14ac:dyDescent="0.25">
      <c r="A1925">
        <v>-121.4</v>
      </c>
      <c r="B1925">
        <v>38.630000000000003</v>
      </c>
      <c r="C1925">
        <v>31</v>
      </c>
      <c r="D1925">
        <v>1540</v>
      </c>
      <c r="E1925">
        <v>452</v>
      </c>
      <c r="F1925">
        <v>1079</v>
      </c>
      <c r="G1925">
        <v>444</v>
      </c>
      <c r="H1925">
        <v>1.8571</v>
      </c>
      <c r="I1925">
        <v>98700</v>
      </c>
      <c r="J1925">
        <v>9.4034434903432107E-2</v>
      </c>
    </row>
    <row r="1926" spans="1:10" x14ac:dyDescent="0.25">
      <c r="A1926">
        <v>-118.56</v>
      </c>
      <c r="B1926">
        <v>34.369999999999997</v>
      </c>
      <c r="C1926">
        <v>23</v>
      </c>
      <c r="D1926">
        <v>3927</v>
      </c>
      <c r="E1926">
        <v>728</v>
      </c>
      <c r="F1926">
        <v>1984</v>
      </c>
      <c r="G1926">
        <v>707</v>
      </c>
      <c r="H1926">
        <v>4.8536000000000001</v>
      </c>
      <c r="I1926">
        <v>202600</v>
      </c>
      <c r="J1926">
        <v>9.4065287704360734E-2</v>
      </c>
    </row>
    <row r="1927" spans="1:10" x14ac:dyDescent="0.25">
      <c r="A1927">
        <v>-118.38</v>
      </c>
      <c r="B1927">
        <v>34.049999999999997</v>
      </c>
      <c r="C1927">
        <v>35</v>
      </c>
      <c r="D1927">
        <v>3517</v>
      </c>
      <c r="E1927">
        <v>879</v>
      </c>
      <c r="F1927">
        <v>1632</v>
      </c>
      <c r="G1927">
        <v>784</v>
      </c>
      <c r="H1927">
        <v>3.0956000000000001</v>
      </c>
      <c r="I1927">
        <v>500001</v>
      </c>
      <c r="J1927">
        <v>9.4075581555156496E-2</v>
      </c>
    </row>
    <row r="1928" spans="1:10" x14ac:dyDescent="0.25">
      <c r="A1928">
        <v>-122.84</v>
      </c>
      <c r="B1928">
        <v>38.4</v>
      </c>
      <c r="C1928">
        <v>15</v>
      </c>
      <c r="D1928">
        <v>3080</v>
      </c>
      <c r="E1928">
        <v>617</v>
      </c>
      <c r="F1928">
        <v>1446</v>
      </c>
      <c r="G1928">
        <v>599</v>
      </c>
      <c r="H1928">
        <v>3.6696</v>
      </c>
      <c r="I1928">
        <v>194400</v>
      </c>
      <c r="J1928">
        <v>9.4093845685656152E-2</v>
      </c>
    </row>
    <row r="1929" spans="1:10" x14ac:dyDescent="0.25">
      <c r="A1929">
        <v>-118.25</v>
      </c>
      <c r="B1929">
        <v>34.229999999999997</v>
      </c>
      <c r="C1929">
        <v>35</v>
      </c>
      <c r="D1929">
        <v>2839</v>
      </c>
      <c r="E1929">
        <v>592</v>
      </c>
      <c r="F1929">
        <v>1413</v>
      </c>
      <c r="G1929">
        <v>538</v>
      </c>
      <c r="H1929">
        <v>4.1666999999999996</v>
      </c>
      <c r="I1929">
        <v>271200</v>
      </c>
      <c r="J1929">
        <v>9.4150994708631863E-2</v>
      </c>
    </row>
    <row r="1930" spans="1:10" x14ac:dyDescent="0.25">
      <c r="A1930">
        <v>-118.16</v>
      </c>
      <c r="B1930">
        <v>34.159999999999997</v>
      </c>
      <c r="C1930">
        <v>52</v>
      </c>
      <c r="D1930">
        <v>1576</v>
      </c>
      <c r="E1930">
        <v>239</v>
      </c>
      <c r="F1930">
        <v>696</v>
      </c>
      <c r="G1930">
        <v>249</v>
      </c>
      <c r="H1930">
        <v>6.07</v>
      </c>
      <c r="I1930">
        <v>261800</v>
      </c>
      <c r="J1930">
        <v>9.4253330561724691E-2</v>
      </c>
    </row>
    <row r="1931" spans="1:10" x14ac:dyDescent="0.25">
      <c r="A1931">
        <v>-117.22</v>
      </c>
      <c r="B1931">
        <v>33.36</v>
      </c>
      <c r="C1931">
        <v>16</v>
      </c>
      <c r="D1931">
        <v>3165</v>
      </c>
      <c r="E1931">
        <v>482</v>
      </c>
      <c r="F1931">
        <v>1351</v>
      </c>
      <c r="G1931">
        <v>452</v>
      </c>
      <c r="H1931">
        <v>4.6050000000000004</v>
      </c>
      <c r="I1931">
        <v>263300</v>
      </c>
      <c r="J1931">
        <v>9.4269080493691426E-2</v>
      </c>
    </row>
    <row r="1932" spans="1:10" x14ac:dyDescent="0.25">
      <c r="A1932">
        <v>-121.81</v>
      </c>
      <c r="B1932">
        <v>37.29</v>
      </c>
      <c r="C1932">
        <v>15</v>
      </c>
      <c r="D1932">
        <v>5957</v>
      </c>
      <c r="E1932">
        <v>1037</v>
      </c>
      <c r="F1932">
        <v>3838</v>
      </c>
      <c r="G1932">
        <v>997</v>
      </c>
      <c r="H1932">
        <v>6.2907000000000002</v>
      </c>
      <c r="I1932">
        <v>253100</v>
      </c>
      <c r="J1932">
        <v>9.4389008560187726E-2</v>
      </c>
    </row>
    <row r="1933" spans="1:10" x14ac:dyDescent="0.25">
      <c r="A1933">
        <v>-117.38</v>
      </c>
      <c r="B1933">
        <v>33.99</v>
      </c>
      <c r="C1933">
        <v>52</v>
      </c>
      <c r="D1933">
        <v>1797</v>
      </c>
      <c r="E1933">
        <v>332</v>
      </c>
      <c r="F1933">
        <v>905</v>
      </c>
      <c r="G1933">
        <v>313</v>
      </c>
      <c r="H1933">
        <v>2.7054</v>
      </c>
      <c r="I1933">
        <v>141700</v>
      </c>
      <c r="J1933">
        <v>9.440657699387589E-2</v>
      </c>
    </row>
    <row r="1934" spans="1:10" x14ac:dyDescent="0.25">
      <c r="A1934">
        <v>-118.42</v>
      </c>
      <c r="B1934">
        <v>34.26</v>
      </c>
      <c r="C1934">
        <v>26</v>
      </c>
      <c r="D1934">
        <v>1788</v>
      </c>
      <c r="E1934">
        <v>521</v>
      </c>
      <c r="F1934">
        <v>2582</v>
      </c>
      <c r="G1934">
        <v>484</v>
      </c>
      <c r="H1934">
        <v>2.1061999999999999</v>
      </c>
      <c r="I1934">
        <v>136400</v>
      </c>
      <c r="J1934">
        <v>9.4426056589302032E-2</v>
      </c>
    </row>
    <row r="1935" spans="1:10" x14ac:dyDescent="0.25">
      <c r="A1935">
        <v>-121.27</v>
      </c>
      <c r="B1935">
        <v>38.119999999999997</v>
      </c>
      <c r="C1935">
        <v>37</v>
      </c>
      <c r="D1935">
        <v>2232</v>
      </c>
      <c r="E1935">
        <v>504</v>
      </c>
      <c r="F1935">
        <v>1455</v>
      </c>
      <c r="G1935">
        <v>471</v>
      </c>
      <c r="H1935">
        <v>2.5587</v>
      </c>
      <c r="I1935">
        <v>87800</v>
      </c>
      <c r="J1935">
        <v>9.4470248856801553E-2</v>
      </c>
    </row>
    <row r="1936" spans="1:10" x14ac:dyDescent="0.25">
      <c r="A1936">
        <v>-122.28</v>
      </c>
      <c r="B1936">
        <v>37.520000000000003</v>
      </c>
      <c r="C1936">
        <v>29</v>
      </c>
      <c r="D1936">
        <v>1526</v>
      </c>
      <c r="E1936">
        <v>355</v>
      </c>
      <c r="F1936">
        <v>724</v>
      </c>
      <c r="G1936">
        <v>315</v>
      </c>
      <c r="H1936">
        <v>4.0312999999999999</v>
      </c>
      <c r="I1936">
        <v>435200</v>
      </c>
      <c r="J1936">
        <v>9.4511530508157193E-2</v>
      </c>
    </row>
    <row r="1937" spans="1:10" x14ac:dyDescent="0.25">
      <c r="A1937">
        <v>-121.96</v>
      </c>
      <c r="B1937">
        <v>37.58</v>
      </c>
      <c r="C1937">
        <v>15</v>
      </c>
      <c r="D1937">
        <v>3575</v>
      </c>
      <c r="E1937">
        <v>597</v>
      </c>
      <c r="F1937">
        <v>1777</v>
      </c>
      <c r="G1937">
        <v>559</v>
      </c>
      <c r="H1937">
        <v>5.7191999999999998</v>
      </c>
      <c r="I1937">
        <v>283500</v>
      </c>
      <c r="J1937">
        <v>9.4569378220325961E-2</v>
      </c>
    </row>
    <row r="1938" spans="1:10" x14ac:dyDescent="0.25">
      <c r="A1938">
        <v>-122.41</v>
      </c>
      <c r="B1938">
        <v>37.799999999999997</v>
      </c>
      <c r="C1938">
        <v>52</v>
      </c>
      <c r="D1938">
        <v>3278</v>
      </c>
      <c r="E1938">
        <v>775</v>
      </c>
      <c r="F1938">
        <v>1279</v>
      </c>
      <c r="G1938">
        <v>709</v>
      </c>
      <c r="H1938">
        <v>5.4378000000000002</v>
      </c>
      <c r="I1938">
        <v>500001</v>
      </c>
      <c r="J1938">
        <v>9.4593901331761376E-2</v>
      </c>
    </row>
    <row r="1939" spans="1:10" x14ac:dyDescent="0.25">
      <c r="A1939">
        <v>-118.12</v>
      </c>
      <c r="B1939">
        <v>33.840000000000003</v>
      </c>
      <c r="C1939">
        <v>37</v>
      </c>
      <c r="D1939">
        <v>2143</v>
      </c>
      <c r="E1939">
        <v>382</v>
      </c>
      <c r="F1939">
        <v>1047</v>
      </c>
      <c r="G1939">
        <v>377</v>
      </c>
      <c r="H1939">
        <v>4.4423000000000004</v>
      </c>
      <c r="I1939">
        <v>216000</v>
      </c>
      <c r="J1939">
        <v>9.4632810711161697E-2</v>
      </c>
    </row>
    <row r="1940" spans="1:10" x14ac:dyDescent="0.25">
      <c r="A1940">
        <v>-118.17</v>
      </c>
      <c r="B1940">
        <v>34.11</v>
      </c>
      <c r="C1940">
        <v>39</v>
      </c>
      <c r="D1940">
        <v>1758</v>
      </c>
      <c r="E1940">
        <v>436</v>
      </c>
      <c r="F1940">
        <v>892</v>
      </c>
      <c r="G1940">
        <v>447</v>
      </c>
      <c r="H1940">
        <v>3.6406000000000001</v>
      </c>
      <c r="I1940">
        <v>278900</v>
      </c>
      <c r="J1940">
        <v>9.4681432320223302E-2</v>
      </c>
    </row>
    <row r="1941" spans="1:10" x14ac:dyDescent="0.25">
      <c r="A1941">
        <v>-123.04</v>
      </c>
      <c r="B1941">
        <v>38.49</v>
      </c>
      <c r="C1941">
        <v>30</v>
      </c>
      <c r="D1941">
        <v>3977</v>
      </c>
      <c r="E1941">
        <v>930</v>
      </c>
      <c r="F1941">
        <v>1387</v>
      </c>
      <c r="G1941">
        <v>582</v>
      </c>
      <c r="H1941">
        <v>2.6160999999999999</v>
      </c>
      <c r="I1941">
        <v>132500</v>
      </c>
      <c r="J1941">
        <v>9.4698671965074976E-2</v>
      </c>
    </row>
    <row r="1942" spans="1:10" x14ac:dyDescent="0.25">
      <c r="A1942">
        <v>-118.37</v>
      </c>
      <c r="B1942">
        <v>34.049999999999997</v>
      </c>
      <c r="C1942">
        <v>35</v>
      </c>
      <c r="D1942">
        <v>2457</v>
      </c>
      <c r="E1942">
        <v>552</v>
      </c>
      <c r="F1942">
        <v>1159</v>
      </c>
      <c r="G1942">
        <v>523</v>
      </c>
      <c r="H1942">
        <v>3.0861999999999998</v>
      </c>
      <c r="I1942">
        <v>345300</v>
      </c>
      <c r="J1942">
        <v>9.4754367347489987E-2</v>
      </c>
    </row>
    <row r="1943" spans="1:10" x14ac:dyDescent="0.25">
      <c r="A1943">
        <v>-117.19</v>
      </c>
      <c r="B1943">
        <v>32.79</v>
      </c>
      <c r="C1943">
        <v>36</v>
      </c>
      <c r="D1943">
        <v>1514</v>
      </c>
      <c r="E1943">
        <v>258</v>
      </c>
      <c r="F1943">
        <v>665</v>
      </c>
      <c r="G1943">
        <v>278</v>
      </c>
      <c r="H1943">
        <v>3.8571</v>
      </c>
      <c r="I1943">
        <v>235100</v>
      </c>
      <c r="J1943">
        <v>9.4775274796393694E-2</v>
      </c>
    </row>
    <row r="1944" spans="1:10" x14ac:dyDescent="0.25">
      <c r="A1944">
        <v>-121.45</v>
      </c>
      <c r="B1944">
        <v>38.51</v>
      </c>
      <c r="C1944">
        <v>29</v>
      </c>
      <c r="D1944">
        <v>4221</v>
      </c>
      <c r="E1944">
        <v>901</v>
      </c>
      <c r="F1944">
        <v>2294</v>
      </c>
      <c r="G1944">
        <v>850</v>
      </c>
      <c r="H1944">
        <v>2.2244999999999999</v>
      </c>
      <c r="I1944">
        <v>75900</v>
      </c>
      <c r="J1944">
        <v>9.4834290376968E-2</v>
      </c>
    </row>
    <row r="1945" spans="1:10" x14ac:dyDescent="0.25">
      <c r="A1945">
        <v>-121.53</v>
      </c>
      <c r="B1945">
        <v>38.56</v>
      </c>
      <c r="C1945">
        <v>39</v>
      </c>
      <c r="D1945">
        <v>2438</v>
      </c>
      <c r="E1945">
        <v>483</v>
      </c>
      <c r="F1945">
        <v>1103</v>
      </c>
      <c r="G1945">
        <v>472</v>
      </c>
      <c r="H1945">
        <v>2.9375</v>
      </c>
      <c r="I1945">
        <v>86600</v>
      </c>
      <c r="J1945">
        <v>9.5028475920009625E-2</v>
      </c>
    </row>
    <row r="1946" spans="1:10" x14ac:dyDescent="0.25">
      <c r="A1946">
        <v>-118.08</v>
      </c>
      <c r="B1946">
        <v>34.14</v>
      </c>
      <c r="C1946">
        <v>52</v>
      </c>
      <c r="D1946">
        <v>1282</v>
      </c>
      <c r="E1946">
        <v>189</v>
      </c>
      <c r="F1946">
        <v>431</v>
      </c>
      <c r="G1946">
        <v>187</v>
      </c>
      <c r="H1946">
        <v>6.1158999999999999</v>
      </c>
      <c r="I1946">
        <v>470800</v>
      </c>
      <c r="J1946">
        <v>9.509796321095465E-2</v>
      </c>
    </row>
    <row r="1947" spans="1:10" x14ac:dyDescent="0.25">
      <c r="A1947">
        <v>-119.16</v>
      </c>
      <c r="B1947">
        <v>34.270000000000003</v>
      </c>
      <c r="C1947">
        <v>24</v>
      </c>
      <c r="D1947">
        <v>1824</v>
      </c>
      <c r="E1947">
        <v>331</v>
      </c>
      <c r="F1947">
        <v>1049</v>
      </c>
      <c r="G1947">
        <v>320</v>
      </c>
      <c r="H1947">
        <v>5.9180999999999999</v>
      </c>
      <c r="I1947">
        <v>221100</v>
      </c>
      <c r="J1947">
        <v>9.5133962229640545E-2</v>
      </c>
    </row>
    <row r="1948" spans="1:10" x14ac:dyDescent="0.25">
      <c r="A1948">
        <v>-118.07</v>
      </c>
      <c r="B1948">
        <v>33.909999999999997</v>
      </c>
      <c r="C1948">
        <v>29</v>
      </c>
      <c r="D1948">
        <v>2387</v>
      </c>
      <c r="E1948">
        <v>570</v>
      </c>
      <c r="F1948">
        <v>1978</v>
      </c>
      <c r="G1948">
        <v>548</v>
      </c>
      <c r="H1948">
        <v>3.1957</v>
      </c>
      <c r="I1948">
        <v>159200</v>
      </c>
      <c r="J1948">
        <v>9.5178258686963502E-2</v>
      </c>
    </row>
    <row r="1949" spans="1:10" x14ac:dyDescent="0.25">
      <c r="A1949">
        <v>-119.73</v>
      </c>
      <c r="B1949">
        <v>34.42</v>
      </c>
      <c r="C1949">
        <v>23</v>
      </c>
      <c r="D1949">
        <v>1364</v>
      </c>
      <c r="E1949">
        <v>227</v>
      </c>
      <c r="F1949">
        <v>638</v>
      </c>
      <c r="G1949">
        <v>238</v>
      </c>
      <c r="H1949">
        <v>5.3278999999999996</v>
      </c>
      <c r="I1949">
        <v>413900</v>
      </c>
      <c r="J1949">
        <v>9.5227596744423937E-2</v>
      </c>
    </row>
    <row r="1950" spans="1:10" x14ac:dyDescent="0.25">
      <c r="A1950">
        <v>-122.36</v>
      </c>
      <c r="B1950">
        <v>37.96</v>
      </c>
      <c r="C1950">
        <v>39</v>
      </c>
      <c r="D1950">
        <v>246</v>
      </c>
      <c r="E1950">
        <v>57</v>
      </c>
      <c r="F1950">
        <v>316</v>
      </c>
      <c r="G1950">
        <v>52</v>
      </c>
      <c r="H1950">
        <v>0.71599999999999997</v>
      </c>
      <c r="I1950">
        <v>104200</v>
      </c>
      <c r="J1950">
        <v>9.5341734294577374E-2</v>
      </c>
    </row>
    <row r="1951" spans="1:10" x14ac:dyDescent="0.25">
      <c r="A1951">
        <v>-117.85</v>
      </c>
      <c r="B1951">
        <v>33.770000000000003</v>
      </c>
      <c r="C1951">
        <v>16</v>
      </c>
      <c r="D1951">
        <v>2186</v>
      </c>
      <c r="E1951">
        <v>511</v>
      </c>
      <c r="F1951">
        <v>908</v>
      </c>
      <c r="G1951">
        <v>466</v>
      </c>
      <c r="H1951">
        <v>4.5750000000000002</v>
      </c>
      <c r="I1951">
        <v>225000</v>
      </c>
      <c r="J1951">
        <v>9.5404281705168459E-2</v>
      </c>
    </row>
    <row r="1952" spans="1:10" x14ac:dyDescent="0.25">
      <c r="A1952">
        <v>-122.27</v>
      </c>
      <c r="B1952">
        <v>37.85</v>
      </c>
      <c r="C1952">
        <v>52</v>
      </c>
      <c r="D1952">
        <v>1228</v>
      </c>
      <c r="E1952">
        <v>293</v>
      </c>
      <c r="F1952">
        <v>648</v>
      </c>
      <c r="G1952">
        <v>303</v>
      </c>
      <c r="H1952">
        <v>2.1202000000000001</v>
      </c>
      <c r="I1952">
        <v>155500</v>
      </c>
      <c r="J1952">
        <v>9.5547814622893301E-2</v>
      </c>
    </row>
    <row r="1953" spans="1:10" x14ac:dyDescent="0.25">
      <c r="A1953">
        <v>-118.06</v>
      </c>
      <c r="B1953">
        <v>35.68</v>
      </c>
      <c r="C1953">
        <v>15</v>
      </c>
      <c r="D1953">
        <v>1962</v>
      </c>
      <c r="E1953">
        <v>403</v>
      </c>
      <c r="F1953">
        <v>730</v>
      </c>
      <c r="G1953">
        <v>321</v>
      </c>
      <c r="H1953">
        <v>2.25</v>
      </c>
      <c r="I1953">
        <v>67500</v>
      </c>
      <c r="J1953">
        <v>9.5555327633918385E-2</v>
      </c>
    </row>
    <row r="1954" spans="1:10" x14ac:dyDescent="0.25">
      <c r="A1954">
        <v>-118.4</v>
      </c>
      <c r="B1954">
        <v>34.200000000000003</v>
      </c>
      <c r="C1954">
        <v>13</v>
      </c>
      <c r="D1954">
        <v>4859</v>
      </c>
      <c r="E1954">
        <v>1293</v>
      </c>
      <c r="F1954">
        <v>3351</v>
      </c>
      <c r="G1954">
        <v>1200</v>
      </c>
      <c r="H1954">
        <v>3.6875</v>
      </c>
      <c r="I1954">
        <v>211900</v>
      </c>
      <c r="J1954">
        <v>9.5566330191386162E-2</v>
      </c>
    </row>
    <row r="1955" spans="1:10" x14ac:dyDescent="0.25">
      <c r="A1955">
        <v>-121.92</v>
      </c>
      <c r="B1955">
        <v>37.270000000000003</v>
      </c>
      <c r="C1955">
        <v>29</v>
      </c>
      <c r="D1955">
        <v>5536</v>
      </c>
      <c r="E1955">
        <v>862</v>
      </c>
      <c r="F1955">
        <v>2651</v>
      </c>
      <c r="G1955">
        <v>881</v>
      </c>
      <c r="H1955">
        <v>5.6357999999999997</v>
      </c>
      <c r="I1955">
        <v>282100</v>
      </c>
      <c r="J1955">
        <v>9.5577235414866069E-2</v>
      </c>
    </row>
    <row r="1956" spans="1:10" x14ac:dyDescent="0.25">
      <c r="A1956">
        <v>-118.25</v>
      </c>
      <c r="B1956">
        <v>34.11</v>
      </c>
      <c r="C1956">
        <v>52</v>
      </c>
      <c r="D1956">
        <v>125</v>
      </c>
      <c r="E1956">
        <v>42</v>
      </c>
      <c r="F1956">
        <v>99</v>
      </c>
      <c r="G1956">
        <v>40</v>
      </c>
      <c r="H1956">
        <v>3.4375</v>
      </c>
      <c r="I1956">
        <v>170000</v>
      </c>
      <c r="J1956">
        <v>9.5577634442060466E-2</v>
      </c>
    </row>
    <row r="1957" spans="1:10" x14ac:dyDescent="0.25">
      <c r="A1957">
        <v>-118.35</v>
      </c>
      <c r="B1957">
        <v>34.020000000000003</v>
      </c>
      <c r="C1957">
        <v>34</v>
      </c>
      <c r="D1957">
        <v>3978</v>
      </c>
      <c r="E1957">
        <v>1073</v>
      </c>
      <c r="F1957">
        <v>2725</v>
      </c>
      <c r="G1957">
        <v>1035</v>
      </c>
      <c r="H1957">
        <v>1.7622</v>
      </c>
      <c r="I1957">
        <v>167900</v>
      </c>
      <c r="J1957">
        <v>9.5617423172170701E-2</v>
      </c>
    </row>
    <row r="1958" spans="1:10" x14ac:dyDescent="0.25">
      <c r="A1958">
        <v>-124.05</v>
      </c>
      <c r="B1958">
        <v>40.85</v>
      </c>
      <c r="C1958">
        <v>31</v>
      </c>
      <c r="D1958">
        <v>2414</v>
      </c>
      <c r="E1958">
        <v>428</v>
      </c>
      <c r="F1958">
        <v>1005</v>
      </c>
      <c r="G1958">
        <v>401</v>
      </c>
      <c r="H1958">
        <v>3.5156000000000001</v>
      </c>
      <c r="I1958">
        <v>143000</v>
      </c>
      <c r="J1958">
        <v>9.5618144295400498E-2</v>
      </c>
    </row>
    <row r="1959" spans="1:10" x14ac:dyDescent="0.25">
      <c r="A1959">
        <v>-118.07</v>
      </c>
      <c r="B1959">
        <v>34.07</v>
      </c>
      <c r="C1959">
        <v>31</v>
      </c>
      <c r="D1959">
        <v>1370</v>
      </c>
      <c r="E1959">
        <v>284</v>
      </c>
      <c r="F1959">
        <v>1062</v>
      </c>
      <c r="G1959">
        <v>277</v>
      </c>
      <c r="H1959">
        <v>3.5156000000000001</v>
      </c>
      <c r="I1959">
        <v>199300</v>
      </c>
      <c r="J1959">
        <v>9.5629190608731429E-2</v>
      </c>
    </row>
    <row r="1960" spans="1:10" x14ac:dyDescent="0.25">
      <c r="A1960">
        <v>-119.39</v>
      </c>
      <c r="B1960">
        <v>36.54</v>
      </c>
      <c r="C1960">
        <v>30</v>
      </c>
      <c r="D1960">
        <v>1408</v>
      </c>
      <c r="E1960">
        <v>326</v>
      </c>
      <c r="F1960">
        <v>1184</v>
      </c>
      <c r="G1960">
        <v>324</v>
      </c>
      <c r="H1960">
        <v>1.7164999999999999</v>
      </c>
      <c r="I1960">
        <v>59100</v>
      </c>
      <c r="J1960">
        <v>9.5644675048888961E-2</v>
      </c>
    </row>
    <row r="1961" spans="1:10" x14ac:dyDescent="0.25">
      <c r="A1961">
        <v>-117.41</v>
      </c>
      <c r="B1961">
        <v>33.96</v>
      </c>
      <c r="C1961">
        <v>27</v>
      </c>
      <c r="D1961">
        <v>2341</v>
      </c>
      <c r="E1961">
        <v>418</v>
      </c>
      <c r="F1961">
        <v>1272</v>
      </c>
      <c r="G1961">
        <v>415</v>
      </c>
      <c r="H1961">
        <v>3.0207999999999999</v>
      </c>
      <c r="I1961">
        <v>112700</v>
      </c>
      <c r="J1961">
        <v>9.5666658283630301E-2</v>
      </c>
    </row>
    <row r="1962" spans="1:10" x14ac:dyDescent="0.25">
      <c r="A1962">
        <v>-122.42</v>
      </c>
      <c r="B1962">
        <v>37.799999999999997</v>
      </c>
      <c r="C1962">
        <v>52</v>
      </c>
      <c r="D1962">
        <v>3321</v>
      </c>
      <c r="E1962">
        <v>1115</v>
      </c>
      <c r="F1962">
        <v>1576</v>
      </c>
      <c r="G1962">
        <v>1034</v>
      </c>
      <c r="H1962">
        <v>2.0987</v>
      </c>
      <c r="I1962">
        <v>458300</v>
      </c>
      <c r="J1962">
        <v>9.5675970943460031E-2</v>
      </c>
    </row>
    <row r="1963" spans="1:10" x14ac:dyDescent="0.25">
      <c r="A1963">
        <v>-121.83</v>
      </c>
      <c r="B1963">
        <v>36.619999999999997</v>
      </c>
      <c r="C1963">
        <v>33</v>
      </c>
      <c r="D1963">
        <v>1771</v>
      </c>
      <c r="E1963">
        <v>398</v>
      </c>
      <c r="F1963">
        <v>1037</v>
      </c>
      <c r="G1963">
        <v>388</v>
      </c>
      <c r="H1963">
        <v>2.7707999999999999</v>
      </c>
      <c r="I1963">
        <v>161800</v>
      </c>
      <c r="J1963">
        <v>9.5735975695423137E-2</v>
      </c>
    </row>
    <row r="1964" spans="1:10" x14ac:dyDescent="0.25">
      <c r="A1964">
        <v>-118.48</v>
      </c>
      <c r="B1964">
        <v>34.15</v>
      </c>
      <c r="C1964">
        <v>31</v>
      </c>
      <c r="D1964">
        <v>2536</v>
      </c>
      <c r="E1964">
        <v>429</v>
      </c>
      <c r="F1964">
        <v>990</v>
      </c>
      <c r="G1964">
        <v>424</v>
      </c>
      <c r="H1964">
        <v>5.4591000000000003</v>
      </c>
      <c r="I1964">
        <v>495500</v>
      </c>
      <c r="J1964">
        <v>9.5744167116033507E-2</v>
      </c>
    </row>
    <row r="1965" spans="1:10" x14ac:dyDescent="0.25">
      <c r="A1965">
        <v>-117.91</v>
      </c>
      <c r="B1965">
        <v>33.85</v>
      </c>
      <c r="C1965">
        <v>22</v>
      </c>
      <c r="D1965">
        <v>1178</v>
      </c>
      <c r="E1965">
        <v>289</v>
      </c>
      <c r="F1965">
        <v>865</v>
      </c>
      <c r="G1965">
        <v>294</v>
      </c>
      <c r="H1965">
        <v>3.0249999999999999</v>
      </c>
      <c r="I1965">
        <v>180000</v>
      </c>
      <c r="J1965">
        <v>9.5750218486854499E-2</v>
      </c>
    </row>
    <row r="1966" spans="1:10" x14ac:dyDescent="0.25">
      <c r="A1966">
        <v>-122.42</v>
      </c>
      <c r="B1966">
        <v>37.75</v>
      </c>
      <c r="C1966">
        <v>52</v>
      </c>
      <c r="D1966">
        <v>1974</v>
      </c>
      <c r="E1966">
        <v>525</v>
      </c>
      <c r="F1966">
        <v>935</v>
      </c>
      <c r="G1966">
        <v>465</v>
      </c>
      <c r="H1966">
        <v>2.7172999999999998</v>
      </c>
      <c r="I1966">
        <v>300000</v>
      </c>
      <c r="J1966">
        <v>9.5811930656379052E-2</v>
      </c>
    </row>
    <row r="1967" spans="1:10" x14ac:dyDescent="0.25">
      <c r="A1967">
        <v>-118.36</v>
      </c>
      <c r="B1967">
        <v>33.94</v>
      </c>
      <c r="C1967">
        <v>39</v>
      </c>
      <c r="D1967">
        <v>1390</v>
      </c>
      <c r="E1967">
        <v>410</v>
      </c>
      <c r="F1967">
        <v>1666</v>
      </c>
      <c r="G1967">
        <v>371</v>
      </c>
      <c r="H1967">
        <v>3.3056000000000001</v>
      </c>
      <c r="I1967">
        <v>156800</v>
      </c>
      <c r="J1967">
        <v>9.5824821572659036E-2</v>
      </c>
    </row>
    <row r="1968" spans="1:10" x14ac:dyDescent="0.25">
      <c r="A1968">
        <v>-121.67</v>
      </c>
      <c r="B1968">
        <v>40.61</v>
      </c>
      <c r="C1968">
        <v>8</v>
      </c>
      <c r="D1968">
        <v>2411</v>
      </c>
      <c r="E1968">
        <v>463</v>
      </c>
      <c r="F1968">
        <v>786</v>
      </c>
      <c r="G1968">
        <v>297</v>
      </c>
      <c r="H1968">
        <v>2.1513</v>
      </c>
      <c r="I1968">
        <v>80400</v>
      </c>
      <c r="J1968">
        <v>9.5846805715429362E-2</v>
      </c>
    </row>
    <row r="1969" spans="1:10" x14ac:dyDescent="0.25">
      <c r="A1969">
        <v>-120.98</v>
      </c>
      <c r="B1969">
        <v>37.57</v>
      </c>
      <c r="C1969">
        <v>27</v>
      </c>
      <c r="D1969">
        <v>925</v>
      </c>
      <c r="E1969">
        <v>176</v>
      </c>
      <c r="F1969">
        <v>449</v>
      </c>
      <c r="G1969">
        <v>168</v>
      </c>
      <c r="H1969">
        <v>2.6406000000000001</v>
      </c>
      <c r="I1969">
        <v>129700</v>
      </c>
      <c r="J1969">
        <v>9.5847845162878698E-2</v>
      </c>
    </row>
    <row r="1970" spans="1:10" x14ac:dyDescent="0.25">
      <c r="A1970">
        <v>-116.97</v>
      </c>
      <c r="B1970">
        <v>32.56</v>
      </c>
      <c r="C1970">
        <v>23</v>
      </c>
      <c r="D1970">
        <v>1262</v>
      </c>
      <c r="E1970">
        <v>294</v>
      </c>
      <c r="F1970">
        <v>5176</v>
      </c>
      <c r="G1970">
        <v>275</v>
      </c>
      <c r="H1970">
        <v>2.5625</v>
      </c>
      <c r="I1970">
        <v>153300</v>
      </c>
      <c r="J1970">
        <v>9.5862915553880268E-2</v>
      </c>
    </row>
    <row r="1971" spans="1:10" x14ac:dyDescent="0.25">
      <c r="A1971">
        <v>-121.96</v>
      </c>
      <c r="B1971">
        <v>38.32</v>
      </c>
      <c r="C1971">
        <v>12</v>
      </c>
      <c r="D1971">
        <v>5127</v>
      </c>
      <c r="E1971">
        <v>998</v>
      </c>
      <c r="F1971">
        <v>2749</v>
      </c>
      <c r="G1971">
        <v>976</v>
      </c>
      <c r="H1971">
        <v>4.0457999999999998</v>
      </c>
      <c r="I1971">
        <v>130600</v>
      </c>
      <c r="J1971">
        <v>9.5880372319182672E-2</v>
      </c>
    </row>
    <row r="1972" spans="1:10" x14ac:dyDescent="0.25">
      <c r="A1972">
        <v>-122.3</v>
      </c>
      <c r="B1972">
        <v>37.56</v>
      </c>
      <c r="C1972">
        <v>36</v>
      </c>
      <c r="D1972">
        <v>1379</v>
      </c>
      <c r="E1972">
        <v>228</v>
      </c>
      <c r="F1972">
        <v>750</v>
      </c>
      <c r="G1972">
        <v>227</v>
      </c>
      <c r="H1972">
        <v>5.5381</v>
      </c>
      <c r="I1972">
        <v>282000</v>
      </c>
      <c r="J1972">
        <v>9.5925414525662611E-2</v>
      </c>
    </row>
    <row r="1973" spans="1:10" x14ac:dyDescent="0.25">
      <c r="A1973">
        <v>-119.81</v>
      </c>
      <c r="B1973">
        <v>36.78</v>
      </c>
      <c r="C1973">
        <v>36</v>
      </c>
      <c r="D1973">
        <v>1650</v>
      </c>
      <c r="E1973">
        <v>313</v>
      </c>
      <c r="F1973">
        <v>660</v>
      </c>
      <c r="G1973">
        <v>298</v>
      </c>
      <c r="H1973">
        <v>3</v>
      </c>
      <c r="I1973">
        <v>79700</v>
      </c>
      <c r="J1973">
        <v>9.5992083380271653E-2</v>
      </c>
    </row>
    <row r="1974" spans="1:10" x14ac:dyDescent="0.25">
      <c r="A1974">
        <v>-121.95</v>
      </c>
      <c r="B1974">
        <v>37.32</v>
      </c>
      <c r="C1974">
        <v>33</v>
      </c>
      <c r="D1974">
        <v>726</v>
      </c>
      <c r="E1974">
        <v>168</v>
      </c>
      <c r="F1974">
        <v>351</v>
      </c>
      <c r="G1974">
        <v>147</v>
      </c>
      <c r="H1974">
        <v>3.1457999999999999</v>
      </c>
      <c r="I1974">
        <v>270500</v>
      </c>
      <c r="J1974">
        <v>9.6004693137830555E-2</v>
      </c>
    </row>
    <row r="1975" spans="1:10" x14ac:dyDescent="0.25">
      <c r="A1975">
        <v>-118.36</v>
      </c>
      <c r="B1975">
        <v>33.82</v>
      </c>
      <c r="C1975">
        <v>28</v>
      </c>
      <c r="D1975">
        <v>67</v>
      </c>
      <c r="E1975">
        <v>15</v>
      </c>
      <c r="F1975">
        <v>49</v>
      </c>
      <c r="G1975">
        <v>11</v>
      </c>
      <c r="H1975">
        <v>6.1359000000000004</v>
      </c>
      <c r="I1975">
        <v>330000</v>
      </c>
      <c r="J1975">
        <v>9.6173147112206481E-2</v>
      </c>
    </row>
    <row r="1976" spans="1:10" x14ac:dyDescent="0.25">
      <c r="A1976">
        <v>-122.67</v>
      </c>
      <c r="B1976">
        <v>38.33</v>
      </c>
      <c r="C1976">
        <v>4</v>
      </c>
      <c r="D1976">
        <v>8072</v>
      </c>
      <c r="E1976">
        <v>1606</v>
      </c>
      <c r="F1976">
        <v>4323</v>
      </c>
      <c r="G1976">
        <v>1475</v>
      </c>
      <c r="H1976">
        <v>3.9518</v>
      </c>
      <c r="I1976">
        <v>220300</v>
      </c>
      <c r="J1976">
        <v>9.6180714550893498E-2</v>
      </c>
    </row>
    <row r="1977" spans="1:10" x14ac:dyDescent="0.25">
      <c r="A1977">
        <v>-122.27</v>
      </c>
      <c r="B1977">
        <v>37.799999999999997</v>
      </c>
      <c r="C1977">
        <v>16</v>
      </c>
      <c r="D1977">
        <v>994</v>
      </c>
      <c r="E1977">
        <v>392</v>
      </c>
      <c r="F1977">
        <v>800</v>
      </c>
      <c r="G1977">
        <v>362</v>
      </c>
      <c r="H1977">
        <v>2.0937999999999999</v>
      </c>
      <c r="I1977">
        <v>162500</v>
      </c>
      <c r="J1977">
        <v>9.6219809977055037E-2</v>
      </c>
    </row>
    <row r="1978" spans="1:10" x14ac:dyDescent="0.25">
      <c r="A1978">
        <v>-121.22</v>
      </c>
      <c r="B1978">
        <v>37.950000000000003</v>
      </c>
      <c r="C1978">
        <v>30</v>
      </c>
      <c r="D1978">
        <v>1055</v>
      </c>
      <c r="E1978">
        <v>211</v>
      </c>
      <c r="F1978">
        <v>629</v>
      </c>
      <c r="G1978">
        <v>170</v>
      </c>
      <c r="H1978">
        <v>2.8675999999999999</v>
      </c>
      <c r="I1978">
        <v>76900</v>
      </c>
      <c r="J1978">
        <v>9.6220199894436975E-2</v>
      </c>
    </row>
    <row r="1979" spans="1:10" x14ac:dyDescent="0.25">
      <c r="A1979">
        <v>-119.79</v>
      </c>
      <c r="B1979">
        <v>36.72</v>
      </c>
      <c r="C1979">
        <v>19</v>
      </c>
      <c r="D1979">
        <v>1719</v>
      </c>
      <c r="E1979">
        <v>391</v>
      </c>
      <c r="F1979">
        <v>1369</v>
      </c>
      <c r="G1979">
        <v>368</v>
      </c>
      <c r="H1979">
        <v>1.25</v>
      </c>
      <c r="I1979">
        <v>53000</v>
      </c>
      <c r="J1979">
        <v>9.6230564003213725E-2</v>
      </c>
    </row>
    <row r="1980" spans="1:10" x14ac:dyDescent="0.25">
      <c r="A1980">
        <v>-118.26</v>
      </c>
      <c r="B1980">
        <v>33.770000000000003</v>
      </c>
      <c r="C1980">
        <v>36</v>
      </c>
      <c r="D1980">
        <v>886</v>
      </c>
      <c r="E1980">
        <v>253</v>
      </c>
      <c r="F1980">
        <v>809</v>
      </c>
      <c r="G1980">
        <v>219</v>
      </c>
      <c r="H1980">
        <v>2.4544999999999999</v>
      </c>
      <c r="I1980">
        <v>164200</v>
      </c>
      <c r="J1980">
        <v>9.6309250799523238E-2</v>
      </c>
    </row>
    <row r="1981" spans="1:10" x14ac:dyDescent="0.25">
      <c r="A1981">
        <v>-121.53</v>
      </c>
      <c r="B1981">
        <v>38.6</v>
      </c>
      <c r="C1981">
        <v>25</v>
      </c>
      <c r="D1981">
        <v>5154</v>
      </c>
      <c r="E1981">
        <v>1105</v>
      </c>
      <c r="F1981">
        <v>3196</v>
      </c>
      <c r="G1981">
        <v>1073</v>
      </c>
      <c r="H1981">
        <v>2.7566000000000002</v>
      </c>
      <c r="I1981">
        <v>80200</v>
      </c>
      <c r="J1981">
        <v>9.6394665486803421E-2</v>
      </c>
    </row>
    <row r="1982" spans="1:10" x14ac:dyDescent="0.25">
      <c r="A1982">
        <v>-119.7</v>
      </c>
      <c r="B1982">
        <v>34.36</v>
      </c>
      <c r="C1982">
        <v>35</v>
      </c>
      <c r="D1982">
        <v>1604</v>
      </c>
      <c r="E1982">
        <v>334</v>
      </c>
      <c r="F1982">
        <v>904</v>
      </c>
      <c r="G1982">
        <v>337</v>
      </c>
      <c r="H1982">
        <v>4.7411000000000003</v>
      </c>
      <c r="I1982">
        <v>336400</v>
      </c>
      <c r="J1982">
        <v>9.6468358164932377E-2</v>
      </c>
    </row>
    <row r="1983" spans="1:10" x14ac:dyDescent="0.25">
      <c r="A1983">
        <v>-118.44</v>
      </c>
      <c r="B1983">
        <v>34.04</v>
      </c>
      <c r="C1983">
        <v>16</v>
      </c>
      <c r="D1983">
        <v>18</v>
      </c>
      <c r="E1983">
        <v>6</v>
      </c>
      <c r="F1983">
        <v>3</v>
      </c>
      <c r="G1983">
        <v>4</v>
      </c>
      <c r="H1983">
        <v>0.53600000000000003</v>
      </c>
      <c r="I1983">
        <v>350000</v>
      </c>
      <c r="J1983">
        <v>9.6559595540537946E-2</v>
      </c>
    </row>
    <row r="1984" spans="1:10" x14ac:dyDescent="0.25">
      <c r="A1984">
        <v>-118.01</v>
      </c>
      <c r="B1984">
        <v>33.97</v>
      </c>
      <c r="C1984">
        <v>36</v>
      </c>
      <c r="D1984">
        <v>1451</v>
      </c>
      <c r="E1984">
        <v>224</v>
      </c>
      <c r="F1984">
        <v>608</v>
      </c>
      <c r="G1984">
        <v>246</v>
      </c>
      <c r="H1984">
        <v>6.0648</v>
      </c>
      <c r="I1984">
        <v>290800</v>
      </c>
      <c r="J1984">
        <v>9.6569337613895301E-2</v>
      </c>
    </row>
    <row r="1985" spans="1:10" x14ac:dyDescent="0.25">
      <c r="A1985">
        <v>-118.93</v>
      </c>
      <c r="B1985">
        <v>36.19</v>
      </c>
      <c r="C1985">
        <v>30</v>
      </c>
      <c r="D1985">
        <v>2685</v>
      </c>
      <c r="E1985">
        <v>546</v>
      </c>
      <c r="F1985">
        <v>951</v>
      </c>
      <c r="G1985">
        <v>523</v>
      </c>
      <c r="H1985">
        <v>2.6183999999999998</v>
      </c>
      <c r="I1985">
        <v>113900</v>
      </c>
      <c r="J1985">
        <v>9.6619694466091532E-2</v>
      </c>
    </row>
    <row r="1986" spans="1:10" x14ac:dyDescent="0.25">
      <c r="A1986">
        <v>-117.22</v>
      </c>
      <c r="B1986">
        <v>33.93</v>
      </c>
      <c r="C1986">
        <v>14</v>
      </c>
      <c r="D1986">
        <v>5104</v>
      </c>
      <c r="E1986">
        <v>1026</v>
      </c>
      <c r="F1986">
        <v>3513</v>
      </c>
      <c r="G1986">
        <v>972</v>
      </c>
      <c r="H1986">
        <v>3.2147999999999999</v>
      </c>
      <c r="I1986">
        <v>117000</v>
      </c>
      <c r="J1986">
        <v>9.6721656457476102E-2</v>
      </c>
    </row>
    <row r="1987" spans="1:10" x14ac:dyDescent="0.25">
      <c r="A1987">
        <v>-118.12</v>
      </c>
      <c r="B1987">
        <v>34.1</v>
      </c>
      <c r="C1987">
        <v>34</v>
      </c>
      <c r="D1987">
        <v>2918</v>
      </c>
      <c r="E1987">
        <v>555</v>
      </c>
      <c r="F1987">
        <v>1435</v>
      </c>
      <c r="G1987">
        <v>568</v>
      </c>
      <c r="H1987">
        <v>4.2343999999999999</v>
      </c>
      <c r="I1987">
        <v>306300</v>
      </c>
      <c r="J1987">
        <v>9.684984011559894E-2</v>
      </c>
    </row>
    <row r="1988" spans="1:10" x14ac:dyDescent="0.25">
      <c r="A1988">
        <v>-117.58</v>
      </c>
      <c r="B1988">
        <v>34</v>
      </c>
      <c r="C1988">
        <v>2</v>
      </c>
      <c r="D1988">
        <v>7544</v>
      </c>
      <c r="E1988">
        <v>1516</v>
      </c>
      <c r="F1988">
        <v>2801</v>
      </c>
      <c r="G1988">
        <v>1001</v>
      </c>
      <c r="H1988">
        <v>4.0037000000000003</v>
      </c>
      <c r="I1988">
        <v>245200</v>
      </c>
      <c r="J1988">
        <v>9.6872497502398902E-2</v>
      </c>
    </row>
    <row r="1989" spans="1:10" x14ac:dyDescent="0.25">
      <c r="A1989">
        <v>-118.28</v>
      </c>
      <c r="B1989">
        <v>33.99</v>
      </c>
      <c r="C1989">
        <v>52</v>
      </c>
      <c r="D1989">
        <v>1283</v>
      </c>
      <c r="E1989">
        <v>342</v>
      </c>
      <c r="F1989">
        <v>1363</v>
      </c>
      <c r="G1989">
        <v>329</v>
      </c>
      <c r="H1989">
        <v>2.5848</v>
      </c>
      <c r="I1989">
        <v>101900</v>
      </c>
      <c r="J1989">
        <v>9.6923340605295838E-2</v>
      </c>
    </row>
    <row r="1990" spans="1:10" x14ac:dyDescent="0.25">
      <c r="A1990">
        <v>-121.87</v>
      </c>
      <c r="B1990">
        <v>39.82</v>
      </c>
      <c r="C1990">
        <v>11</v>
      </c>
      <c r="D1990">
        <v>5103</v>
      </c>
      <c r="E1990">
        <v>825</v>
      </c>
      <c r="F1990">
        <v>2456</v>
      </c>
      <c r="G1990">
        <v>810</v>
      </c>
      <c r="H1990">
        <v>4.5031999999999996</v>
      </c>
      <c r="I1990">
        <v>159700</v>
      </c>
      <c r="J1990">
        <v>9.7001066520436052E-2</v>
      </c>
    </row>
    <row r="1991" spans="1:10" x14ac:dyDescent="0.25">
      <c r="A1991">
        <v>-121.97</v>
      </c>
      <c r="B1991">
        <v>37.93</v>
      </c>
      <c r="C1991">
        <v>4</v>
      </c>
      <c r="D1991">
        <v>3241</v>
      </c>
      <c r="E1991">
        <v>464</v>
      </c>
      <c r="F1991">
        <v>1552</v>
      </c>
      <c r="G1991">
        <v>494</v>
      </c>
      <c r="H1991">
        <v>6.6134000000000004</v>
      </c>
      <c r="I1991">
        <v>307000</v>
      </c>
      <c r="J1991">
        <v>9.7002823998745824E-2</v>
      </c>
    </row>
    <row r="1992" spans="1:10" x14ac:dyDescent="0.25">
      <c r="A1992">
        <v>-119.71</v>
      </c>
      <c r="B1992">
        <v>34.43</v>
      </c>
      <c r="C1992">
        <v>47</v>
      </c>
      <c r="D1992">
        <v>1572</v>
      </c>
      <c r="E1992">
        <v>417</v>
      </c>
      <c r="F1992">
        <v>790</v>
      </c>
      <c r="G1992">
        <v>384</v>
      </c>
      <c r="H1992">
        <v>2.6429</v>
      </c>
      <c r="I1992">
        <v>279200</v>
      </c>
      <c r="J1992">
        <v>9.7036994053501302E-2</v>
      </c>
    </row>
    <row r="1993" spans="1:10" x14ac:dyDescent="0.25">
      <c r="A1993">
        <v>-122.23</v>
      </c>
      <c r="B1993">
        <v>37.79</v>
      </c>
      <c r="C1993">
        <v>30</v>
      </c>
      <c r="D1993">
        <v>610</v>
      </c>
      <c r="E1993">
        <v>145</v>
      </c>
      <c r="F1993">
        <v>425</v>
      </c>
      <c r="G1993">
        <v>140</v>
      </c>
      <c r="H1993">
        <v>1.6197999999999999</v>
      </c>
      <c r="I1993">
        <v>122700</v>
      </c>
      <c r="J1993">
        <v>9.7049975385548937E-2</v>
      </c>
    </row>
    <row r="1994" spans="1:10" x14ac:dyDescent="0.25">
      <c r="A1994">
        <v>-117.19</v>
      </c>
      <c r="B1994">
        <v>32.79</v>
      </c>
      <c r="C1994">
        <v>35</v>
      </c>
      <c r="D1994">
        <v>1788</v>
      </c>
      <c r="E1994">
        <v>378</v>
      </c>
      <c r="F1994">
        <v>777</v>
      </c>
      <c r="G1994">
        <v>374</v>
      </c>
      <c r="H1994">
        <v>3.3713000000000002</v>
      </c>
      <c r="I1994">
        <v>238400</v>
      </c>
      <c r="J1994">
        <v>9.7054617878563842E-2</v>
      </c>
    </row>
    <row r="1995" spans="1:10" x14ac:dyDescent="0.25">
      <c r="A1995">
        <v>-118.37</v>
      </c>
      <c r="B1995">
        <v>34.119999999999997</v>
      </c>
      <c r="C1995">
        <v>34</v>
      </c>
      <c r="D1995">
        <v>2821</v>
      </c>
      <c r="E1995">
        <v>399</v>
      </c>
      <c r="F1995">
        <v>843</v>
      </c>
      <c r="G1995">
        <v>391</v>
      </c>
      <c r="H1995">
        <v>11.615</v>
      </c>
      <c r="I1995">
        <v>500001</v>
      </c>
      <c r="J1995">
        <v>9.7093142703380875E-2</v>
      </c>
    </row>
    <row r="1996" spans="1:10" x14ac:dyDescent="0.25">
      <c r="A1996">
        <v>-118.19</v>
      </c>
      <c r="B1996">
        <v>33.93</v>
      </c>
      <c r="C1996">
        <v>42</v>
      </c>
      <c r="D1996">
        <v>1829</v>
      </c>
      <c r="E1996">
        <v>391</v>
      </c>
      <c r="F1996">
        <v>1614</v>
      </c>
      <c r="G1996">
        <v>377</v>
      </c>
      <c r="H1996">
        <v>3.1911999999999998</v>
      </c>
      <c r="I1996">
        <v>146400</v>
      </c>
      <c r="J1996">
        <v>9.7210086455232103E-2</v>
      </c>
    </row>
    <row r="1997" spans="1:10" x14ac:dyDescent="0.25">
      <c r="A1997">
        <v>-117.3</v>
      </c>
      <c r="B1997">
        <v>34.090000000000003</v>
      </c>
      <c r="C1997">
        <v>40</v>
      </c>
      <c r="D1997">
        <v>1051</v>
      </c>
      <c r="E1997">
        <v>244</v>
      </c>
      <c r="F1997">
        <v>745</v>
      </c>
      <c r="G1997">
        <v>243</v>
      </c>
      <c r="H1997">
        <v>2.1842000000000001</v>
      </c>
      <c r="I1997">
        <v>75200</v>
      </c>
      <c r="J1997">
        <v>9.725741514080033E-2</v>
      </c>
    </row>
    <row r="1998" spans="1:10" x14ac:dyDescent="0.25">
      <c r="A1998">
        <v>-118.25</v>
      </c>
      <c r="B1998">
        <v>33.979999999999997</v>
      </c>
      <c r="C1998">
        <v>37</v>
      </c>
      <c r="D1998">
        <v>1045</v>
      </c>
      <c r="E1998">
        <v>361</v>
      </c>
      <c r="F1998">
        <v>1666</v>
      </c>
      <c r="G1998">
        <v>337</v>
      </c>
      <c r="H1998">
        <v>1.7928999999999999</v>
      </c>
      <c r="I1998">
        <v>97200</v>
      </c>
      <c r="J1998">
        <v>9.7273002060672353E-2</v>
      </c>
    </row>
    <row r="1999" spans="1:10" x14ac:dyDescent="0.25">
      <c r="A1999">
        <v>-122.49</v>
      </c>
      <c r="B1999">
        <v>37.99</v>
      </c>
      <c r="C1999">
        <v>27</v>
      </c>
      <c r="D1999">
        <v>5470</v>
      </c>
      <c r="E1999">
        <v>755</v>
      </c>
      <c r="F1999">
        <v>1916</v>
      </c>
      <c r="G1999">
        <v>764</v>
      </c>
      <c r="H1999">
        <v>6.9939999999999998</v>
      </c>
      <c r="I1999">
        <v>420800</v>
      </c>
      <c r="J1999">
        <v>9.7327823469637531E-2</v>
      </c>
    </row>
    <row r="2000" spans="1:10" x14ac:dyDescent="0.25">
      <c r="A2000">
        <v>-122.87</v>
      </c>
      <c r="B2000">
        <v>38.68</v>
      </c>
      <c r="C2000">
        <v>32</v>
      </c>
      <c r="D2000">
        <v>4073</v>
      </c>
      <c r="E2000">
        <v>718</v>
      </c>
      <c r="F2000">
        <v>2053</v>
      </c>
      <c r="G2000">
        <v>629</v>
      </c>
      <c r="H2000">
        <v>3.7351999999999999</v>
      </c>
      <c r="I2000">
        <v>228000</v>
      </c>
      <c r="J2000">
        <v>9.7370702253424257E-2</v>
      </c>
    </row>
    <row r="2001" spans="1:10" x14ac:dyDescent="0.25">
      <c r="A2001">
        <v>-118.37</v>
      </c>
      <c r="B2001">
        <v>34.21</v>
      </c>
      <c r="C2001">
        <v>34</v>
      </c>
      <c r="D2001">
        <v>2272</v>
      </c>
      <c r="E2001">
        <v>558</v>
      </c>
      <c r="F2001">
        <v>2164</v>
      </c>
      <c r="G2001">
        <v>484</v>
      </c>
      <c r="H2001">
        <v>3.7143000000000002</v>
      </c>
      <c r="I2001">
        <v>175700</v>
      </c>
      <c r="J2001">
        <v>9.7381352655135367E-2</v>
      </c>
    </row>
    <row r="2002" spans="1:10" x14ac:dyDescent="0.25">
      <c r="A2002">
        <v>-122.04</v>
      </c>
      <c r="B2002">
        <v>37.08</v>
      </c>
      <c r="C2002">
        <v>20</v>
      </c>
      <c r="D2002">
        <v>467</v>
      </c>
      <c r="E2002">
        <v>95</v>
      </c>
      <c r="F2002">
        <v>229</v>
      </c>
      <c r="G2002">
        <v>86</v>
      </c>
      <c r="H2002">
        <v>4.8</v>
      </c>
      <c r="I2002">
        <v>261500</v>
      </c>
      <c r="J2002">
        <v>9.7453039288787235E-2</v>
      </c>
    </row>
    <row r="2003" spans="1:10" x14ac:dyDescent="0.25">
      <c r="A2003">
        <v>-121.14</v>
      </c>
      <c r="B2003">
        <v>37.46</v>
      </c>
      <c r="C2003">
        <v>4</v>
      </c>
      <c r="D2003">
        <v>2919</v>
      </c>
      <c r="E2003">
        <v>503</v>
      </c>
      <c r="F2003">
        <v>1592</v>
      </c>
      <c r="G2003">
        <v>491</v>
      </c>
      <c r="H2003">
        <v>5.2451999999999996</v>
      </c>
      <c r="I2003">
        <v>161900</v>
      </c>
      <c r="J2003">
        <v>9.7468899148742683E-2</v>
      </c>
    </row>
    <row r="2004" spans="1:10" x14ac:dyDescent="0.25">
      <c r="A2004">
        <v>-122.15</v>
      </c>
      <c r="B2004">
        <v>37.44</v>
      </c>
      <c r="C2004">
        <v>52</v>
      </c>
      <c r="D2004">
        <v>2063</v>
      </c>
      <c r="E2004">
        <v>320</v>
      </c>
      <c r="F2004">
        <v>774</v>
      </c>
      <c r="G2004">
        <v>309</v>
      </c>
      <c r="H2004">
        <v>7.2542999999999997</v>
      </c>
      <c r="I2004">
        <v>500001</v>
      </c>
      <c r="J2004">
        <v>9.7513710635951378E-2</v>
      </c>
    </row>
    <row r="2005" spans="1:10" x14ac:dyDescent="0.25">
      <c r="A2005">
        <v>-116.98</v>
      </c>
      <c r="B2005">
        <v>33.94</v>
      </c>
      <c r="C2005">
        <v>27</v>
      </c>
      <c r="D2005">
        <v>3459</v>
      </c>
      <c r="E2005">
        <v>640</v>
      </c>
      <c r="F2005">
        <v>1760</v>
      </c>
      <c r="G2005">
        <v>654</v>
      </c>
      <c r="H2005">
        <v>3.4544999999999999</v>
      </c>
      <c r="I2005">
        <v>89800</v>
      </c>
      <c r="J2005">
        <v>9.7578322888675628E-2</v>
      </c>
    </row>
    <row r="2006" spans="1:10" x14ac:dyDescent="0.25">
      <c r="A2006">
        <v>-115.6</v>
      </c>
      <c r="B2006">
        <v>33.200000000000003</v>
      </c>
      <c r="C2006">
        <v>37</v>
      </c>
      <c r="D2006">
        <v>709</v>
      </c>
      <c r="E2006">
        <v>187</v>
      </c>
      <c r="F2006">
        <v>390</v>
      </c>
      <c r="G2006">
        <v>142</v>
      </c>
      <c r="H2006">
        <v>2.4510999999999998</v>
      </c>
      <c r="I2006">
        <v>72500</v>
      </c>
      <c r="J2006">
        <v>9.7636216755142002E-2</v>
      </c>
    </row>
    <row r="2007" spans="1:10" x14ac:dyDescent="0.25">
      <c r="A2007">
        <v>-122.16</v>
      </c>
      <c r="B2007">
        <v>37.83</v>
      </c>
      <c r="C2007">
        <v>16</v>
      </c>
      <c r="D2007">
        <v>4596</v>
      </c>
      <c r="E2007">
        <v>705</v>
      </c>
      <c r="F2007">
        <v>1480</v>
      </c>
      <c r="G2007">
        <v>650</v>
      </c>
      <c r="H2007">
        <v>7.52</v>
      </c>
      <c r="I2007">
        <v>370200</v>
      </c>
      <c r="J2007">
        <v>9.7800774982725214E-2</v>
      </c>
    </row>
    <row r="2008" spans="1:10" x14ac:dyDescent="0.25">
      <c r="A2008">
        <v>-118.5</v>
      </c>
      <c r="B2008">
        <v>34.200000000000003</v>
      </c>
      <c r="C2008">
        <v>18</v>
      </c>
      <c r="D2008">
        <v>4249</v>
      </c>
      <c r="E2008">
        <v>933</v>
      </c>
      <c r="F2008">
        <v>2047</v>
      </c>
      <c r="G2008">
        <v>909</v>
      </c>
      <c r="H2008">
        <v>4.1303999999999998</v>
      </c>
      <c r="I2008">
        <v>229100</v>
      </c>
      <c r="J2008">
        <v>9.7836308701378827E-2</v>
      </c>
    </row>
    <row r="2009" spans="1:10" x14ac:dyDescent="0.25">
      <c r="A2009">
        <v>-118.41</v>
      </c>
      <c r="B2009">
        <v>34.06</v>
      </c>
      <c r="C2009">
        <v>43</v>
      </c>
      <c r="D2009">
        <v>4994</v>
      </c>
      <c r="E2009">
        <v>1057</v>
      </c>
      <c r="F2009">
        <v>1830</v>
      </c>
      <c r="G2009">
        <v>969</v>
      </c>
      <c r="H2009">
        <v>5.5320999999999998</v>
      </c>
      <c r="I2009">
        <v>500001</v>
      </c>
      <c r="J2009">
        <v>9.8125455213651347E-2</v>
      </c>
    </row>
    <row r="2010" spans="1:10" x14ac:dyDescent="0.25">
      <c r="A2010">
        <v>-118.65</v>
      </c>
      <c r="B2010">
        <v>34.18</v>
      </c>
      <c r="C2010">
        <v>26</v>
      </c>
      <c r="D2010">
        <v>4607</v>
      </c>
      <c r="E2010">
        <v>656</v>
      </c>
      <c r="F2010">
        <v>1769</v>
      </c>
      <c r="G2010">
        <v>643</v>
      </c>
      <c r="H2010">
        <v>7.4917999999999996</v>
      </c>
      <c r="I2010">
        <v>367600</v>
      </c>
      <c r="J2010">
        <v>9.8146340367730733E-2</v>
      </c>
    </row>
    <row r="2011" spans="1:10" x14ac:dyDescent="0.25">
      <c r="A2011">
        <v>-121.4</v>
      </c>
      <c r="B2011">
        <v>38.549999999999997</v>
      </c>
      <c r="C2011">
        <v>26</v>
      </c>
      <c r="D2011">
        <v>2697</v>
      </c>
      <c r="E2011">
        <v>398</v>
      </c>
      <c r="F2011">
        <v>1088</v>
      </c>
      <c r="G2011">
        <v>389</v>
      </c>
      <c r="H2011">
        <v>5</v>
      </c>
      <c r="I2011">
        <v>142500</v>
      </c>
      <c r="J2011">
        <v>9.8214891779808244E-2</v>
      </c>
    </row>
    <row r="2012" spans="1:10" x14ac:dyDescent="0.25">
      <c r="A2012">
        <v>-117.94</v>
      </c>
      <c r="B2012">
        <v>34.090000000000003</v>
      </c>
      <c r="C2012">
        <v>21</v>
      </c>
      <c r="D2012">
        <v>2707</v>
      </c>
      <c r="E2012">
        <v>675</v>
      </c>
      <c r="F2012">
        <v>1742</v>
      </c>
      <c r="G2012">
        <v>626</v>
      </c>
      <c r="H2012">
        <v>2.1061999999999999</v>
      </c>
      <c r="I2012">
        <v>176700</v>
      </c>
      <c r="J2012">
        <v>9.8260671883057094E-2</v>
      </c>
    </row>
    <row r="2013" spans="1:10" x14ac:dyDescent="0.25">
      <c r="A2013">
        <v>-118.07</v>
      </c>
      <c r="B2013">
        <v>33.799999999999997</v>
      </c>
      <c r="C2013">
        <v>22</v>
      </c>
      <c r="D2013">
        <v>1391</v>
      </c>
      <c r="E2013">
        <v>338</v>
      </c>
      <c r="F2013">
        <v>810</v>
      </c>
      <c r="G2013">
        <v>295</v>
      </c>
      <c r="H2013">
        <v>3.8792</v>
      </c>
      <c r="I2013">
        <v>218200</v>
      </c>
      <c r="J2013">
        <v>9.8267683420014906E-2</v>
      </c>
    </row>
    <row r="2014" spans="1:10" x14ac:dyDescent="0.25">
      <c r="A2014">
        <v>-118.36</v>
      </c>
      <c r="B2014">
        <v>33.9</v>
      </c>
      <c r="C2014">
        <v>40</v>
      </c>
      <c r="D2014">
        <v>1271</v>
      </c>
      <c r="E2014">
        <v>276</v>
      </c>
      <c r="F2014">
        <v>725</v>
      </c>
      <c r="G2014">
        <v>234</v>
      </c>
      <c r="H2014">
        <v>5.0452000000000004</v>
      </c>
      <c r="I2014">
        <v>231900</v>
      </c>
      <c r="J2014">
        <v>9.8329576442322431E-2</v>
      </c>
    </row>
    <row r="2015" spans="1:10" x14ac:dyDescent="0.25">
      <c r="A2015">
        <v>-122.52</v>
      </c>
      <c r="B2015">
        <v>37.93</v>
      </c>
      <c r="C2015">
        <v>34</v>
      </c>
      <c r="D2015">
        <v>2782</v>
      </c>
      <c r="E2015">
        <v>502</v>
      </c>
      <c r="F2015">
        <v>1219</v>
      </c>
      <c r="G2015">
        <v>507</v>
      </c>
      <c r="H2015">
        <v>5.0778999999999996</v>
      </c>
      <c r="I2015">
        <v>333900</v>
      </c>
      <c r="J2015">
        <v>9.8474047436117984E-2</v>
      </c>
    </row>
    <row r="2016" spans="1:10" x14ac:dyDescent="0.25">
      <c r="A2016">
        <v>-121.38</v>
      </c>
      <c r="B2016">
        <v>38.619999999999997</v>
      </c>
      <c r="C2016">
        <v>34</v>
      </c>
      <c r="D2016">
        <v>2352</v>
      </c>
      <c r="E2016">
        <v>610</v>
      </c>
      <c r="F2016">
        <v>1127</v>
      </c>
      <c r="G2016">
        <v>592</v>
      </c>
      <c r="H2016">
        <v>2.2000000000000002</v>
      </c>
      <c r="I2016">
        <v>116500</v>
      </c>
      <c r="J2016">
        <v>9.8496737929990585E-2</v>
      </c>
    </row>
    <row r="2017" spans="1:10" x14ac:dyDescent="0.25">
      <c r="A2017">
        <v>-118.23</v>
      </c>
      <c r="B2017">
        <v>33.9</v>
      </c>
      <c r="C2017">
        <v>28</v>
      </c>
      <c r="D2017">
        <v>1108</v>
      </c>
      <c r="E2017">
        <v>284</v>
      </c>
      <c r="F2017">
        <v>1498</v>
      </c>
      <c r="G2017">
        <v>289</v>
      </c>
      <c r="H2017">
        <v>2.4706000000000001</v>
      </c>
      <c r="I2017">
        <v>88800</v>
      </c>
      <c r="J2017">
        <v>9.8522218838615561E-2</v>
      </c>
    </row>
    <row r="2018" spans="1:10" x14ac:dyDescent="0.25">
      <c r="A2018">
        <v>-118.34</v>
      </c>
      <c r="B2018">
        <v>33.869999999999997</v>
      </c>
      <c r="C2018">
        <v>28</v>
      </c>
      <c r="D2018">
        <v>2948</v>
      </c>
      <c r="E2018">
        <v>566</v>
      </c>
      <c r="F2018">
        <v>1445</v>
      </c>
      <c r="G2018">
        <v>524</v>
      </c>
      <c r="H2018">
        <v>5.3742999999999999</v>
      </c>
      <c r="I2018">
        <v>286500</v>
      </c>
      <c r="J2018">
        <v>9.8626146146604032E-2</v>
      </c>
    </row>
    <row r="2019" spans="1:10" x14ac:dyDescent="0.25">
      <c r="A2019">
        <v>-118.95</v>
      </c>
      <c r="B2019">
        <v>35.369999999999997</v>
      </c>
      <c r="C2019">
        <v>34</v>
      </c>
      <c r="D2019">
        <v>1672</v>
      </c>
      <c r="E2019">
        <v>359</v>
      </c>
      <c r="F2019">
        <v>1059</v>
      </c>
      <c r="G2019">
        <v>349</v>
      </c>
      <c r="H2019">
        <v>2.1587999999999998</v>
      </c>
      <c r="I2019">
        <v>61300</v>
      </c>
      <c r="J2019">
        <v>9.8683581104085816E-2</v>
      </c>
    </row>
    <row r="2020" spans="1:10" x14ac:dyDescent="0.25">
      <c r="A2020">
        <v>-118.28</v>
      </c>
      <c r="B2020">
        <v>34.090000000000003</v>
      </c>
      <c r="C2020">
        <v>52</v>
      </c>
      <c r="D2020">
        <v>2273</v>
      </c>
      <c r="E2020">
        <v>663</v>
      </c>
      <c r="F2020">
        <v>1480</v>
      </c>
      <c r="G2020">
        <v>597</v>
      </c>
      <c r="H2020">
        <v>2.3332999999999999</v>
      </c>
      <c r="I2020">
        <v>196500</v>
      </c>
      <c r="J2020">
        <v>9.871560022738779E-2</v>
      </c>
    </row>
    <row r="2021" spans="1:10" x14ac:dyDescent="0.25">
      <c r="A2021">
        <v>-118.32</v>
      </c>
      <c r="B2021">
        <v>34.200000000000003</v>
      </c>
      <c r="C2021">
        <v>36</v>
      </c>
      <c r="D2021">
        <v>1978</v>
      </c>
      <c r="E2021">
        <v>337</v>
      </c>
      <c r="F2021">
        <v>834</v>
      </c>
      <c r="G2021">
        <v>311</v>
      </c>
      <c r="H2021">
        <v>3.9866000000000001</v>
      </c>
      <c r="I2021">
        <v>294400</v>
      </c>
      <c r="J2021">
        <v>9.8728682757404762E-2</v>
      </c>
    </row>
    <row r="2022" spans="1:10" x14ac:dyDescent="0.25">
      <c r="A2022">
        <v>-120.57</v>
      </c>
      <c r="B2022">
        <v>38.35</v>
      </c>
      <c r="C2022">
        <v>17</v>
      </c>
      <c r="D2022">
        <v>1504</v>
      </c>
      <c r="E2022">
        <v>358</v>
      </c>
      <c r="F2022">
        <v>661</v>
      </c>
      <c r="G2022">
        <v>250</v>
      </c>
      <c r="H2022">
        <v>2.2604000000000002</v>
      </c>
      <c r="I2022">
        <v>84800</v>
      </c>
      <c r="J2022">
        <v>9.8750347456207921E-2</v>
      </c>
    </row>
    <row r="2023" spans="1:10" x14ac:dyDescent="0.25">
      <c r="A2023">
        <v>-120.47</v>
      </c>
      <c r="B2023">
        <v>35.04</v>
      </c>
      <c r="C2023">
        <v>29</v>
      </c>
      <c r="D2023">
        <v>1315</v>
      </c>
      <c r="E2023">
        <v>279</v>
      </c>
      <c r="F2023">
        <v>926</v>
      </c>
      <c r="G2023">
        <v>249</v>
      </c>
      <c r="H2023">
        <v>2.9375</v>
      </c>
      <c r="I2023">
        <v>144800</v>
      </c>
      <c r="J2023">
        <v>9.8809674795378943E-2</v>
      </c>
    </row>
    <row r="2024" spans="1:10" x14ac:dyDescent="0.25">
      <c r="A2024">
        <v>-118.29</v>
      </c>
      <c r="B2024">
        <v>34.11</v>
      </c>
      <c r="C2024">
        <v>49</v>
      </c>
      <c r="D2024">
        <v>2850</v>
      </c>
      <c r="E2024">
        <v>379</v>
      </c>
      <c r="F2024">
        <v>1113</v>
      </c>
      <c r="G2024">
        <v>380</v>
      </c>
      <c r="H2024">
        <v>12.959099999999999</v>
      </c>
      <c r="I2024">
        <v>500001</v>
      </c>
      <c r="J2024">
        <v>9.881146544042152E-2</v>
      </c>
    </row>
    <row r="2025" spans="1:10" x14ac:dyDescent="0.25">
      <c r="A2025">
        <v>-122.53</v>
      </c>
      <c r="B2025">
        <v>37.909999999999997</v>
      </c>
      <c r="C2025">
        <v>37</v>
      </c>
      <c r="D2025">
        <v>2524</v>
      </c>
      <c r="E2025">
        <v>398</v>
      </c>
      <c r="F2025">
        <v>999</v>
      </c>
      <c r="G2025">
        <v>417</v>
      </c>
      <c r="H2025">
        <v>7.9892000000000003</v>
      </c>
      <c r="I2025">
        <v>500001</v>
      </c>
      <c r="J2025">
        <v>9.8908871777482421E-2</v>
      </c>
    </row>
    <row r="2026" spans="1:10" x14ac:dyDescent="0.25">
      <c r="A2026">
        <v>-118.44</v>
      </c>
      <c r="B2026">
        <v>34.28</v>
      </c>
      <c r="C2026">
        <v>38</v>
      </c>
      <c r="D2026">
        <v>1156</v>
      </c>
      <c r="E2026">
        <v>305</v>
      </c>
      <c r="F2026">
        <v>1359</v>
      </c>
      <c r="G2026">
        <v>289</v>
      </c>
      <c r="H2026">
        <v>2.5146999999999999</v>
      </c>
      <c r="I2026">
        <v>137100</v>
      </c>
      <c r="J2026">
        <v>9.8914580159390253E-2</v>
      </c>
    </row>
    <row r="2027" spans="1:10" x14ac:dyDescent="0.25">
      <c r="A2027">
        <v>-117.05</v>
      </c>
      <c r="B2027">
        <v>32.61</v>
      </c>
      <c r="C2027">
        <v>31</v>
      </c>
      <c r="D2027">
        <v>4033</v>
      </c>
      <c r="E2027">
        <v>715</v>
      </c>
      <c r="F2027">
        <v>2585</v>
      </c>
      <c r="G2027">
        <v>715</v>
      </c>
      <c r="H2027">
        <v>3.5095999999999998</v>
      </c>
      <c r="I2027">
        <v>139900</v>
      </c>
      <c r="J2027">
        <v>9.8934919248775177E-2</v>
      </c>
    </row>
    <row r="2028" spans="1:10" x14ac:dyDescent="0.25">
      <c r="A2028">
        <v>-118.2</v>
      </c>
      <c r="B2028">
        <v>34.04</v>
      </c>
      <c r="C2028">
        <v>36</v>
      </c>
      <c r="D2028">
        <v>1625</v>
      </c>
      <c r="E2028">
        <v>490</v>
      </c>
      <c r="F2028">
        <v>2003</v>
      </c>
      <c r="G2028">
        <v>478</v>
      </c>
      <c r="H2028">
        <v>2.181</v>
      </c>
      <c r="I2028">
        <v>147200</v>
      </c>
      <c r="J2028">
        <v>9.8983214096255323E-2</v>
      </c>
    </row>
    <row r="2029" spans="1:10" x14ac:dyDescent="0.25">
      <c r="A2029">
        <v>-118.37</v>
      </c>
      <c r="B2029">
        <v>34.090000000000003</v>
      </c>
      <c r="C2029">
        <v>31</v>
      </c>
      <c r="D2029">
        <v>2697</v>
      </c>
      <c r="E2029">
        <v>706</v>
      </c>
      <c r="F2029">
        <v>1059</v>
      </c>
      <c r="G2029">
        <v>689</v>
      </c>
      <c r="H2029">
        <v>2.8942000000000001</v>
      </c>
      <c r="I2029">
        <v>500001</v>
      </c>
      <c r="J2029">
        <v>9.9014331896676633E-2</v>
      </c>
    </row>
    <row r="2030" spans="1:10" x14ac:dyDescent="0.25">
      <c r="A2030">
        <v>-121.39</v>
      </c>
      <c r="B2030">
        <v>39.119999999999997</v>
      </c>
      <c r="C2030">
        <v>28</v>
      </c>
      <c r="D2030">
        <v>10035</v>
      </c>
      <c r="E2030">
        <v>1856</v>
      </c>
      <c r="F2030">
        <v>6912</v>
      </c>
      <c r="G2030">
        <v>1818</v>
      </c>
      <c r="H2030">
        <v>2.0943000000000001</v>
      </c>
      <c r="I2030">
        <v>108300</v>
      </c>
      <c r="J2030">
        <v>9.9147485033032168E-2</v>
      </c>
    </row>
    <row r="2031" spans="1:10" x14ac:dyDescent="0.25">
      <c r="A2031">
        <v>-122.72</v>
      </c>
      <c r="B2031">
        <v>38.479999999999997</v>
      </c>
      <c r="C2031">
        <v>23</v>
      </c>
      <c r="D2031">
        <v>2296</v>
      </c>
      <c r="E2031">
        <v>356</v>
      </c>
      <c r="F2031">
        <v>902</v>
      </c>
      <c r="G2031">
        <v>334</v>
      </c>
      <c r="H2031">
        <v>6.0297999999999998</v>
      </c>
      <c r="I2031">
        <v>289100</v>
      </c>
      <c r="J2031">
        <v>9.9151195350949184E-2</v>
      </c>
    </row>
    <row r="2032" spans="1:10" x14ac:dyDescent="0.25">
      <c r="A2032">
        <v>-118.47</v>
      </c>
      <c r="B2032">
        <v>34.01</v>
      </c>
      <c r="C2032">
        <v>44</v>
      </c>
      <c r="D2032">
        <v>2017</v>
      </c>
      <c r="E2032">
        <v>343</v>
      </c>
      <c r="F2032">
        <v>958</v>
      </c>
      <c r="G2032">
        <v>382</v>
      </c>
      <c r="H2032">
        <v>6.1013999999999999</v>
      </c>
      <c r="I2032">
        <v>480100</v>
      </c>
      <c r="J2032">
        <v>9.920154267766923E-2</v>
      </c>
    </row>
    <row r="2033" spans="1:10" x14ac:dyDescent="0.25">
      <c r="A2033">
        <v>-118.1</v>
      </c>
      <c r="B2033">
        <v>34.130000000000003</v>
      </c>
      <c r="C2033">
        <v>44</v>
      </c>
      <c r="D2033">
        <v>1917</v>
      </c>
      <c r="E2033">
        <v>265</v>
      </c>
      <c r="F2033">
        <v>754</v>
      </c>
      <c r="G2033">
        <v>257</v>
      </c>
      <c r="H2033">
        <v>12.4237</v>
      </c>
      <c r="I2033">
        <v>500001</v>
      </c>
      <c r="J2033">
        <v>9.9219780259662937E-2</v>
      </c>
    </row>
    <row r="2034" spans="1:10" x14ac:dyDescent="0.25">
      <c r="A2034">
        <v>-117.6</v>
      </c>
      <c r="B2034">
        <v>33.869999999999997</v>
      </c>
      <c r="C2034">
        <v>15</v>
      </c>
      <c r="D2034">
        <v>7626</v>
      </c>
      <c r="E2034">
        <v>1570</v>
      </c>
      <c r="F2034">
        <v>3823</v>
      </c>
      <c r="G2034">
        <v>1415</v>
      </c>
      <c r="H2034">
        <v>3.4419</v>
      </c>
      <c r="I2034">
        <v>138100</v>
      </c>
      <c r="J2034">
        <v>9.922107967787186E-2</v>
      </c>
    </row>
    <row r="2035" spans="1:10" x14ac:dyDescent="0.25">
      <c r="A2035">
        <v>-117.19</v>
      </c>
      <c r="B2035">
        <v>32.840000000000003</v>
      </c>
      <c r="C2035">
        <v>35</v>
      </c>
      <c r="D2035">
        <v>2263</v>
      </c>
      <c r="E2035">
        <v>427</v>
      </c>
      <c r="F2035">
        <v>1001</v>
      </c>
      <c r="G2035">
        <v>408</v>
      </c>
      <c r="H2035">
        <v>3.875</v>
      </c>
      <c r="I2035">
        <v>172000</v>
      </c>
      <c r="J2035">
        <v>9.9237092530146231E-2</v>
      </c>
    </row>
    <row r="2036" spans="1:10" x14ac:dyDescent="0.25">
      <c r="A2036">
        <v>-122.2</v>
      </c>
      <c r="B2036">
        <v>37.96</v>
      </c>
      <c r="C2036">
        <v>9</v>
      </c>
      <c r="D2036">
        <v>6306</v>
      </c>
      <c r="E2036">
        <v>962</v>
      </c>
      <c r="F2036">
        <v>2581</v>
      </c>
      <c r="G2036">
        <v>911</v>
      </c>
      <c r="H2036">
        <v>6.7740999999999998</v>
      </c>
      <c r="I2036">
        <v>310700</v>
      </c>
      <c r="J2036">
        <v>9.9246831734985608E-2</v>
      </c>
    </row>
    <row r="2037" spans="1:10" x14ac:dyDescent="0.25">
      <c r="A2037">
        <v>-116.97</v>
      </c>
      <c r="B2037">
        <v>33.74</v>
      </c>
      <c r="C2037">
        <v>20</v>
      </c>
      <c r="D2037">
        <v>3674</v>
      </c>
      <c r="E2037">
        <v>792</v>
      </c>
      <c r="F2037">
        <v>1498</v>
      </c>
      <c r="G2037">
        <v>758</v>
      </c>
      <c r="H2037">
        <v>2.2161</v>
      </c>
      <c r="I2037">
        <v>76900</v>
      </c>
      <c r="J2037">
        <v>9.9272540041233093E-2</v>
      </c>
    </row>
    <row r="2038" spans="1:10" x14ac:dyDescent="0.25">
      <c r="A2038">
        <v>-117.89</v>
      </c>
      <c r="B2038">
        <v>33.86</v>
      </c>
      <c r="C2038">
        <v>28</v>
      </c>
      <c r="D2038">
        <v>1395</v>
      </c>
      <c r="E2038">
        <v>398</v>
      </c>
      <c r="F2038">
        <v>1220</v>
      </c>
      <c r="G2038">
        <v>362</v>
      </c>
      <c r="H2038">
        <v>3.3008000000000002</v>
      </c>
      <c r="I2038">
        <v>193800</v>
      </c>
      <c r="J2038">
        <v>9.9290299076044253E-2</v>
      </c>
    </row>
    <row r="2039" spans="1:10" x14ac:dyDescent="0.25">
      <c r="A2039">
        <v>-117.82</v>
      </c>
      <c r="B2039">
        <v>33.79</v>
      </c>
      <c r="C2039">
        <v>26</v>
      </c>
      <c r="D2039">
        <v>2641</v>
      </c>
      <c r="E2039">
        <v>633</v>
      </c>
      <c r="F2039">
        <v>3657</v>
      </c>
      <c r="G2039">
        <v>617</v>
      </c>
      <c r="H2039">
        <v>4.1338999999999997</v>
      </c>
      <c r="I2039">
        <v>222300</v>
      </c>
      <c r="J2039">
        <v>9.9341287010629942E-2</v>
      </c>
    </row>
    <row r="2040" spans="1:10" x14ac:dyDescent="0.25">
      <c r="A2040">
        <v>-118.4</v>
      </c>
      <c r="B2040">
        <v>34.15</v>
      </c>
      <c r="C2040">
        <v>44</v>
      </c>
      <c r="D2040">
        <v>2515</v>
      </c>
      <c r="E2040">
        <v>510</v>
      </c>
      <c r="F2040">
        <v>967</v>
      </c>
      <c r="G2040">
        <v>484</v>
      </c>
      <c r="H2040">
        <v>5.0754000000000001</v>
      </c>
      <c r="I2040">
        <v>374500</v>
      </c>
      <c r="J2040">
        <v>9.9533021927537657E-2</v>
      </c>
    </row>
    <row r="2041" spans="1:10" x14ac:dyDescent="0.25">
      <c r="A2041">
        <v>-122.41</v>
      </c>
      <c r="B2041">
        <v>37.76</v>
      </c>
      <c r="C2041">
        <v>52</v>
      </c>
      <c r="D2041">
        <v>2064</v>
      </c>
      <c r="E2041">
        <v>496</v>
      </c>
      <c r="F2041">
        <v>1726</v>
      </c>
      <c r="G2041">
        <v>466</v>
      </c>
      <c r="H2041">
        <v>3.4028</v>
      </c>
      <c r="I2041">
        <v>233300</v>
      </c>
      <c r="J2041">
        <v>9.9540775332226605E-2</v>
      </c>
    </row>
    <row r="2042" spans="1:10" x14ac:dyDescent="0.25">
      <c r="A2042">
        <v>-117.74</v>
      </c>
      <c r="B2042">
        <v>34.07</v>
      </c>
      <c r="C2042">
        <v>42</v>
      </c>
      <c r="D2042">
        <v>2504</v>
      </c>
      <c r="E2042">
        <v>553</v>
      </c>
      <c r="F2042">
        <v>1550</v>
      </c>
      <c r="G2042">
        <v>509</v>
      </c>
      <c r="H2042">
        <v>3.0293999999999999</v>
      </c>
      <c r="I2042">
        <v>135700</v>
      </c>
      <c r="J2042">
        <v>9.9587614446103534E-2</v>
      </c>
    </row>
    <row r="2043" spans="1:10" x14ac:dyDescent="0.25">
      <c r="A2043">
        <v>-118.07</v>
      </c>
      <c r="B2043">
        <v>33.97</v>
      </c>
      <c r="C2043">
        <v>32</v>
      </c>
      <c r="D2043">
        <v>3400</v>
      </c>
      <c r="E2043">
        <v>826</v>
      </c>
      <c r="F2043">
        <v>3017</v>
      </c>
      <c r="G2043">
        <v>793</v>
      </c>
      <c r="H2043">
        <v>2.4607000000000001</v>
      </c>
      <c r="I2043">
        <v>155600</v>
      </c>
      <c r="J2043">
        <v>9.9626017286258306E-2</v>
      </c>
    </row>
    <row r="2044" spans="1:10" x14ac:dyDescent="0.25">
      <c r="A2044">
        <v>-118.3</v>
      </c>
      <c r="B2044">
        <v>33.75</v>
      </c>
      <c r="C2044">
        <v>48</v>
      </c>
      <c r="D2044">
        <v>1958</v>
      </c>
      <c r="E2044">
        <v>386</v>
      </c>
      <c r="F2044">
        <v>1098</v>
      </c>
      <c r="G2044">
        <v>380</v>
      </c>
      <c r="H2044">
        <v>4.625</v>
      </c>
      <c r="I2044">
        <v>273400</v>
      </c>
      <c r="J2044">
        <v>9.9701512466537912E-2</v>
      </c>
    </row>
    <row r="2045" spans="1:10" x14ac:dyDescent="0.25">
      <c r="A2045">
        <v>-117.29</v>
      </c>
      <c r="B2045">
        <v>34.11</v>
      </c>
      <c r="C2045">
        <v>48</v>
      </c>
      <c r="D2045">
        <v>1498</v>
      </c>
      <c r="E2045">
        <v>448</v>
      </c>
      <c r="F2045">
        <v>1586</v>
      </c>
      <c r="G2045">
        <v>455</v>
      </c>
      <c r="H2045">
        <v>1.1687000000000001</v>
      </c>
      <c r="I2045">
        <v>70800</v>
      </c>
      <c r="J2045">
        <v>9.97382292239688E-2</v>
      </c>
    </row>
    <row r="2046" spans="1:10" x14ac:dyDescent="0.25">
      <c r="A2046">
        <v>-116.86</v>
      </c>
      <c r="B2046">
        <v>34.24</v>
      </c>
      <c r="C2046">
        <v>19</v>
      </c>
      <c r="D2046">
        <v>5411</v>
      </c>
      <c r="E2046">
        <v>1042</v>
      </c>
      <c r="F2046">
        <v>441</v>
      </c>
      <c r="G2046">
        <v>185</v>
      </c>
      <c r="H2046">
        <v>3.1324000000000001</v>
      </c>
      <c r="I2046">
        <v>132000</v>
      </c>
      <c r="J2046">
        <v>9.9776300907329696E-2</v>
      </c>
    </row>
    <row r="2047" spans="1:10" x14ac:dyDescent="0.25">
      <c r="A2047">
        <v>-119.65</v>
      </c>
      <c r="B2047">
        <v>36.369999999999997</v>
      </c>
      <c r="C2047">
        <v>4</v>
      </c>
      <c r="D2047">
        <v>3725</v>
      </c>
      <c r="E2047">
        <v>783</v>
      </c>
      <c r="F2047">
        <v>1478</v>
      </c>
      <c r="G2047">
        <v>600</v>
      </c>
      <c r="H2047">
        <v>3.5486</v>
      </c>
      <c r="I2047">
        <v>148000</v>
      </c>
      <c r="J2047">
        <v>9.9822199191281213E-2</v>
      </c>
    </row>
    <row r="2048" spans="1:10" x14ac:dyDescent="0.25">
      <c r="A2048">
        <v>-121.57</v>
      </c>
      <c r="B2048">
        <v>37</v>
      </c>
      <c r="C2048">
        <v>18</v>
      </c>
      <c r="D2048">
        <v>7241</v>
      </c>
      <c r="E2048">
        <v>1225</v>
      </c>
      <c r="F2048">
        <v>4168</v>
      </c>
      <c r="G2048">
        <v>1138</v>
      </c>
      <c r="H2048">
        <v>4.5713999999999997</v>
      </c>
      <c r="I2048">
        <v>260300</v>
      </c>
      <c r="J2048">
        <v>9.9828666592201132E-2</v>
      </c>
    </row>
    <row r="2049" spans="1:10" x14ac:dyDescent="0.25">
      <c r="A2049">
        <v>-118.15</v>
      </c>
      <c r="B2049">
        <v>33.92</v>
      </c>
      <c r="C2049">
        <v>30</v>
      </c>
      <c r="D2049">
        <v>915</v>
      </c>
      <c r="E2049">
        <v>234</v>
      </c>
      <c r="F2049">
        <v>646</v>
      </c>
      <c r="G2049">
        <v>211</v>
      </c>
      <c r="H2049">
        <v>2.5207999999999999</v>
      </c>
      <c r="I2049">
        <v>182800</v>
      </c>
      <c r="J2049">
        <v>9.9861069858546259E-2</v>
      </c>
    </row>
    <row r="2050" spans="1:10" x14ac:dyDescent="0.25">
      <c r="A2050">
        <v>-122.08</v>
      </c>
      <c r="B2050">
        <v>37.950000000000003</v>
      </c>
      <c r="C2050">
        <v>24</v>
      </c>
      <c r="D2050">
        <v>3173</v>
      </c>
      <c r="E2050">
        <v>548</v>
      </c>
      <c r="F2050">
        <v>1351</v>
      </c>
      <c r="G2050">
        <v>536</v>
      </c>
      <c r="H2050">
        <v>5.0671999999999997</v>
      </c>
      <c r="I2050">
        <v>243000</v>
      </c>
      <c r="J2050">
        <v>9.991446951826144E-2</v>
      </c>
    </row>
    <row r="2051" spans="1:10" x14ac:dyDescent="0.25">
      <c r="A2051">
        <v>-119.58</v>
      </c>
      <c r="B2051">
        <v>36.83</v>
      </c>
      <c r="C2051">
        <v>13</v>
      </c>
      <c r="D2051">
        <v>6135</v>
      </c>
      <c r="E2051">
        <v>863</v>
      </c>
      <c r="F2051">
        <v>2473</v>
      </c>
      <c r="G2051">
        <v>774</v>
      </c>
      <c r="H2051">
        <v>5.4894999999999996</v>
      </c>
      <c r="I2051">
        <v>156700</v>
      </c>
      <c r="J2051">
        <v>9.9976541370588756E-2</v>
      </c>
    </row>
    <row r="2052" spans="1:10" x14ac:dyDescent="0.25">
      <c r="A2052">
        <v>-121.4</v>
      </c>
      <c r="B2052">
        <v>38.53</v>
      </c>
      <c r="C2052">
        <v>38</v>
      </c>
      <c r="D2052">
        <v>152</v>
      </c>
      <c r="E2052">
        <v>30</v>
      </c>
      <c r="F2052">
        <v>65</v>
      </c>
      <c r="G2052">
        <v>35</v>
      </c>
      <c r="H2052">
        <v>0.9274</v>
      </c>
      <c r="I2052">
        <v>67500</v>
      </c>
      <c r="J2052">
        <v>0.10004100953834216</v>
      </c>
    </row>
    <row r="2053" spans="1:10" x14ac:dyDescent="0.25">
      <c r="A2053">
        <v>-122.06</v>
      </c>
      <c r="B2053">
        <v>37.380000000000003</v>
      </c>
      <c r="C2053">
        <v>20</v>
      </c>
      <c r="D2053">
        <v>2976</v>
      </c>
      <c r="E2053">
        <v>766</v>
      </c>
      <c r="F2053">
        <v>1227</v>
      </c>
      <c r="G2053">
        <v>634</v>
      </c>
      <c r="H2053">
        <v>4.8624999999999998</v>
      </c>
      <c r="I2053">
        <v>262500</v>
      </c>
      <c r="J2053">
        <v>0.10008414918601738</v>
      </c>
    </row>
    <row r="2054" spans="1:10" x14ac:dyDescent="0.25">
      <c r="A2054">
        <v>-122.3</v>
      </c>
      <c r="B2054">
        <v>37.81</v>
      </c>
      <c r="C2054">
        <v>48</v>
      </c>
      <c r="D2054">
        <v>828</v>
      </c>
      <c r="E2054">
        <v>182</v>
      </c>
      <c r="F2054">
        <v>392</v>
      </c>
      <c r="G2054">
        <v>133</v>
      </c>
      <c r="H2054">
        <v>2.5937999999999999</v>
      </c>
      <c r="I2054">
        <v>73500</v>
      </c>
      <c r="J2054">
        <v>0.1001184846429013</v>
      </c>
    </row>
    <row r="2055" spans="1:10" x14ac:dyDescent="0.25">
      <c r="A2055">
        <v>-118.18</v>
      </c>
      <c r="B2055">
        <v>33.869999999999997</v>
      </c>
      <c r="C2055">
        <v>38</v>
      </c>
      <c r="D2055">
        <v>2664</v>
      </c>
      <c r="E2055">
        <v>626</v>
      </c>
      <c r="F2055">
        <v>1627</v>
      </c>
      <c r="G2055">
        <v>604</v>
      </c>
      <c r="H2055">
        <v>3.7526999999999999</v>
      </c>
      <c r="I2055">
        <v>161900</v>
      </c>
      <c r="J2055">
        <v>0.10021515491641675</v>
      </c>
    </row>
    <row r="2056" spans="1:10" x14ac:dyDescent="0.25">
      <c r="A2056">
        <v>-117.92</v>
      </c>
      <c r="B2056">
        <v>34.01</v>
      </c>
      <c r="C2056">
        <v>35</v>
      </c>
      <c r="D2056">
        <v>3055</v>
      </c>
      <c r="E2056">
        <v>634</v>
      </c>
      <c r="F2056">
        <v>3738</v>
      </c>
      <c r="G2056">
        <v>615</v>
      </c>
      <c r="H2056">
        <v>3.375</v>
      </c>
      <c r="I2056">
        <v>127200</v>
      </c>
      <c r="J2056">
        <v>0.10027107012676972</v>
      </c>
    </row>
    <row r="2057" spans="1:10" x14ac:dyDescent="0.25">
      <c r="A2057">
        <v>-118.31</v>
      </c>
      <c r="B2057">
        <v>33.979999999999997</v>
      </c>
      <c r="C2057">
        <v>52</v>
      </c>
      <c r="D2057">
        <v>1607</v>
      </c>
      <c r="E2057">
        <v>331</v>
      </c>
      <c r="F2057">
        <v>900</v>
      </c>
      <c r="G2057">
        <v>295</v>
      </c>
      <c r="H2057">
        <v>3.5981999999999998</v>
      </c>
      <c r="I2057">
        <v>96600</v>
      </c>
      <c r="J2057">
        <v>0.10031148293777814</v>
      </c>
    </row>
    <row r="2058" spans="1:10" x14ac:dyDescent="0.25">
      <c r="A2058">
        <v>-118.08</v>
      </c>
      <c r="B2058">
        <v>33.72</v>
      </c>
      <c r="C2058">
        <v>14</v>
      </c>
      <c r="D2058">
        <v>2021</v>
      </c>
      <c r="E2058">
        <v>396</v>
      </c>
      <c r="F2058">
        <v>696</v>
      </c>
      <c r="G2058">
        <v>367</v>
      </c>
      <c r="H2058">
        <v>7.1673</v>
      </c>
      <c r="I2058">
        <v>340700</v>
      </c>
      <c r="J2058">
        <v>0.10039321909888577</v>
      </c>
    </row>
    <row r="2059" spans="1:10" x14ac:dyDescent="0.25">
      <c r="A2059">
        <v>-118.32</v>
      </c>
      <c r="B2059">
        <v>34.03</v>
      </c>
      <c r="C2059">
        <v>47</v>
      </c>
      <c r="D2059">
        <v>1082</v>
      </c>
      <c r="E2059">
        <v>198</v>
      </c>
      <c r="F2059">
        <v>455</v>
      </c>
      <c r="G2059">
        <v>193</v>
      </c>
      <c r="H2059">
        <v>3.0131999999999999</v>
      </c>
      <c r="I2059">
        <v>223200</v>
      </c>
      <c r="J2059">
        <v>0.10039446606247426</v>
      </c>
    </row>
    <row r="2060" spans="1:10" x14ac:dyDescent="0.25">
      <c r="A2060">
        <v>-119.09</v>
      </c>
      <c r="B2060">
        <v>35.299999999999997</v>
      </c>
      <c r="C2060">
        <v>3</v>
      </c>
      <c r="D2060">
        <v>2821</v>
      </c>
      <c r="E2060">
        <v>519</v>
      </c>
      <c r="F2060">
        <v>1353</v>
      </c>
      <c r="G2060">
        <v>495</v>
      </c>
      <c r="H2060">
        <v>3.6852</v>
      </c>
      <c r="I2060">
        <v>109800</v>
      </c>
      <c r="J2060">
        <v>0.10045272635068025</v>
      </c>
    </row>
    <row r="2061" spans="1:10" x14ac:dyDescent="0.25">
      <c r="A2061">
        <v>-118.38</v>
      </c>
      <c r="B2061">
        <v>33.82</v>
      </c>
      <c r="C2061">
        <v>38</v>
      </c>
      <c r="D2061">
        <v>1318</v>
      </c>
      <c r="E2061">
        <v>237</v>
      </c>
      <c r="F2061">
        <v>547</v>
      </c>
      <c r="G2061">
        <v>225</v>
      </c>
      <c r="H2061">
        <v>6.0308000000000002</v>
      </c>
      <c r="I2061">
        <v>416700</v>
      </c>
      <c r="J2061">
        <v>0.10047487375121988</v>
      </c>
    </row>
    <row r="2062" spans="1:10" x14ac:dyDescent="0.25">
      <c r="A2062">
        <v>-118.37</v>
      </c>
      <c r="B2062">
        <v>33.96</v>
      </c>
      <c r="C2062">
        <v>26</v>
      </c>
      <c r="D2062">
        <v>138</v>
      </c>
      <c r="E2062">
        <v>23</v>
      </c>
      <c r="F2062">
        <v>100</v>
      </c>
      <c r="G2062">
        <v>20</v>
      </c>
      <c r="H2062">
        <v>4.875</v>
      </c>
      <c r="I2062">
        <v>175000</v>
      </c>
      <c r="J2062">
        <v>0.10054183832691854</v>
      </c>
    </row>
    <row r="2063" spans="1:10" x14ac:dyDescent="0.25">
      <c r="A2063">
        <v>-117.04</v>
      </c>
      <c r="B2063">
        <v>32.69</v>
      </c>
      <c r="C2063">
        <v>9</v>
      </c>
      <c r="D2063">
        <v>3417</v>
      </c>
      <c r="E2063">
        <v>860</v>
      </c>
      <c r="F2063">
        <v>2521</v>
      </c>
      <c r="G2063">
        <v>828</v>
      </c>
      <c r="H2063">
        <v>3.02</v>
      </c>
      <c r="I2063">
        <v>158900</v>
      </c>
      <c r="J2063">
        <v>0.10054200554375226</v>
      </c>
    </row>
    <row r="2064" spans="1:10" x14ac:dyDescent="0.25">
      <c r="A2064">
        <v>-117.97</v>
      </c>
      <c r="B2064">
        <v>33.85</v>
      </c>
      <c r="C2064">
        <v>30</v>
      </c>
      <c r="D2064">
        <v>2513</v>
      </c>
      <c r="E2064">
        <v>476</v>
      </c>
      <c r="F2064">
        <v>1611</v>
      </c>
      <c r="G2064">
        <v>472</v>
      </c>
      <c r="H2064">
        <v>4.0061</v>
      </c>
      <c r="I2064">
        <v>182900</v>
      </c>
      <c r="J2064">
        <v>0.10061344400335759</v>
      </c>
    </row>
    <row r="2065" spans="1:10" x14ac:dyDescent="0.25">
      <c r="A2065">
        <v>-121.41</v>
      </c>
      <c r="B2065">
        <v>38.6</v>
      </c>
      <c r="C2065">
        <v>16</v>
      </c>
      <c r="D2065">
        <v>5407</v>
      </c>
      <c r="E2065">
        <v>1467</v>
      </c>
      <c r="F2065">
        <v>2523</v>
      </c>
      <c r="G2065">
        <v>1265</v>
      </c>
      <c r="H2065">
        <v>2.0470999999999999</v>
      </c>
      <c r="I2065">
        <v>104200</v>
      </c>
      <c r="J2065">
        <v>0.10069220015160296</v>
      </c>
    </row>
    <row r="2066" spans="1:10" x14ac:dyDescent="0.25">
      <c r="A2066">
        <v>-118.44</v>
      </c>
      <c r="B2066">
        <v>34.29</v>
      </c>
      <c r="C2066">
        <v>30</v>
      </c>
      <c r="D2066">
        <v>1632</v>
      </c>
      <c r="E2066">
        <v>401</v>
      </c>
      <c r="F2066">
        <v>1357</v>
      </c>
      <c r="G2066">
        <v>401</v>
      </c>
      <c r="H2066">
        <v>3.1587999999999998</v>
      </c>
      <c r="I2066">
        <v>160100</v>
      </c>
      <c r="J2066">
        <v>0.10081769185341138</v>
      </c>
    </row>
    <row r="2067" spans="1:10" x14ac:dyDescent="0.25">
      <c r="A2067">
        <v>-117.99</v>
      </c>
      <c r="B2067">
        <v>33.770000000000003</v>
      </c>
      <c r="C2067">
        <v>29</v>
      </c>
      <c r="D2067">
        <v>1312</v>
      </c>
      <c r="E2067">
        <v>267</v>
      </c>
      <c r="F2067">
        <v>922</v>
      </c>
      <c r="G2067">
        <v>255</v>
      </c>
      <c r="H2067">
        <v>3.1901999999999999</v>
      </c>
      <c r="I2067">
        <v>202400</v>
      </c>
      <c r="J2067">
        <v>0.10085030816726714</v>
      </c>
    </row>
    <row r="2068" spans="1:10" x14ac:dyDescent="0.25">
      <c r="A2068">
        <v>-117.83</v>
      </c>
      <c r="B2068">
        <v>33.74</v>
      </c>
      <c r="C2068">
        <v>23</v>
      </c>
      <c r="D2068">
        <v>6114</v>
      </c>
      <c r="E2068">
        <v>1623</v>
      </c>
      <c r="F2068">
        <v>4088</v>
      </c>
      <c r="G2068">
        <v>1521</v>
      </c>
      <c r="H2068">
        <v>3.0381999999999998</v>
      </c>
      <c r="I2068">
        <v>183600</v>
      </c>
      <c r="J2068">
        <v>0.1008532139193008</v>
      </c>
    </row>
    <row r="2069" spans="1:10" x14ac:dyDescent="0.25">
      <c r="A2069">
        <v>-117.74</v>
      </c>
      <c r="B2069">
        <v>34.04</v>
      </c>
      <c r="C2069">
        <v>27</v>
      </c>
      <c r="D2069">
        <v>2215</v>
      </c>
      <c r="E2069">
        <v>440</v>
      </c>
      <c r="F2069">
        <v>1987</v>
      </c>
      <c r="G2069">
        <v>449</v>
      </c>
      <c r="H2069">
        <v>3.0428999999999999</v>
      </c>
      <c r="I2069">
        <v>129600</v>
      </c>
      <c r="J2069">
        <v>0.10102670423503179</v>
      </c>
    </row>
    <row r="2070" spans="1:10" x14ac:dyDescent="0.25">
      <c r="A2070">
        <v>-118.42</v>
      </c>
      <c r="B2070">
        <v>33.99</v>
      </c>
      <c r="C2070">
        <v>23</v>
      </c>
      <c r="D2070">
        <v>5548</v>
      </c>
      <c r="E2070">
        <v>1245</v>
      </c>
      <c r="F2070">
        <v>2847</v>
      </c>
      <c r="G2070">
        <v>1229</v>
      </c>
      <c r="H2070">
        <v>4.4227999999999996</v>
      </c>
      <c r="I2070">
        <v>366900</v>
      </c>
      <c r="J2070">
        <v>0.1010563896605654</v>
      </c>
    </row>
    <row r="2071" spans="1:10" x14ac:dyDescent="0.25">
      <c r="A2071">
        <v>-118.27</v>
      </c>
      <c r="B2071">
        <v>34.049999999999997</v>
      </c>
      <c r="C2071">
        <v>52</v>
      </c>
      <c r="D2071">
        <v>1292</v>
      </c>
      <c r="E2071">
        <v>864</v>
      </c>
      <c r="F2071">
        <v>2081</v>
      </c>
      <c r="G2071">
        <v>724</v>
      </c>
      <c r="H2071">
        <v>0.95630000000000004</v>
      </c>
      <c r="I2071">
        <v>275000</v>
      </c>
      <c r="J2071">
        <v>0.10107392414243666</v>
      </c>
    </row>
    <row r="2072" spans="1:10" x14ac:dyDescent="0.25">
      <c r="A2072">
        <v>-122.26</v>
      </c>
      <c r="B2072">
        <v>37.520000000000003</v>
      </c>
      <c r="C2072">
        <v>34</v>
      </c>
      <c r="D2072">
        <v>483</v>
      </c>
      <c r="E2072">
        <v>131</v>
      </c>
      <c r="F2072">
        <v>291</v>
      </c>
      <c r="G2072">
        <v>157</v>
      </c>
      <c r="H2072">
        <v>3.0832999999999999</v>
      </c>
      <c r="I2072">
        <v>256300</v>
      </c>
      <c r="J2072">
        <v>0.10125189575109028</v>
      </c>
    </row>
    <row r="2073" spans="1:10" x14ac:dyDescent="0.25">
      <c r="A2073">
        <v>-117.69</v>
      </c>
      <c r="B2073">
        <v>33.61</v>
      </c>
      <c r="C2073">
        <v>16</v>
      </c>
      <c r="D2073">
        <v>3010</v>
      </c>
      <c r="E2073">
        <v>580</v>
      </c>
      <c r="F2073">
        <v>1649</v>
      </c>
      <c r="G2073">
        <v>538</v>
      </c>
      <c r="H2073">
        <v>4.0221</v>
      </c>
      <c r="I2073">
        <v>236200</v>
      </c>
      <c r="J2073">
        <v>0.10127687126194274</v>
      </c>
    </row>
    <row r="2074" spans="1:10" x14ac:dyDescent="0.25">
      <c r="A2074">
        <v>-119.85</v>
      </c>
      <c r="B2074">
        <v>36.83</v>
      </c>
      <c r="C2074">
        <v>11</v>
      </c>
      <c r="D2074">
        <v>2497</v>
      </c>
      <c r="E2074">
        <v>427</v>
      </c>
      <c r="F2074">
        <v>1101</v>
      </c>
      <c r="G2074">
        <v>405</v>
      </c>
      <c r="H2074">
        <v>4.8036000000000003</v>
      </c>
      <c r="I2074">
        <v>141600</v>
      </c>
      <c r="J2074">
        <v>0.10128940198127612</v>
      </c>
    </row>
    <row r="2075" spans="1:10" x14ac:dyDescent="0.25">
      <c r="A2075">
        <v>-118.43</v>
      </c>
      <c r="B2075">
        <v>34.03</v>
      </c>
      <c r="C2075">
        <v>45</v>
      </c>
      <c r="D2075">
        <v>1740</v>
      </c>
      <c r="E2075">
        <v>311</v>
      </c>
      <c r="F2075">
        <v>788</v>
      </c>
      <c r="G2075">
        <v>306</v>
      </c>
      <c r="H2075">
        <v>5.2099000000000002</v>
      </c>
      <c r="I2075">
        <v>373600</v>
      </c>
      <c r="J2075">
        <v>0.10130078503567652</v>
      </c>
    </row>
    <row r="2076" spans="1:10" x14ac:dyDescent="0.25">
      <c r="A2076">
        <v>-122.74</v>
      </c>
      <c r="B2076">
        <v>38.46</v>
      </c>
      <c r="C2076">
        <v>9</v>
      </c>
      <c r="D2076">
        <v>2268</v>
      </c>
      <c r="E2076">
        <v>594</v>
      </c>
      <c r="F2076">
        <v>1311</v>
      </c>
      <c r="G2076">
        <v>585</v>
      </c>
      <c r="H2076">
        <v>2.6606999999999998</v>
      </c>
      <c r="I2076">
        <v>91500</v>
      </c>
      <c r="J2076">
        <v>0.1013160984216015</v>
      </c>
    </row>
    <row r="2077" spans="1:10" x14ac:dyDescent="0.25">
      <c r="A2077">
        <v>-118.35</v>
      </c>
      <c r="B2077">
        <v>34.07</v>
      </c>
      <c r="C2077">
        <v>46</v>
      </c>
      <c r="D2077">
        <v>1651</v>
      </c>
      <c r="E2077">
        <v>410</v>
      </c>
      <c r="F2077">
        <v>512</v>
      </c>
      <c r="G2077">
        <v>397</v>
      </c>
      <c r="H2077">
        <v>4.0179</v>
      </c>
      <c r="I2077">
        <v>350000</v>
      </c>
      <c r="J2077">
        <v>0.10134657883429277</v>
      </c>
    </row>
    <row r="2078" spans="1:10" x14ac:dyDescent="0.25">
      <c r="A2078">
        <v>-117.18</v>
      </c>
      <c r="B2078">
        <v>32.83</v>
      </c>
      <c r="C2078">
        <v>27</v>
      </c>
      <c r="D2078">
        <v>2346</v>
      </c>
      <c r="E2078">
        <v>399</v>
      </c>
      <c r="F2078">
        <v>1105</v>
      </c>
      <c r="G2078">
        <v>373</v>
      </c>
      <c r="H2078">
        <v>4.2708000000000004</v>
      </c>
      <c r="I2078">
        <v>182800</v>
      </c>
      <c r="J2078">
        <v>0.10140479783707446</v>
      </c>
    </row>
    <row r="2079" spans="1:10" x14ac:dyDescent="0.25">
      <c r="A2079">
        <v>-118.07</v>
      </c>
      <c r="B2079">
        <v>34.11</v>
      </c>
      <c r="C2079">
        <v>47</v>
      </c>
      <c r="D2079">
        <v>832</v>
      </c>
      <c r="E2079">
        <v>194</v>
      </c>
      <c r="F2079">
        <v>419</v>
      </c>
      <c r="G2079">
        <v>156</v>
      </c>
      <c r="H2079">
        <v>3.1576</v>
      </c>
      <c r="I2079">
        <v>225000</v>
      </c>
      <c r="J2079">
        <v>0.10141187021717624</v>
      </c>
    </row>
    <row r="2080" spans="1:10" x14ac:dyDescent="0.25">
      <c r="A2080">
        <v>-119.71</v>
      </c>
      <c r="B2080">
        <v>36.770000000000003</v>
      </c>
      <c r="C2080">
        <v>11</v>
      </c>
      <c r="D2080">
        <v>5112</v>
      </c>
      <c r="E2080">
        <v>1384</v>
      </c>
      <c r="F2080">
        <v>2487</v>
      </c>
      <c r="G2080">
        <v>1243</v>
      </c>
      <c r="H2080">
        <v>2.1461000000000001</v>
      </c>
      <c r="I2080">
        <v>75900</v>
      </c>
      <c r="J2080">
        <v>0.10141538518960425</v>
      </c>
    </row>
    <row r="2081" spans="1:10" x14ac:dyDescent="0.25">
      <c r="A2081">
        <v>-121.63</v>
      </c>
      <c r="B2081">
        <v>39.119999999999997</v>
      </c>
      <c r="C2081">
        <v>32</v>
      </c>
      <c r="D2081">
        <v>2574</v>
      </c>
      <c r="E2081">
        <v>425</v>
      </c>
      <c r="F2081">
        <v>1099</v>
      </c>
      <c r="G2081">
        <v>391</v>
      </c>
      <c r="H2081">
        <v>4.3864000000000001</v>
      </c>
      <c r="I2081">
        <v>117500</v>
      </c>
      <c r="J2081">
        <v>0.10143232440328476</v>
      </c>
    </row>
    <row r="2082" spans="1:10" x14ac:dyDescent="0.25">
      <c r="A2082">
        <v>-117.25</v>
      </c>
      <c r="B2082">
        <v>32.94</v>
      </c>
      <c r="C2082">
        <v>16</v>
      </c>
      <c r="D2082">
        <v>4755</v>
      </c>
      <c r="E2082">
        <v>807</v>
      </c>
      <c r="F2082">
        <v>1829</v>
      </c>
      <c r="G2082">
        <v>756</v>
      </c>
      <c r="H2082">
        <v>6.7694000000000001</v>
      </c>
      <c r="I2082">
        <v>425900</v>
      </c>
      <c r="J2082">
        <v>0.10149859440130926</v>
      </c>
    </row>
    <row r="2083" spans="1:10" x14ac:dyDescent="0.25">
      <c r="A2083">
        <v>-116.47</v>
      </c>
      <c r="B2083">
        <v>33.94</v>
      </c>
      <c r="C2083">
        <v>18</v>
      </c>
      <c r="D2083">
        <v>2233</v>
      </c>
      <c r="E2083">
        <v>471</v>
      </c>
      <c r="F2083">
        <v>919</v>
      </c>
      <c r="G2083">
        <v>388</v>
      </c>
      <c r="H2083">
        <v>3.2578</v>
      </c>
      <c r="I2083">
        <v>85200</v>
      </c>
      <c r="J2083">
        <v>0.10154862936772691</v>
      </c>
    </row>
    <row r="2084" spans="1:10" x14ac:dyDescent="0.25">
      <c r="A2084">
        <v>-122.59</v>
      </c>
      <c r="B2084">
        <v>38.56</v>
      </c>
      <c r="C2084">
        <v>43</v>
      </c>
      <c r="D2084">
        <v>2088</v>
      </c>
      <c r="E2084">
        <v>379</v>
      </c>
      <c r="F2084">
        <v>721</v>
      </c>
      <c r="G2084">
        <v>293</v>
      </c>
      <c r="H2084">
        <v>4.6500000000000004</v>
      </c>
      <c r="I2084">
        <v>245000</v>
      </c>
      <c r="J2084">
        <v>0.10172191285659127</v>
      </c>
    </row>
    <row r="2085" spans="1:10" x14ac:dyDescent="0.25">
      <c r="A2085">
        <v>-121.81</v>
      </c>
      <c r="B2085">
        <v>37.25</v>
      </c>
      <c r="C2085">
        <v>12</v>
      </c>
      <c r="D2085">
        <v>2070</v>
      </c>
      <c r="E2085">
        <v>587</v>
      </c>
      <c r="F2085">
        <v>1216</v>
      </c>
      <c r="G2085">
        <v>532</v>
      </c>
      <c r="H2085">
        <v>4.1925999999999997</v>
      </c>
      <c r="I2085">
        <v>244500</v>
      </c>
      <c r="J2085">
        <v>0.10175766009907194</v>
      </c>
    </row>
    <row r="2086" spans="1:10" x14ac:dyDescent="0.25">
      <c r="A2086">
        <v>-118.2</v>
      </c>
      <c r="B2086">
        <v>34.020000000000003</v>
      </c>
      <c r="C2086">
        <v>26</v>
      </c>
      <c r="D2086">
        <v>36</v>
      </c>
      <c r="E2086">
        <v>9</v>
      </c>
      <c r="F2086">
        <v>35</v>
      </c>
      <c r="G2086">
        <v>9</v>
      </c>
      <c r="H2086">
        <v>1.625</v>
      </c>
      <c r="I2086">
        <v>175000</v>
      </c>
      <c r="J2086">
        <v>0.10181136363405463</v>
      </c>
    </row>
    <row r="2087" spans="1:10" x14ac:dyDescent="0.25">
      <c r="A2087">
        <v>-118.23</v>
      </c>
      <c r="B2087">
        <v>33.97</v>
      </c>
      <c r="C2087">
        <v>47</v>
      </c>
      <c r="D2087">
        <v>932</v>
      </c>
      <c r="E2087">
        <v>295</v>
      </c>
      <c r="F2087">
        <v>1226</v>
      </c>
      <c r="G2087">
        <v>264</v>
      </c>
      <c r="H2087">
        <v>1.6065</v>
      </c>
      <c r="I2087">
        <v>111400</v>
      </c>
      <c r="J2087">
        <v>0.10187961843229143</v>
      </c>
    </row>
    <row r="2088" spans="1:10" x14ac:dyDescent="0.25">
      <c r="A2088">
        <v>-117.31</v>
      </c>
      <c r="B2088">
        <v>34.43</v>
      </c>
      <c r="C2088">
        <v>16</v>
      </c>
      <c r="D2088">
        <v>5130</v>
      </c>
      <c r="E2088">
        <v>1172</v>
      </c>
      <c r="F2088">
        <v>3126</v>
      </c>
      <c r="G2088">
        <v>1046</v>
      </c>
      <c r="H2088">
        <v>1.6783999999999999</v>
      </c>
      <c r="I2088">
        <v>71900</v>
      </c>
      <c r="J2088">
        <v>0.10194146243438373</v>
      </c>
    </row>
    <row r="2089" spans="1:10" x14ac:dyDescent="0.25">
      <c r="A2089">
        <v>-117.18</v>
      </c>
      <c r="B2089">
        <v>32.76</v>
      </c>
      <c r="C2089">
        <v>17</v>
      </c>
      <c r="D2089">
        <v>711</v>
      </c>
      <c r="E2089">
        <v>254</v>
      </c>
      <c r="F2089">
        <v>327</v>
      </c>
      <c r="G2089">
        <v>227</v>
      </c>
      <c r="H2089">
        <v>2.6493000000000002</v>
      </c>
      <c r="I2089">
        <v>67500</v>
      </c>
      <c r="J2089">
        <v>0.10199264291910237</v>
      </c>
    </row>
    <row r="2090" spans="1:10" x14ac:dyDescent="0.25">
      <c r="A2090">
        <v>-117.78</v>
      </c>
      <c r="B2090">
        <v>33.54</v>
      </c>
      <c r="C2090">
        <v>29</v>
      </c>
      <c r="D2090">
        <v>1421</v>
      </c>
      <c r="E2090">
        <v>462</v>
      </c>
      <c r="F2090">
        <v>520</v>
      </c>
      <c r="G2090">
        <v>339</v>
      </c>
      <c r="H2090">
        <v>2.2968999999999999</v>
      </c>
      <c r="I2090">
        <v>450000</v>
      </c>
      <c r="J2090">
        <v>0.10201871701009024</v>
      </c>
    </row>
    <row r="2091" spans="1:10" x14ac:dyDescent="0.25">
      <c r="A2091">
        <v>-121.88</v>
      </c>
      <c r="B2091">
        <v>37.35</v>
      </c>
      <c r="C2091">
        <v>43</v>
      </c>
      <c r="D2091">
        <v>1086</v>
      </c>
      <c r="E2091">
        <v>219</v>
      </c>
      <c r="F2091">
        <v>715</v>
      </c>
      <c r="G2091">
        <v>226</v>
      </c>
      <c r="H2091">
        <v>4.2381000000000002</v>
      </c>
      <c r="I2091">
        <v>193500</v>
      </c>
      <c r="J2091">
        <v>0.10202246949870708</v>
      </c>
    </row>
    <row r="2092" spans="1:10" x14ac:dyDescent="0.25">
      <c r="A2092">
        <v>-117.28</v>
      </c>
      <c r="B2092">
        <v>32.83</v>
      </c>
      <c r="C2092">
        <v>34</v>
      </c>
      <c r="D2092">
        <v>2392</v>
      </c>
      <c r="E2092">
        <v>653</v>
      </c>
      <c r="F2092">
        <v>933</v>
      </c>
      <c r="G2092">
        <v>619</v>
      </c>
      <c r="H2092">
        <v>3.7305999999999999</v>
      </c>
      <c r="I2092">
        <v>500000</v>
      </c>
      <c r="J2092">
        <v>0.1021458905979008</v>
      </c>
    </row>
    <row r="2093" spans="1:10" x14ac:dyDescent="0.25">
      <c r="A2093">
        <v>-122.41</v>
      </c>
      <c r="B2093">
        <v>37.74</v>
      </c>
      <c r="C2093">
        <v>52</v>
      </c>
      <c r="D2093">
        <v>1842</v>
      </c>
      <c r="E2093">
        <v>339</v>
      </c>
      <c r="F2093">
        <v>1032</v>
      </c>
      <c r="G2093">
        <v>357</v>
      </c>
      <c r="H2093">
        <v>5.5563000000000002</v>
      </c>
      <c r="I2093">
        <v>250800</v>
      </c>
      <c r="J2093">
        <v>0.1022287448476763</v>
      </c>
    </row>
    <row r="2094" spans="1:10" x14ac:dyDescent="0.25">
      <c r="A2094">
        <v>-121.37</v>
      </c>
      <c r="B2094">
        <v>38.61</v>
      </c>
      <c r="C2094">
        <v>42</v>
      </c>
      <c r="D2094">
        <v>945</v>
      </c>
      <c r="E2094">
        <v>193</v>
      </c>
      <c r="F2094">
        <v>460</v>
      </c>
      <c r="G2094">
        <v>193</v>
      </c>
      <c r="H2094">
        <v>3.7568999999999999</v>
      </c>
      <c r="I2094">
        <v>127100</v>
      </c>
      <c r="J2094">
        <v>0.10231114065881197</v>
      </c>
    </row>
    <row r="2095" spans="1:10" x14ac:dyDescent="0.25">
      <c r="A2095">
        <v>-122.49</v>
      </c>
      <c r="B2095">
        <v>37.78</v>
      </c>
      <c r="C2095">
        <v>46</v>
      </c>
      <c r="D2095">
        <v>3304</v>
      </c>
      <c r="E2095">
        <v>792</v>
      </c>
      <c r="F2095">
        <v>1783</v>
      </c>
      <c r="G2095">
        <v>777</v>
      </c>
      <c r="H2095">
        <v>3.6147999999999998</v>
      </c>
      <c r="I2095">
        <v>352200</v>
      </c>
      <c r="J2095">
        <v>0.10232123356453204</v>
      </c>
    </row>
    <row r="2096" spans="1:10" x14ac:dyDescent="0.25">
      <c r="A2096">
        <v>-122.11</v>
      </c>
      <c r="B2096">
        <v>37.869999999999997</v>
      </c>
      <c r="C2096">
        <v>33</v>
      </c>
      <c r="D2096">
        <v>3398</v>
      </c>
      <c r="E2096">
        <v>500</v>
      </c>
      <c r="F2096">
        <v>1351</v>
      </c>
      <c r="G2096">
        <v>457</v>
      </c>
      <c r="H2096">
        <v>6.5814000000000004</v>
      </c>
      <c r="I2096">
        <v>314200</v>
      </c>
      <c r="J2096">
        <v>0.10233228003202055</v>
      </c>
    </row>
    <row r="2097" spans="1:10" x14ac:dyDescent="0.25">
      <c r="A2097">
        <v>-118.27</v>
      </c>
      <c r="B2097">
        <v>34.049999999999997</v>
      </c>
      <c r="C2097">
        <v>47</v>
      </c>
      <c r="D2097">
        <v>661</v>
      </c>
      <c r="E2097">
        <v>359</v>
      </c>
      <c r="F2097">
        <v>1406</v>
      </c>
      <c r="G2097">
        <v>307</v>
      </c>
      <c r="H2097">
        <v>1.3169</v>
      </c>
      <c r="I2097">
        <v>112500</v>
      </c>
      <c r="J2097">
        <v>0.10233958545851485</v>
      </c>
    </row>
    <row r="2098" spans="1:10" x14ac:dyDescent="0.25">
      <c r="A2098">
        <v>-119.55</v>
      </c>
      <c r="B2098">
        <v>36.51</v>
      </c>
      <c r="C2098">
        <v>46</v>
      </c>
      <c r="D2098">
        <v>1889</v>
      </c>
      <c r="E2098">
        <v>390</v>
      </c>
      <c r="F2098">
        <v>971</v>
      </c>
      <c r="G2098">
        <v>403</v>
      </c>
      <c r="H2098">
        <v>2.2132000000000001</v>
      </c>
      <c r="I2098">
        <v>76600</v>
      </c>
      <c r="J2098">
        <v>0.10238294570311035</v>
      </c>
    </row>
    <row r="2099" spans="1:10" x14ac:dyDescent="0.25">
      <c r="A2099">
        <v>-118.15</v>
      </c>
      <c r="B2099">
        <v>34.1</v>
      </c>
      <c r="C2099">
        <v>39</v>
      </c>
      <c r="D2099">
        <v>3856</v>
      </c>
      <c r="E2099">
        <v>867</v>
      </c>
      <c r="F2099">
        <v>1847</v>
      </c>
      <c r="G2099">
        <v>830</v>
      </c>
      <c r="H2099">
        <v>3.4559000000000002</v>
      </c>
      <c r="I2099">
        <v>364900</v>
      </c>
      <c r="J2099">
        <v>0.10238897600295926</v>
      </c>
    </row>
    <row r="2100" spans="1:10" x14ac:dyDescent="0.25">
      <c r="A2100">
        <v>-119.68</v>
      </c>
      <c r="B2100">
        <v>36.770000000000003</v>
      </c>
      <c r="C2100">
        <v>21</v>
      </c>
      <c r="D2100">
        <v>1260</v>
      </c>
      <c r="E2100">
        <v>182</v>
      </c>
      <c r="F2100">
        <v>583</v>
      </c>
      <c r="G2100">
        <v>205</v>
      </c>
      <c r="H2100">
        <v>6.0132000000000003</v>
      </c>
      <c r="I2100">
        <v>150800</v>
      </c>
      <c r="J2100">
        <v>0.10282004323454541</v>
      </c>
    </row>
    <row r="2101" spans="1:10" x14ac:dyDescent="0.25">
      <c r="A2101">
        <v>-121.06</v>
      </c>
      <c r="B2101">
        <v>39.25</v>
      </c>
      <c r="C2101">
        <v>17</v>
      </c>
      <c r="D2101">
        <v>3127</v>
      </c>
      <c r="E2101">
        <v>539</v>
      </c>
      <c r="F2101">
        <v>1390</v>
      </c>
      <c r="G2101">
        <v>520</v>
      </c>
      <c r="H2101">
        <v>3.9537</v>
      </c>
      <c r="I2101">
        <v>172800</v>
      </c>
      <c r="J2101">
        <v>0.10290858773592026</v>
      </c>
    </row>
    <row r="2102" spans="1:10" x14ac:dyDescent="0.25">
      <c r="A2102">
        <v>-119.78</v>
      </c>
      <c r="B2102">
        <v>36.86</v>
      </c>
      <c r="C2102">
        <v>10</v>
      </c>
      <c r="D2102">
        <v>2902</v>
      </c>
      <c r="E2102">
        <v>363</v>
      </c>
      <c r="F2102">
        <v>1200</v>
      </c>
      <c r="G2102">
        <v>363</v>
      </c>
      <c r="H2102">
        <v>8.3607999999999993</v>
      </c>
      <c r="I2102">
        <v>187300</v>
      </c>
      <c r="J2102">
        <v>0.10290976720270895</v>
      </c>
    </row>
    <row r="2103" spans="1:10" x14ac:dyDescent="0.25">
      <c r="A2103">
        <v>-116.95</v>
      </c>
      <c r="B2103">
        <v>33.729999999999997</v>
      </c>
      <c r="C2103">
        <v>21</v>
      </c>
      <c r="D2103">
        <v>4587</v>
      </c>
      <c r="E2103">
        <v>810</v>
      </c>
      <c r="F2103">
        <v>2233</v>
      </c>
      <c r="G2103">
        <v>765</v>
      </c>
      <c r="H2103">
        <v>3.2370999999999999</v>
      </c>
      <c r="I2103">
        <v>94500</v>
      </c>
      <c r="J2103">
        <v>0.10292853870332175</v>
      </c>
    </row>
    <row r="2104" spans="1:10" x14ac:dyDescent="0.25">
      <c r="A2104">
        <v>-122.16</v>
      </c>
      <c r="B2104">
        <v>37.74</v>
      </c>
      <c r="C2104">
        <v>52</v>
      </c>
      <c r="D2104">
        <v>771</v>
      </c>
      <c r="E2104">
        <v>147</v>
      </c>
      <c r="F2104">
        <v>355</v>
      </c>
      <c r="G2104">
        <v>144</v>
      </c>
      <c r="H2104">
        <v>4.1458000000000004</v>
      </c>
      <c r="I2104">
        <v>143400</v>
      </c>
      <c r="J2104">
        <v>0.10293301965186608</v>
      </c>
    </row>
    <row r="2105" spans="1:10" x14ac:dyDescent="0.25">
      <c r="A2105">
        <v>-122.35</v>
      </c>
      <c r="B2105">
        <v>37.94</v>
      </c>
      <c r="C2105">
        <v>47</v>
      </c>
      <c r="D2105">
        <v>1275</v>
      </c>
      <c r="E2105">
        <v>275</v>
      </c>
      <c r="F2105">
        <v>844</v>
      </c>
      <c r="G2105">
        <v>273</v>
      </c>
      <c r="H2105">
        <v>2.8967000000000001</v>
      </c>
      <c r="I2105">
        <v>95600</v>
      </c>
      <c r="J2105">
        <v>0.10295414889933585</v>
      </c>
    </row>
    <row r="2106" spans="1:10" x14ac:dyDescent="0.25">
      <c r="A2106">
        <v>-118</v>
      </c>
      <c r="B2106">
        <v>33.909999999999997</v>
      </c>
      <c r="C2106">
        <v>19</v>
      </c>
      <c r="D2106">
        <v>5166</v>
      </c>
      <c r="E2106">
        <v>770</v>
      </c>
      <c r="F2106">
        <v>2374</v>
      </c>
      <c r="G2106">
        <v>753</v>
      </c>
      <c r="H2106">
        <v>5.9790000000000001</v>
      </c>
      <c r="I2106">
        <v>285200</v>
      </c>
      <c r="J2106">
        <v>0.10298720916184656</v>
      </c>
    </row>
    <row r="2107" spans="1:10" x14ac:dyDescent="0.25">
      <c r="A2107">
        <v>-117.96</v>
      </c>
      <c r="B2107">
        <v>33.71</v>
      </c>
      <c r="C2107">
        <v>19</v>
      </c>
      <c r="D2107">
        <v>4328</v>
      </c>
      <c r="E2107">
        <v>849</v>
      </c>
      <c r="F2107">
        <v>2243</v>
      </c>
      <c r="G2107">
        <v>808</v>
      </c>
      <c r="H2107">
        <v>5.5701999999999998</v>
      </c>
      <c r="I2107">
        <v>342600</v>
      </c>
      <c r="J2107">
        <v>0.10298879250921422</v>
      </c>
    </row>
    <row r="2108" spans="1:10" x14ac:dyDescent="0.25">
      <c r="A2108">
        <v>-122.35</v>
      </c>
      <c r="B2108">
        <v>37.56</v>
      </c>
      <c r="C2108">
        <v>52</v>
      </c>
      <c r="D2108">
        <v>1659</v>
      </c>
      <c r="E2108">
        <v>191</v>
      </c>
      <c r="F2108">
        <v>519</v>
      </c>
      <c r="G2108">
        <v>201</v>
      </c>
      <c r="H2108">
        <v>14.421900000000001</v>
      </c>
      <c r="I2108">
        <v>500001</v>
      </c>
      <c r="J2108">
        <v>0.10318378633174774</v>
      </c>
    </row>
    <row r="2109" spans="1:10" x14ac:dyDescent="0.25">
      <c r="A2109">
        <v>-121.83</v>
      </c>
      <c r="B2109">
        <v>37.24</v>
      </c>
      <c r="C2109">
        <v>23</v>
      </c>
      <c r="D2109">
        <v>2543</v>
      </c>
      <c r="E2109">
        <v>388</v>
      </c>
      <c r="F2109">
        <v>1297</v>
      </c>
      <c r="G2109">
        <v>385</v>
      </c>
      <c r="H2109">
        <v>5.9164000000000003</v>
      </c>
      <c r="I2109">
        <v>237400</v>
      </c>
      <c r="J2109">
        <v>0.10318910320982055</v>
      </c>
    </row>
    <row r="2110" spans="1:10" x14ac:dyDescent="0.25">
      <c r="A2110">
        <v>-117.06</v>
      </c>
      <c r="B2110">
        <v>32.590000000000003</v>
      </c>
      <c r="C2110">
        <v>13</v>
      </c>
      <c r="D2110">
        <v>3920</v>
      </c>
      <c r="E2110">
        <v>775</v>
      </c>
      <c r="F2110">
        <v>2814</v>
      </c>
      <c r="G2110">
        <v>760</v>
      </c>
      <c r="H2110">
        <v>4.0616000000000003</v>
      </c>
      <c r="I2110">
        <v>148800</v>
      </c>
      <c r="J2110">
        <v>0.10327522258689437</v>
      </c>
    </row>
    <row r="2111" spans="1:10" x14ac:dyDescent="0.25">
      <c r="A2111">
        <v>-121.37</v>
      </c>
      <c r="B2111">
        <v>38.42</v>
      </c>
      <c r="C2111">
        <v>18</v>
      </c>
      <c r="D2111">
        <v>2643</v>
      </c>
      <c r="E2111">
        <v>502</v>
      </c>
      <c r="F2111">
        <v>1755</v>
      </c>
      <c r="G2111">
        <v>541</v>
      </c>
      <c r="H2111">
        <v>3.3281000000000001</v>
      </c>
      <c r="I2111">
        <v>91200</v>
      </c>
      <c r="J2111">
        <v>0.10330344763668065</v>
      </c>
    </row>
    <row r="2112" spans="1:10" x14ac:dyDescent="0.25">
      <c r="A2112">
        <v>-116.49</v>
      </c>
      <c r="B2112">
        <v>33.799999999999997</v>
      </c>
      <c r="C2112">
        <v>13</v>
      </c>
      <c r="D2112">
        <v>8789</v>
      </c>
      <c r="E2112">
        <v>1875</v>
      </c>
      <c r="F2112">
        <v>1274</v>
      </c>
      <c r="G2112">
        <v>688</v>
      </c>
      <c r="H2112">
        <v>3.7395999999999998</v>
      </c>
      <c r="I2112">
        <v>148900</v>
      </c>
      <c r="J2112">
        <v>0.10330479527814596</v>
      </c>
    </row>
    <row r="2113" spans="1:10" x14ac:dyDescent="0.25">
      <c r="A2113">
        <v>-117.13</v>
      </c>
      <c r="B2113">
        <v>32.75</v>
      </c>
      <c r="C2113">
        <v>28</v>
      </c>
      <c r="D2113">
        <v>2279</v>
      </c>
      <c r="E2113">
        <v>671</v>
      </c>
      <c r="F2113">
        <v>1166</v>
      </c>
      <c r="G2113">
        <v>623</v>
      </c>
      <c r="H2113">
        <v>1.95</v>
      </c>
      <c r="I2113">
        <v>150000</v>
      </c>
      <c r="J2113">
        <v>0.10339870529359452</v>
      </c>
    </row>
    <row r="2114" spans="1:10" x14ac:dyDescent="0.25">
      <c r="A2114">
        <v>-118.53</v>
      </c>
      <c r="B2114">
        <v>34.18</v>
      </c>
      <c r="C2114">
        <v>16</v>
      </c>
      <c r="D2114">
        <v>7194</v>
      </c>
      <c r="E2114">
        <v>1976</v>
      </c>
      <c r="F2114">
        <v>3687</v>
      </c>
      <c r="G2114">
        <v>1894</v>
      </c>
      <c r="H2114">
        <v>3.1886999999999999</v>
      </c>
      <c r="I2114">
        <v>189300</v>
      </c>
      <c r="J2114">
        <v>0.10346431799753852</v>
      </c>
    </row>
    <row r="2115" spans="1:10" x14ac:dyDescent="0.25">
      <c r="A2115">
        <v>-121</v>
      </c>
      <c r="B2115">
        <v>37.619999999999997</v>
      </c>
      <c r="C2115">
        <v>28</v>
      </c>
      <c r="D2115">
        <v>1153</v>
      </c>
      <c r="E2115">
        <v>420</v>
      </c>
      <c r="F2115">
        <v>1043</v>
      </c>
      <c r="G2115">
        <v>357</v>
      </c>
      <c r="H2115">
        <v>1.0801000000000001</v>
      </c>
      <c r="I2115">
        <v>75000</v>
      </c>
      <c r="J2115">
        <v>0.10347185120452507</v>
      </c>
    </row>
    <row r="2116" spans="1:10" x14ac:dyDescent="0.25">
      <c r="A2116">
        <v>-118.27</v>
      </c>
      <c r="B2116">
        <v>33.94</v>
      </c>
      <c r="C2116">
        <v>30</v>
      </c>
      <c r="D2116">
        <v>1764</v>
      </c>
      <c r="E2116">
        <v>397</v>
      </c>
      <c r="F2116">
        <v>1406</v>
      </c>
      <c r="G2116">
        <v>362</v>
      </c>
      <c r="H2116">
        <v>1.4490000000000001</v>
      </c>
      <c r="I2116">
        <v>93100</v>
      </c>
      <c r="J2116">
        <v>0.10352700084761546</v>
      </c>
    </row>
    <row r="2117" spans="1:10" x14ac:dyDescent="0.25">
      <c r="A2117">
        <v>-117.59</v>
      </c>
      <c r="B2117">
        <v>33.44</v>
      </c>
      <c r="C2117">
        <v>3</v>
      </c>
      <c r="D2117">
        <v>5813</v>
      </c>
      <c r="E2117">
        <v>1264</v>
      </c>
      <c r="F2117">
        <v>2363</v>
      </c>
      <c r="G2117">
        <v>1041</v>
      </c>
      <c r="H2117">
        <v>4.3897000000000004</v>
      </c>
      <c r="I2117">
        <v>341300</v>
      </c>
      <c r="J2117">
        <v>0.10355282606893002</v>
      </c>
    </row>
    <row r="2118" spans="1:10" x14ac:dyDescent="0.25">
      <c r="A2118">
        <v>-118.36</v>
      </c>
      <c r="B2118">
        <v>34.04</v>
      </c>
      <c r="C2118">
        <v>49</v>
      </c>
      <c r="D2118">
        <v>995</v>
      </c>
      <c r="E2118">
        <v>184</v>
      </c>
      <c r="F2118">
        <v>462</v>
      </c>
      <c r="G2118">
        <v>194</v>
      </c>
      <c r="H2118">
        <v>2.7917000000000001</v>
      </c>
      <c r="I2118">
        <v>242000</v>
      </c>
      <c r="J2118">
        <v>0.10356214541627595</v>
      </c>
    </row>
    <row r="2119" spans="1:10" x14ac:dyDescent="0.25">
      <c r="A2119">
        <v>-119.82</v>
      </c>
      <c r="B2119">
        <v>36.82</v>
      </c>
      <c r="C2119">
        <v>28</v>
      </c>
      <c r="D2119">
        <v>2268</v>
      </c>
      <c r="E2119">
        <v>336</v>
      </c>
      <c r="F2119">
        <v>752</v>
      </c>
      <c r="G2119">
        <v>330</v>
      </c>
      <c r="H2119">
        <v>5.2808999999999999</v>
      </c>
      <c r="I2119">
        <v>151500</v>
      </c>
      <c r="J2119">
        <v>0.10366043675681069</v>
      </c>
    </row>
    <row r="2120" spans="1:10" x14ac:dyDescent="0.25">
      <c r="A2120">
        <v>-117.89</v>
      </c>
      <c r="B2120">
        <v>33.729999999999997</v>
      </c>
      <c r="C2120">
        <v>32</v>
      </c>
      <c r="D2120">
        <v>728</v>
      </c>
      <c r="E2120">
        <v>134</v>
      </c>
      <c r="F2120">
        <v>837</v>
      </c>
      <c r="G2120">
        <v>135</v>
      </c>
      <c r="H2120">
        <v>4.0769000000000002</v>
      </c>
      <c r="I2120">
        <v>163900</v>
      </c>
      <c r="J2120">
        <v>0.10379469849472578</v>
      </c>
    </row>
    <row r="2121" spans="1:10" x14ac:dyDescent="0.25">
      <c r="A2121">
        <v>-122.03</v>
      </c>
      <c r="B2121">
        <v>37.97</v>
      </c>
      <c r="C2121">
        <v>20</v>
      </c>
      <c r="D2121">
        <v>3968</v>
      </c>
      <c r="E2121">
        <v>931</v>
      </c>
      <c r="F2121">
        <v>2629</v>
      </c>
      <c r="G2121">
        <v>903</v>
      </c>
      <c r="H2121">
        <v>2.9914999999999998</v>
      </c>
      <c r="I2121">
        <v>166700</v>
      </c>
      <c r="J2121">
        <v>0.10379990101261727</v>
      </c>
    </row>
    <row r="2122" spans="1:10" x14ac:dyDescent="0.25">
      <c r="A2122">
        <v>-117.92</v>
      </c>
      <c r="B2122">
        <v>33.65</v>
      </c>
      <c r="C2122">
        <v>15</v>
      </c>
      <c r="D2122">
        <v>1309</v>
      </c>
      <c r="E2122">
        <v>477</v>
      </c>
      <c r="F2122">
        <v>1330</v>
      </c>
      <c r="G2122">
        <v>424</v>
      </c>
      <c r="H2122">
        <v>3.4417</v>
      </c>
      <c r="I2122">
        <v>182500</v>
      </c>
      <c r="J2122">
        <v>0.1038176684431078</v>
      </c>
    </row>
    <row r="2123" spans="1:10" x14ac:dyDescent="0.25">
      <c r="A2123">
        <v>-118.34</v>
      </c>
      <c r="B2123">
        <v>34.06</v>
      </c>
      <c r="C2123">
        <v>52</v>
      </c>
      <c r="D2123">
        <v>1311</v>
      </c>
      <c r="E2123">
        <v>310</v>
      </c>
      <c r="F2123">
        <v>707</v>
      </c>
      <c r="G2123">
        <v>290</v>
      </c>
      <c r="H2123">
        <v>3.4811999999999999</v>
      </c>
      <c r="I2123">
        <v>432800</v>
      </c>
      <c r="J2123">
        <v>0.10384075731752063</v>
      </c>
    </row>
    <row r="2124" spans="1:10" x14ac:dyDescent="0.25">
      <c r="A2124">
        <v>-122.41</v>
      </c>
      <c r="B2124">
        <v>37.729999999999997</v>
      </c>
      <c r="C2124">
        <v>52</v>
      </c>
      <c r="D2124">
        <v>1931</v>
      </c>
      <c r="E2124">
        <v>358</v>
      </c>
      <c r="F2124">
        <v>1092</v>
      </c>
      <c r="G2124">
        <v>356</v>
      </c>
      <c r="H2124">
        <v>3.7835000000000001</v>
      </c>
      <c r="I2124">
        <v>271300</v>
      </c>
      <c r="J2124">
        <v>0.1038839082905052</v>
      </c>
    </row>
    <row r="2125" spans="1:10" x14ac:dyDescent="0.25">
      <c r="A2125">
        <v>-121.56</v>
      </c>
      <c r="B2125">
        <v>39.01</v>
      </c>
      <c r="C2125">
        <v>22</v>
      </c>
      <c r="D2125">
        <v>1891</v>
      </c>
      <c r="E2125">
        <v>340</v>
      </c>
      <c r="F2125">
        <v>1023</v>
      </c>
      <c r="G2125">
        <v>296</v>
      </c>
      <c r="H2125">
        <v>2.7303000000000002</v>
      </c>
      <c r="I2125">
        <v>99100</v>
      </c>
      <c r="J2125">
        <v>0.10388414374702737</v>
      </c>
    </row>
    <row r="2126" spans="1:10" x14ac:dyDescent="0.25">
      <c r="A2126">
        <v>-118.32</v>
      </c>
      <c r="B2126">
        <v>34.14</v>
      </c>
      <c r="C2126">
        <v>23</v>
      </c>
      <c r="D2126">
        <v>4574</v>
      </c>
      <c r="E2126">
        <v>1423</v>
      </c>
      <c r="F2126">
        <v>1624</v>
      </c>
      <c r="G2126">
        <v>995</v>
      </c>
      <c r="H2126">
        <v>4.0964999999999998</v>
      </c>
      <c r="I2126">
        <v>500001</v>
      </c>
      <c r="J2126">
        <v>0.10395667001079545</v>
      </c>
    </row>
    <row r="2127" spans="1:10" x14ac:dyDescent="0.25">
      <c r="A2127">
        <v>-121.29</v>
      </c>
      <c r="B2127">
        <v>38.71</v>
      </c>
      <c r="C2127">
        <v>32</v>
      </c>
      <c r="D2127">
        <v>1875</v>
      </c>
      <c r="E2127">
        <v>361</v>
      </c>
      <c r="F2127">
        <v>1027</v>
      </c>
      <c r="G2127">
        <v>343</v>
      </c>
      <c r="H2127">
        <v>3.5769000000000002</v>
      </c>
      <c r="I2127">
        <v>103800</v>
      </c>
      <c r="J2127">
        <v>0.10399836045675914</v>
      </c>
    </row>
    <row r="2128" spans="1:10" x14ac:dyDescent="0.25">
      <c r="A2128">
        <v>-116.88</v>
      </c>
      <c r="B2128">
        <v>34.19</v>
      </c>
      <c r="C2128">
        <v>38</v>
      </c>
      <c r="D2128">
        <v>898</v>
      </c>
      <c r="E2128">
        <v>259</v>
      </c>
      <c r="F2128">
        <v>106</v>
      </c>
      <c r="G2128">
        <v>52</v>
      </c>
      <c r="H2128">
        <v>1.6875</v>
      </c>
      <c r="I2128">
        <v>225000</v>
      </c>
      <c r="J2128">
        <v>0.10400024952661013</v>
      </c>
    </row>
    <row r="2129" spans="1:10" x14ac:dyDescent="0.25">
      <c r="A2129">
        <v>-118.41</v>
      </c>
      <c r="B2129">
        <v>34.229999999999997</v>
      </c>
      <c r="C2129">
        <v>35</v>
      </c>
      <c r="D2129">
        <v>1026</v>
      </c>
      <c r="E2129">
        <v>195</v>
      </c>
      <c r="F2129">
        <v>753</v>
      </c>
      <c r="G2129">
        <v>185</v>
      </c>
      <c r="H2129">
        <v>4.5909000000000004</v>
      </c>
      <c r="I2129">
        <v>179200</v>
      </c>
      <c r="J2129">
        <v>0.10402998086554593</v>
      </c>
    </row>
    <row r="2130" spans="1:10" x14ac:dyDescent="0.25">
      <c r="A2130">
        <v>-122.42</v>
      </c>
      <c r="B2130">
        <v>37.770000000000003</v>
      </c>
      <c r="C2130">
        <v>52</v>
      </c>
      <c r="D2130">
        <v>1086</v>
      </c>
      <c r="E2130">
        <v>349</v>
      </c>
      <c r="F2130">
        <v>589</v>
      </c>
      <c r="G2130">
        <v>361</v>
      </c>
      <c r="H2130">
        <v>2.5186000000000002</v>
      </c>
      <c r="I2130">
        <v>250000</v>
      </c>
      <c r="J2130">
        <v>0.10416088382633282</v>
      </c>
    </row>
    <row r="2131" spans="1:10" x14ac:dyDescent="0.25">
      <c r="A2131">
        <v>-118.2</v>
      </c>
      <c r="B2131">
        <v>34.119999999999997</v>
      </c>
      <c r="C2131">
        <v>41</v>
      </c>
      <c r="D2131">
        <v>1908</v>
      </c>
      <c r="E2131">
        <v>503</v>
      </c>
      <c r="F2131">
        <v>1557</v>
      </c>
      <c r="G2131">
        <v>453</v>
      </c>
      <c r="H2131">
        <v>2.9194</v>
      </c>
      <c r="I2131">
        <v>162000</v>
      </c>
      <c r="J2131">
        <v>0.10419171481446543</v>
      </c>
    </row>
    <row r="2132" spans="1:10" x14ac:dyDescent="0.25">
      <c r="A2132">
        <v>-118.27</v>
      </c>
      <c r="B2132">
        <v>33.909999999999997</v>
      </c>
      <c r="C2132">
        <v>37</v>
      </c>
      <c r="D2132">
        <v>3018</v>
      </c>
      <c r="E2132">
        <v>547</v>
      </c>
      <c r="F2132">
        <v>1720</v>
      </c>
      <c r="G2132">
        <v>512</v>
      </c>
      <c r="H2132">
        <v>2.7269000000000001</v>
      </c>
      <c r="I2132">
        <v>124100</v>
      </c>
      <c r="J2132">
        <v>0.10420634700706499</v>
      </c>
    </row>
    <row r="2133" spans="1:10" x14ac:dyDescent="0.25">
      <c r="A2133">
        <v>-118.27</v>
      </c>
      <c r="B2133">
        <v>33.92</v>
      </c>
      <c r="C2133">
        <v>35</v>
      </c>
      <c r="D2133">
        <v>1818</v>
      </c>
      <c r="E2133">
        <v>374</v>
      </c>
      <c r="F2133">
        <v>1444</v>
      </c>
      <c r="G2133">
        <v>372</v>
      </c>
      <c r="H2133">
        <v>2.7450000000000001</v>
      </c>
      <c r="I2133">
        <v>106800</v>
      </c>
      <c r="J2133">
        <v>0.10421081718971603</v>
      </c>
    </row>
    <row r="2134" spans="1:10" x14ac:dyDescent="0.25">
      <c r="A2134">
        <v>-120.62</v>
      </c>
      <c r="B2134">
        <v>35.119999999999997</v>
      </c>
      <c r="C2134">
        <v>22</v>
      </c>
      <c r="D2134">
        <v>1240</v>
      </c>
      <c r="E2134">
        <v>294</v>
      </c>
      <c r="F2134">
        <v>768</v>
      </c>
      <c r="G2134">
        <v>288</v>
      </c>
      <c r="H2134">
        <v>2.6549999999999998</v>
      </c>
      <c r="I2134">
        <v>160000</v>
      </c>
      <c r="J2134">
        <v>0.10422025023611814</v>
      </c>
    </row>
    <row r="2135" spans="1:10" x14ac:dyDescent="0.25">
      <c r="A2135">
        <v>-121.92</v>
      </c>
      <c r="B2135">
        <v>38.369999999999997</v>
      </c>
      <c r="C2135">
        <v>26</v>
      </c>
      <c r="D2135">
        <v>2056</v>
      </c>
      <c r="E2135">
        <v>413</v>
      </c>
      <c r="F2135">
        <v>933</v>
      </c>
      <c r="G2135">
        <v>367</v>
      </c>
      <c r="H2135">
        <v>2.7050999999999998</v>
      </c>
      <c r="I2135">
        <v>193800</v>
      </c>
      <c r="J2135">
        <v>0.10425240660666546</v>
      </c>
    </row>
    <row r="2136" spans="1:10" x14ac:dyDescent="0.25">
      <c r="A2136">
        <v>-117.59</v>
      </c>
      <c r="B2136">
        <v>33.65</v>
      </c>
      <c r="C2136">
        <v>2</v>
      </c>
      <c r="D2136">
        <v>4860</v>
      </c>
      <c r="E2136">
        <v>1193</v>
      </c>
      <c r="F2136">
        <v>2332</v>
      </c>
      <c r="G2136">
        <v>1073</v>
      </c>
      <c r="H2136">
        <v>4.5022000000000002</v>
      </c>
      <c r="I2136">
        <v>151900</v>
      </c>
      <c r="J2136">
        <v>0.1042917079905058</v>
      </c>
    </row>
    <row r="2137" spans="1:10" x14ac:dyDescent="0.25">
      <c r="A2137">
        <v>-117.95</v>
      </c>
      <c r="B2137">
        <v>34.159999999999997</v>
      </c>
      <c r="C2137">
        <v>17</v>
      </c>
      <c r="D2137">
        <v>7116</v>
      </c>
      <c r="E2137">
        <v>1089</v>
      </c>
      <c r="F2137">
        <v>3538</v>
      </c>
      <c r="G2137">
        <v>1083</v>
      </c>
      <c r="H2137">
        <v>6.2653999999999996</v>
      </c>
      <c r="I2137">
        <v>273800</v>
      </c>
      <c r="J2137">
        <v>0.10429983487718264</v>
      </c>
    </row>
    <row r="2138" spans="1:10" x14ac:dyDescent="0.25">
      <c r="A2138">
        <v>-122.42</v>
      </c>
      <c r="B2138">
        <v>37.799999999999997</v>
      </c>
      <c r="C2138">
        <v>52</v>
      </c>
      <c r="D2138">
        <v>2852</v>
      </c>
      <c r="E2138">
        <v>581</v>
      </c>
      <c r="F2138">
        <v>838</v>
      </c>
      <c r="G2138">
        <v>510</v>
      </c>
      <c r="H2138">
        <v>8.0754999999999999</v>
      </c>
      <c r="I2138">
        <v>500001</v>
      </c>
      <c r="J2138">
        <v>0.10430123782925416</v>
      </c>
    </row>
    <row r="2139" spans="1:10" x14ac:dyDescent="0.25">
      <c r="A2139">
        <v>-117.79</v>
      </c>
      <c r="B2139">
        <v>33.75</v>
      </c>
      <c r="C2139">
        <v>26</v>
      </c>
      <c r="D2139">
        <v>2893</v>
      </c>
      <c r="E2139">
        <v>345</v>
      </c>
      <c r="F2139">
        <v>983</v>
      </c>
      <c r="G2139">
        <v>326</v>
      </c>
      <c r="H2139">
        <v>13.465999999999999</v>
      </c>
      <c r="I2139">
        <v>500001</v>
      </c>
      <c r="J2139">
        <v>0.10435492309783101</v>
      </c>
    </row>
    <row r="2140" spans="1:10" x14ac:dyDescent="0.25">
      <c r="A2140">
        <v>-124.11</v>
      </c>
      <c r="B2140">
        <v>40.93</v>
      </c>
      <c r="C2140">
        <v>25</v>
      </c>
      <c r="D2140">
        <v>2392</v>
      </c>
      <c r="E2140">
        <v>474</v>
      </c>
      <c r="F2140">
        <v>1298</v>
      </c>
      <c r="G2140">
        <v>461</v>
      </c>
      <c r="H2140">
        <v>3.5076000000000001</v>
      </c>
      <c r="I2140">
        <v>73600</v>
      </c>
      <c r="J2140">
        <v>0.10436793426095148</v>
      </c>
    </row>
    <row r="2141" spans="1:10" x14ac:dyDescent="0.25">
      <c r="A2141">
        <v>-122.94</v>
      </c>
      <c r="B2141">
        <v>38.57</v>
      </c>
      <c r="C2141">
        <v>33</v>
      </c>
      <c r="D2141">
        <v>1530</v>
      </c>
      <c r="E2141">
        <v>266</v>
      </c>
      <c r="F2141">
        <v>728</v>
      </c>
      <c r="G2141">
        <v>250</v>
      </c>
      <c r="H2141">
        <v>5.1005000000000003</v>
      </c>
      <c r="I2141">
        <v>266700</v>
      </c>
      <c r="J2141">
        <v>0.10441524650345868</v>
      </c>
    </row>
    <row r="2142" spans="1:10" x14ac:dyDescent="0.25">
      <c r="A2142">
        <v>-120.45</v>
      </c>
      <c r="B2142">
        <v>34.64</v>
      </c>
      <c r="C2142">
        <v>40</v>
      </c>
      <c r="D2142">
        <v>1051</v>
      </c>
      <c r="E2142">
        <v>235</v>
      </c>
      <c r="F2142">
        <v>574</v>
      </c>
      <c r="G2142">
        <v>201</v>
      </c>
      <c r="H2142">
        <v>2.0865</v>
      </c>
      <c r="I2142">
        <v>111500</v>
      </c>
      <c r="J2142">
        <v>0.10445431848520947</v>
      </c>
    </row>
    <row r="2143" spans="1:10" x14ac:dyDescent="0.25">
      <c r="A2143">
        <v>-121.42</v>
      </c>
      <c r="B2143">
        <v>38.49</v>
      </c>
      <c r="C2143">
        <v>17</v>
      </c>
      <c r="D2143">
        <v>13180</v>
      </c>
      <c r="E2143">
        <v>2444</v>
      </c>
      <c r="F2143">
        <v>7235</v>
      </c>
      <c r="G2143">
        <v>2335</v>
      </c>
      <c r="H2143">
        <v>3.363</v>
      </c>
      <c r="I2143">
        <v>103000</v>
      </c>
      <c r="J2143">
        <v>0.10453041458222434</v>
      </c>
    </row>
    <row r="2144" spans="1:10" x14ac:dyDescent="0.25">
      <c r="A2144">
        <v>-117.99</v>
      </c>
      <c r="B2144">
        <v>33.76</v>
      </c>
      <c r="C2144">
        <v>30</v>
      </c>
      <c r="D2144">
        <v>1572</v>
      </c>
      <c r="E2144">
        <v>362</v>
      </c>
      <c r="F2144">
        <v>1351</v>
      </c>
      <c r="G2144">
        <v>359</v>
      </c>
      <c r="H2144">
        <v>3.3690000000000002</v>
      </c>
      <c r="I2144">
        <v>190900</v>
      </c>
      <c r="J2144">
        <v>0.10456202828269157</v>
      </c>
    </row>
    <row r="2145" spans="1:10" x14ac:dyDescent="0.25">
      <c r="A2145">
        <v>-118.16</v>
      </c>
      <c r="B2145">
        <v>33.78</v>
      </c>
      <c r="C2145">
        <v>14</v>
      </c>
      <c r="D2145">
        <v>1709</v>
      </c>
      <c r="E2145">
        <v>558</v>
      </c>
      <c r="F2145">
        <v>1939</v>
      </c>
      <c r="G2145">
        <v>520</v>
      </c>
      <c r="H2145">
        <v>1.9807999999999999</v>
      </c>
      <c r="I2145">
        <v>139100</v>
      </c>
      <c r="J2145">
        <v>0.10464708360802177</v>
      </c>
    </row>
    <row r="2146" spans="1:10" x14ac:dyDescent="0.25">
      <c r="A2146">
        <v>-118.13</v>
      </c>
      <c r="B2146">
        <v>34.1</v>
      </c>
      <c r="C2146">
        <v>24</v>
      </c>
      <c r="D2146">
        <v>4670</v>
      </c>
      <c r="E2146">
        <v>1185</v>
      </c>
      <c r="F2146">
        <v>2478</v>
      </c>
      <c r="G2146">
        <v>1107</v>
      </c>
      <c r="H2146">
        <v>3.1974999999999998</v>
      </c>
      <c r="I2146">
        <v>252400</v>
      </c>
      <c r="J2146">
        <v>0.10467412400544773</v>
      </c>
    </row>
    <row r="2147" spans="1:10" x14ac:dyDescent="0.25">
      <c r="A2147">
        <v>-116.11</v>
      </c>
      <c r="B2147">
        <v>33.64</v>
      </c>
      <c r="C2147">
        <v>20</v>
      </c>
      <c r="D2147">
        <v>1273</v>
      </c>
      <c r="E2147">
        <v>354</v>
      </c>
      <c r="F2147">
        <v>1548</v>
      </c>
      <c r="G2147">
        <v>355</v>
      </c>
      <c r="H2147">
        <v>2.0871</v>
      </c>
      <c r="I2147">
        <v>84700</v>
      </c>
      <c r="J2147">
        <v>0.10483448241288129</v>
      </c>
    </row>
    <row r="2148" spans="1:10" x14ac:dyDescent="0.25">
      <c r="A2148">
        <v>-118.39</v>
      </c>
      <c r="B2148">
        <v>34.15</v>
      </c>
      <c r="C2148">
        <v>29</v>
      </c>
      <c r="D2148">
        <v>917</v>
      </c>
      <c r="E2148">
        <v>181</v>
      </c>
      <c r="F2148">
        <v>379</v>
      </c>
      <c r="G2148">
        <v>183</v>
      </c>
      <c r="H2148">
        <v>3.4611999999999998</v>
      </c>
      <c r="I2148">
        <v>425000</v>
      </c>
      <c r="J2148">
        <v>0.10487222841269794</v>
      </c>
    </row>
    <row r="2149" spans="1:10" x14ac:dyDescent="0.25">
      <c r="A2149">
        <v>-117.7</v>
      </c>
      <c r="B2149">
        <v>33.54</v>
      </c>
      <c r="C2149">
        <v>4</v>
      </c>
      <c r="D2149">
        <v>4956</v>
      </c>
      <c r="E2149">
        <v>693</v>
      </c>
      <c r="F2149">
        <v>1802</v>
      </c>
      <c r="G2149">
        <v>625</v>
      </c>
      <c r="H2149">
        <v>7.9337999999999997</v>
      </c>
      <c r="I2149">
        <v>354700</v>
      </c>
      <c r="J2149">
        <v>0.10498010566150151</v>
      </c>
    </row>
    <row r="2150" spans="1:10" x14ac:dyDescent="0.25">
      <c r="A2150">
        <v>-119.6</v>
      </c>
      <c r="B2150">
        <v>36.56</v>
      </c>
      <c r="C2150">
        <v>36</v>
      </c>
      <c r="D2150">
        <v>738</v>
      </c>
      <c r="E2150">
        <v>168</v>
      </c>
      <c r="F2150">
        <v>737</v>
      </c>
      <c r="G2150">
        <v>186</v>
      </c>
      <c r="H2150">
        <v>1.4415</v>
      </c>
      <c r="I2150">
        <v>54400</v>
      </c>
      <c r="J2150">
        <v>0.1049840146703398</v>
      </c>
    </row>
    <row r="2151" spans="1:10" x14ac:dyDescent="0.25">
      <c r="A2151">
        <v>-117.25</v>
      </c>
      <c r="B2151">
        <v>32.99</v>
      </c>
      <c r="C2151">
        <v>10</v>
      </c>
      <c r="D2151">
        <v>4926</v>
      </c>
      <c r="E2151">
        <v>749</v>
      </c>
      <c r="F2151">
        <v>1478</v>
      </c>
      <c r="G2151">
        <v>634</v>
      </c>
      <c r="H2151">
        <v>7.4720000000000004</v>
      </c>
      <c r="I2151">
        <v>439900</v>
      </c>
      <c r="J2151">
        <v>0.10500781138747206</v>
      </c>
    </row>
    <row r="2152" spans="1:10" x14ac:dyDescent="0.25">
      <c r="A2152">
        <v>-117.07</v>
      </c>
      <c r="B2152">
        <v>32.799999999999997</v>
      </c>
      <c r="C2152">
        <v>31</v>
      </c>
      <c r="D2152">
        <v>2550</v>
      </c>
      <c r="E2152">
        <v>395</v>
      </c>
      <c r="F2152">
        <v>1017</v>
      </c>
      <c r="G2152">
        <v>405</v>
      </c>
      <c r="H2152">
        <v>5.1487999999999996</v>
      </c>
      <c r="I2152">
        <v>181000</v>
      </c>
      <c r="J2152">
        <v>0.10513773380631919</v>
      </c>
    </row>
    <row r="2153" spans="1:10" x14ac:dyDescent="0.25">
      <c r="A2153">
        <v>-122.48</v>
      </c>
      <c r="B2153">
        <v>37.74</v>
      </c>
      <c r="C2153">
        <v>52</v>
      </c>
      <c r="D2153">
        <v>2285</v>
      </c>
      <c r="E2153">
        <v>435</v>
      </c>
      <c r="F2153">
        <v>1211</v>
      </c>
      <c r="G2153">
        <v>442</v>
      </c>
      <c r="H2153">
        <v>4.0208000000000004</v>
      </c>
      <c r="I2153">
        <v>323100</v>
      </c>
      <c r="J2153">
        <v>0.10517428517553418</v>
      </c>
    </row>
    <row r="2154" spans="1:10" x14ac:dyDescent="0.25">
      <c r="A2154">
        <v>-122.4</v>
      </c>
      <c r="B2154">
        <v>37.6</v>
      </c>
      <c r="C2154">
        <v>30</v>
      </c>
      <c r="D2154">
        <v>5351</v>
      </c>
      <c r="E2154">
        <v>1134</v>
      </c>
      <c r="F2154">
        <v>2558</v>
      </c>
      <c r="G2154">
        <v>1074</v>
      </c>
      <c r="H2154">
        <v>3.5817000000000001</v>
      </c>
      <c r="I2154">
        <v>369300</v>
      </c>
      <c r="J2154">
        <v>0.1051903343933368</v>
      </c>
    </row>
    <row r="2155" spans="1:10" x14ac:dyDescent="0.25">
      <c r="A2155">
        <v>-121.3</v>
      </c>
      <c r="B2155">
        <v>38.72</v>
      </c>
      <c r="C2155">
        <v>15</v>
      </c>
      <c r="D2155">
        <v>2514</v>
      </c>
      <c r="E2155">
        <v>482</v>
      </c>
      <c r="F2155">
        <v>1166</v>
      </c>
      <c r="G2155">
        <v>503</v>
      </c>
      <c r="H2155">
        <v>2.2812999999999999</v>
      </c>
      <c r="I2155">
        <v>131900</v>
      </c>
      <c r="J2155">
        <v>0.10523813684524885</v>
      </c>
    </row>
    <row r="2156" spans="1:10" x14ac:dyDescent="0.25">
      <c r="A2156">
        <v>-122.48</v>
      </c>
      <c r="B2156">
        <v>37.65</v>
      </c>
      <c r="C2156">
        <v>39</v>
      </c>
      <c r="D2156">
        <v>3348</v>
      </c>
      <c r="E2156">
        <v>666</v>
      </c>
      <c r="F2156">
        <v>1817</v>
      </c>
      <c r="G2156">
        <v>668</v>
      </c>
      <c r="H2156">
        <v>4.2592999999999996</v>
      </c>
      <c r="I2156">
        <v>227400</v>
      </c>
      <c r="J2156">
        <v>0.10526437106277431</v>
      </c>
    </row>
    <row r="2157" spans="1:10" x14ac:dyDescent="0.25">
      <c r="A2157">
        <v>-121.88</v>
      </c>
      <c r="B2157">
        <v>37.28</v>
      </c>
      <c r="C2157">
        <v>33</v>
      </c>
      <c r="D2157">
        <v>2951</v>
      </c>
      <c r="E2157">
        <v>529</v>
      </c>
      <c r="F2157">
        <v>1288</v>
      </c>
      <c r="G2157">
        <v>521</v>
      </c>
      <c r="H2157">
        <v>4.1554000000000002</v>
      </c>
      <c r="I2157">
        <v>313100</v>
      </c>
      <c r="J2157">
        <v>0.10538761560679133</v>
      </c>
    </row>
    <row r="2158" spans="1:10" x14ac:dyDescent="0.25">
      <c r="A2158">
        <v>-117.07</v>
      </c>
      <c r="B2158">
        <v>32.909999999999997</v>
      </c>
      <c r="C2158">
        <v>5</v>
      </c>
      <c r="D2158">
        <v>2234</v>
      </c>
      <c r="E2158">
        <v>256</v>
      </c>
      <c r="F2158">
        <v>894</v>
      </c>
      <c r="G2158">
        <v>253</v>
      </c>
      <c r="H2158">
        <v>10.3354</v>
      </c>
      <c r="I2158">
        <v>477600</v>
      </c>
      <c r="J2158">
        <v>0.10541554034942324</v>
      </c>
    </row>
    <row r="2159" spans="1:10" x14ac:dyDescent="0.25">
      <c r="A2159">
        <v>-118.24</v>
      </c>
      <c r="B2159">
        <v>33.99</v>
      </c>
      <c r="C2159">
        <v>33</v>
      </c>
      <c r="D2159">
        <v>885</v>
      </c>
      <c r="E2159">
        <v>294</v>
      </c>
      <c r="F2159">
        <v>1270</v>
      </c>
      <c r="G2159">
        <v>282</v>
      </c>
      <c r="H2159">
        <v>2.1615000000000002</v>
      </c>
      <c r="I2159">
        <v>118800</v>
      </c>
      <c r="J2159">
        <v>0.10541994371054819</v>
      </c>
    </row>
    <row r="2160" spans="1:10" x14ac:dyDescent="0.25">
      <c r="A2160">
        <v>-121.52</v>
      </c>
      <c r="B2160">
        <v>38.51</v>
      </c>
      <c r="C2160">
        <v>23</v>
      </c>
      <c r="D2160">
        <v>6876</v>
      </c>
      <c r="E2160">
        <v>1456</v>
      </c>
      <c r="F2160">
        <v>2942</v>
      </c>
      <c r="G2160">
        <v>1386</v>
      </c>
      <c r="H2160">
        <v>3.0962999999999998</v>
      </c>
      <c r="I2160">
        <v>156900</v>
      </c>
      <c r="J2160">
        <v>0.10548531752556256</v>
      </c>
    </row>
    <row r="2161" spans="1:10" x14ac:dyDescent="0.25">
      <c r="A2161">
        <v>-118.99</v>
      </c>
      <c r="B2161">
        <v>36.06</v>
      </c>
      <c r="C2161">
        <v>19</v>
      </c>
      <c r="D2161">
        <v>2153</v>
      </c>
      <c r="E2161">
        <v>458</v>
      </c>
      <c r="F2161">
        <v>1317</v>
      </c>
      <c r="G2161">
        <v>386</v>
      </c>
      <c r="H2161">
        <v>1.7564</v>
      </c>
      <c r="I2161">
        <v>42600</v>
      </c>
      <c r="J2161">
        <v>0.10549428709727948</v>
      </c>
    </row>
    <row r="2162" spans="1:10" x14ac:dyDescent="0.25">
      <c r="A2162">
        <v>-118.46</v>
      </c>
      <c r="B2162">
        <v>34.26</v>
      </c>
      <c r="C2162">
        <v>33</v>
      </c>
      <c r="D2162">
        <v>1358</v>
      </c>
      <c r="E2162">
        <v>247</v>
      </c>
      <c r="F2162">
        <v>738</v>
      </c>
      <c r="G2162">
        <v>235</v>
      </c>
      <c r="H2162">
        <v>5.0946999999999996</v>
      </c>
      <c r="I2162">
        <v>210300</v>
      </c>
      <c r="J2162">
        <v>0.10550200711896573</v>
      </c>
    </row>
    <row r="2163" spans="1:10" x14ac:dyDescent="0.25">
      <c r="A2163">
        <v>-118.19</v>
      </c>
      <c r="B2163">
        <v>34.07</v>
      </c>
      <c r="C2163">
        <v>38</v>
      </c>
      <c r="D2163">
        <v>2965</v>
      </c>
      <c r="E2163">
        <v>665</v>
      </c>
      <c r="F2163">
        <v>2128</v>
      </c>
      <c r="G2163">
        <v>650</v>
      </c>
      <c r="H2163">
        <v>3.0240999999999998</v>
      </c>
      <c r="I2163">
        <v>166300</v>
      </c>
      <c r="J2163">
        <v>0.10556621774427966</v>
      </c>
    </row>
    <row r="2164" spans="1:10" x14ac:dyDescent="0.25">
      <c r="A2164">
        <v>-117.47</v>
      </c>
      <c r="B2164">
        <v>33.93</v>
      </c>
      <c r="C2164">
        <v>33</v>
      </c>
      <c r="D2164">
        <v>919</v>
      </c>
      <c r="E2164">
        <v>208</v>
      </c>
      <c r="F2164">
        <v>724</v>
      </c>
      <c r="G2164">
        <v>235</v>
      </c>
      <c r="H2164">
        <v>3.4028</v>
      </c>
      <c r="I2164">
        <v>110500</v>
      </c>
      <c r="J2164">
        <v>0.10556873305089864</v>
      </c>
    </row>
    <row r="2165" spans="1:10" x14ac:dyDescent="0.25">
      <c r="A2165">
        <v>-119.57</v>
      </c>
      <c r="B2165">
        <v>37.020000000000003</v>
      </c>
      <c r="C2165">
        <v>16</v>
      </c>
      <c r="D2165">
        <v>4199</v>
      </c>
      <c r="E2165">
        <v>794</v>
      </c>
      <c r="F2165">
        <v>2140</v>
      </c>
      <c r="G2165">
        <v>722</v>
      </c>
      <c r="H2165">
        <v>3.3319999999999999</v>
      </c>
      <c r="I2165">
        <v>111800</v>
      </c>
      <c r="J2165">
        <v>0.10562404314578078</v>
      </c>
    </row>
    <row r="2166" spans="1:10" x14ac:dyDescent="0.25">
      <c r="A2166">
        <v>-116.91</v>
      </c>
      <c r="B2166">
        <v>34</v>
      </c>
      <c r="C2166">
        <v>18</v>
      </c>
      <c r="D2166">
        <v>553</v>
      </c>
      <c r="E2166">
        <v>100</v>
      </c>
      <c r="F2166">
        <v>215</v>
      </c>
      <c r="G2166">
        <v>82</v>
      </c>
      <c r="H2166">
        <v>5.5</v>
      </c>
      <c r="I2166">
        <v>193800</v>
      </c>
      <c r="J2166">
        <v>0.10569570402385708</v>
      </c>
    </row>
    <row r="2167" spans="1:10" x14ac:dyDescent="0.25">
      <c r="A2167">
        <v>-122.31</v>
      </c>
      <c r="B2167">
        <v>37.57</v>
      </c>
      <c r="C2167">
        <v>31</v>
      </c>
      <c r="D2167">
        <v>2197</v>
      </c>
      <c r="E2167">
        <v>477</v>
      </c>
      <c r="F2167">
        <v>1193</v>
      </c>
      <c r="G2167">
        <v>394</v>
      </c>
      <c r="H2167">
        <v>4.6371000000000002</v>
      </c>
      <c r="I2167">
        <v>271100</v>
      </c>
      <c r="J2167">
        <v>0.1057740816773548</v>
      </c>
    </row>
    <row r="2168" spans="1:10" x14ac:dyDescent="0.25">
      <c r="A2168">
        <v>-116.72</v>
      </c>
      <c r="B2168">
        <v>34.89</v>
      </c>
      <c r="C2168">
        <v>14</v>
      </c>
      <c r="D2168">
        <v>4527</v>
      </c>
      <c r="E2168">
        <v>875</v>
      </c>
      <c r="F2168">
        <v>1640</v>
      </c>
      <c r="G2168">
        <v>590</v>
      </c>
      <c r="H2168">
        <v>2.8593999999999999</v>
      </c>
      <c r="I2168">
        <v>81700</v>
      </c>
      <c r="J2168">
        <v>0.10580977332565034</v>
      </c>
    </row>
    <row r="2169" spans="1:10" x14ac:dyDescent="0.25">
      <c r="A2169">
        <v>-122.3</v>
      </c>
      <c r="B2169">
        <v>37.89</v>
      </c>
      <c r="C2169">
        <v>36</v>
      </c>
      <c r="D2169">
        <v>1077</v>
      </c>
      <c r="E2169">
        <v>293</v>
      </c>
      <c r="F2169">
        <v>518</v>
      </c>
      <c r="G2169">
        <v>276</v>
      </c>
      <c r="H2169">
        <v>3.0207999999999999</v>
      </c>
      <c r="I2169">
        <v>206300</v>
      </c>
      <c r="J2169">
        <v>0.10585397951347442</v>
      </c>
    </row>
    <row r="2170" spans="1:10" x14ac:dyDescent="0.25">
      <c r="A2170">
        <v>-117.28</v>
      </c>
      <c r="B2170">
        <v>32.799999999999997</v>
      </c>
      <c r="C2170">
        <v>20</v>
      </c>
      <c r="D2170">
        <v>1838</v>
      </c>
      <c r="E2170">
        <v>540</v>
      </c>
      <c r="F2170">
        <v>615</v>
      </c>
      <c r="G2170">
        <v>325</v>
      </c>
      <c r="H2170">
        <v>3.5486</v>
      </c>
      <c r="I2170">
        <v>193800</v>
      </c>
      <c r="J2170">
        <v>0.10588053148953502</v>
      </c>
    </row>
    <row r="2171" spans="1:10" x14ac:dyDescent="0.25">
      <c r="A2171">
        <v>-117.3</v>
      </c>
      <c r="B2171">
        <v>34.130000000000003</v>
      </c>
      <c r="C2171">
        <v>42</v>
      </c>
      <c r="D2171">
        <v>2115</v>
      </c>
      <c r="E2171">
        <v>557</v>
      </c>
      <c r="F2171">
        <v>1532</v>
      </c>
      <c r="G2171">
        <v>494</v>
      </c>
      <c r="H2171">
        <v>1.4531000000000001</v>
      </c>
      <c r="I2171">
        <v>71500</v>
      </c>
      <c r="J2171">
        <v>0.10588395493964209</v>
      </c>
    </row>
    <row r="2172" spans="1:10" x14ac:dyDescent="0.25">
      <c r="A2172">
        <v>-120.38</v>
      </c>
      <c r="B2172">
        <v>39.82</v>
      </c>
      <c r="C2172">
        <v>10</v>
      </c>
      <c r="D2172">
        <v>1262</v>
      </c>
      <c r="E2172">
        <v>258</v>
      </c>
      <c r="F2172">
        <v>510</v>
      </c>
      <c r="G2172">
        <v>209</v>
      </c>
      <c r="H2172">
        <v>2.1667000000000001</v>
      </c>
      <c r="I2172">
        <v>92800</v>
      </c>
      <c r="J2172">
        <v>0.10589972651228652</v>
      </c>
    </row>
    <row r="2173" spans="1:10" x14ac:dyDescent="0.25">
      <c r="A2173">
        <v>-117.8</v>
      </c>
      <c r="B2173">
        <v>33.68</v>
      </c>
      <c r="C2173">
        <v>14</v>
      </c>
      <c r="D2173">
        <v>2635</v>
      </c>
      <c r="E2173">
        <v>516</v>
      </c>
      <c r="F2173">
        <v>1150</v>
      </c>
      <c r="G2173">
        <v>499</v>
      </c>
      <c r="H2173">
        <v>4.4390999999999998</v>
      </c>
      <c r="I2173">
        <v>306700</v>
      </c>
      <c r="J2173">
        <v>0.10605142085688835</v>
      </c>
    </row>
    <row r="2174" spans="1:10" x14ac:dyDescent="0.25">
      <c r="A2174">
        <v>-118.36</v>
      </c>
      <c r="B2174">
        <v>33.99</v>
      </c>
      <c r="C2174">
        <v>43</v>
      </c>
      <c r="D2174">
        <v>2657</v>
      </c>
      <c r="E2174">
        <v>548</v>
      </c>
      <c r="F2174">
        <v>1145</v>
      </c>
      <c r="G2174">
        <v>524</v>
      </c>
      <c r="H2174">
        <v>4.1375000000000002</v>
      </c>
      <c r="I2174">
        <v>287100</v>
      </c>
      <c r="J2174">
        <v>0.10616219032643315</v>
      </c>
    </row>
    <row r="2175" spans="1:10" x14ac:dyDescent="0.25">
      <c r="A2175">
        <v>-120.18</v>
      </c>
      <c r="B2175">
        <v>36.590000000000003</v>
      </c>
      <c r="C2175">
        <v>25</v>
      </c>
      <c r="D2175">
        <v>948</v>
      </c>
      <c r="E2175">
        <v>198</v>
      </c>
      <c r="F2175">
        <v>613</v>
      </c>
      <c r="G2175">
        <v>171</v>
      </c>
      <c r="H2175">
        <v>2.3026</v>
      </c>
      <c r="I2175">
        <v>90600</v>
      </c>
      <c r="J2175">
        <v>0.10629962663673953</v>
      </c>
    </row>
    <row r="2176" spans="1:10" x14ac:dyDescent="0.25">
      <c r="A2176">
        <v>-122.42</v>
      </c>
      <c r="B2176">
        <v>37.799999999999997</v>
      </c>
      <c r="C2176">
        <v>52</v>
      </c>
      <c r="D2176">
        <v>741</v>
      </c>
      <c r="E2176">
        <v>170</v>
      </c>
      <c r="F2176">
        <v>277</v>
      </c>
      <c r="G2176">
        <v>165</v>
      </c>
      <c r="H2176">
        <v>4.4711999999999996</v>
      </c>
      <c r="I2176">
        <v>500001</v>
      </c>
      <c r="J2176">
        <v>0.10631020622874021</v>
      </c>
    </row>
    <row r="2177" spans="1:10" x14ac:dyDescent="0.25">
      <c r="A2177">
        <v>-118.39</v>
      </c>
      <c r="B2177">
        <v>34.03</v>
      </c>
      <c r="C2177">
        <v>28</v>
      </c>
      <c r="D2177">
        <v>1722</v>
      </c>
      <c r="E2177">
        <v>536</v>
      </c>
      <c r="F2177">
        <v>1161</v>
      </c>
      <c r="G2177">
        <v>481</v>
      </c>
      <c r="H2177">
        <v>3.2227999999999999</v>
      </c>
      <c r="I2177">
        <v>232500</v>
      </c>
      <c r="J2177">
        <v>0.10638657997171364</v>
      </c>
    </row>
    <row r="2178" spans="1:10" x14ac:dyDescent="0.25">
      <c r="A2178">
        <v>-117.31</v>
      </c>
      <c r="B2178">
        <v>34.049999999999997</v>
      </c>
      <c r="C2178">
        <v>6</v>
      </c>
      <c r="D2178">
        <v>7423</v>
      </c>
      <c r="E2178">
        <v>2111</v>
      </c>
      <c r="F2178">
        <v>4092</v>
      </c>
      <c r="G2178">
        <v>1789</v>
      </c>
      <c r="H2178">
        <v>2.7002000000000002</v>
      </c>
      <c r="I2178">
        <v>88300</v>
      </c>
      <c r="J2178">
        <v>0.10645317776429486</v>
      </c>
    </row>
    <row r="2179" spans="1:10" x14ac:dyDescent="0.25">
      <c r="A2179">
        <v>-118.22</v>
      </c>
      <c r="B2179">
        <v>33.93</v>
      </c>
      <c r="C2179">
        <v>39</v>
      </c>
      <c r="D2179">
        <v>1921</v>
      </c>
      <c r="E2179">
        <v>483</v>
      </c>
      <c r="F2179">
        <v>2286</v>
      </c>
      <c r="G2179">
        <v>470</v>
      </c>
      <c r="H2179">
        <v>3.0167000000000002</v>
      </c>
      <c r="I2179">
        <v>130000</v>
      </c>
      <c r="J2179">
        <v>0.10645650652812932</v>
      </c>
    </row>
    <row r="2180" spans="1:10" x14ac:dyDescent="0.25">
      <c r="A2180">
        <v>-121.83</v>
      </c>
      <c r="B2180">
        <v>36.61</v>
      </c>
      <c r="C2180">
        <v>26</v>
      </c>
      <c r="D2180">
        <v>3723</v>
      </c>
      <c r="E2180">
        <v>789</v>
      </c>
      <c r="F2180">
        <v>2563</v>
      </c>
      <c r="G2180">
        <v>747</v>
      </c>
      <c r="H2180">
        <v>3.4531000000000001</v>
      </c>
      <c r="I2180">
        <v>133100</v>
      </c>
      <c r="J2180">
        <v>0.10645936739237449</v>
      </c>
    </row>
    <row r="2181" spans="1:10" x14ac:dyDescent="0.25">
      <c r="A2181">
        <v>-117.2</v>
      </c>
      <c r="B2181">
        <v>34.46</v>
      </c>
      <c r="C2181">
        <v>7</v>
      </c>
      <c r="D2181">
        <v>8414</v>
      </c>
      <c r="E2181">
        <v>1584</v>
      </c>
      <c r="F2181">
        <v>5146</v>
      </c>
      <c r="G2181">
        <v>1517</v>
      </c>
      <c r="H2181">
        <v>3.2793999999999999</v>
      </c>
      <c r="I2181">
        <v>92500</v>
      </c>
      <c r="J2181">
        <v>0.10657613055678461</v>
      </c>
    </row>
    <row r="2182" spans="1:10" x14ac:dyDescent="0.25">
      <c r="A2182">
        <v>-118.26</v>
      </c>
      <c r="B2182">
        <v>33.97</v>
      </c>
      <c r="C2182">
        <v>44</v>
      </c>
      <c r="D2182">
        <v>1246</v>
      </c>
      <c r="E2182">
        <v>308</v>
      </c>
      <c r="F2182">
        <v>1031</v>
      </c>
      <c r="G2182">
        <v>295</v>
      </c>
      <c r="H2182">
        <v>1.9556</v>
      </c>
      <c r="I2182">
        <v>96300</v>
      </c>
      <c r="J2182">
        <v>0.10658538322848288</v>
      </c>
    </row>
    <row r="2183" spans="1:10" x14ac:dyDescent="0.25">
      <c r="A2183">
        <v>-117.08</v>
      </c>
      <c r="B2183">
        <v>32.75</v>
      </c>
      <c r="C2183">
        <v>16</v>
      </c>
      <c r="D2183">
        <v>1111</v>
      </c>
      <c r="E2183">
        <v>328</v>
      </c>
      <c r="F2183">
        <v>930</v>
      </c>
      <c r="G2183">
        <v>303</v>
      </c>
      <c r="H2183">
        <v>1.2346999999999999</v>
      </c>
      <c r="I2183">
        <v>128100</v>
      </c>
      <c r="J2183">
        <v>0.10658622727482059</v>
      </c>
    </row>
    <row r="2184" spans="1:10" x14ac:dyDescent="0.25">
      <c r="A2184">
        <v>-117.69</v>
      </c>
      <c r="B2184">
        <v>34.130000000000003</v>
      </c>
      <c r="C2184">
        <v>8</v>
      </c>
      <c r="D2184">
        <v>2915</v>
      </c>
      <c r="E2184">
        <v>371</v>
      </c>
      <c r="F2184">
        <v>1271</v>
      </c>
      <c r="G2184">
        <v>354</v>
      </c>
      <c r="H2184">
        <v>7.9626999999999999</v>
      </c>
      <c r="I2184">
        <v>345400</v>
      </c>
      <c r="J2184">
        <v>0.10664946645304096</v>
      </c>
    </row>
    <row r="2185" spans="1:10" x14ac:dyDescent="0.25">
      <c r="A2185">
        <v>-120.79</v>
      </c>
      <c r="B2185">
        <v>38.43</v>
      </c>
      <c r="C2185">
        <v>40</v>
      </c>
      <c r="D2185">
        <v>1391</v>
      </c>
      <c r="E2185">
        <v>246</v>
      </c>
      <c r="F2185">
        <v>546</v>
      </c>
      <c r="G2185">
        <v>214</v>
      </c>
      <c r="H2185">
        <v>3.9106999999999998</v>
      </c>
      <c r="I2185">
        <v>129800</v>
      </c>
      <c r="J2185">
        <v>0.10682123968768575</v>
      </c>
    </row>
    <row r="2186" spans="1:10" x14ac:dyDescent="0.25">
      <c r="A2186">
        <v>-119.58</v>
      </c>
      <c r="B2186">
        <v>36.1</v>
      </c>
      <c r="C2186">
        <v>21</v>
      </c>
      <c r="D2186">
        <v>1382</v>
      </c>
      <c r="E2186">
        <v>327</v>
      </c>
      <c r="F2186">
        <v>1469</v>
      </c>
      <c r="G2186">
        <v>355</v>
      </c>
      <c r="H2186">
        <v>1.3967000000000001</v>
      </c>
      <c r="I2186">
        <v>46500</v>
      </c>
      <c r="J2186">
        <v>0.10682378041524276</v>
      </c>
    </row>
    <row r="2187" spans="1:10" x14ac:dyDescent="0.25">
      <c r="A2187">
        <v>-120.67</v>
      </c>
      <c r="B2187">
        <v>38.19</v>
      </c>
      <c r="C2187">
        <v>17</v>
      </c>
      <c r="D2187">
        <v>2967</v>
      </c>
      <c r="E2187">
        <v>611</v>
      </c>
      <c r="F2187">
        <v>1387</v>
      </c>
      <c r="G2187">
        <v>564</v>
      </c>
      <c r="H2187">
        <v>2.0417000000000001</v>
      </c>
      <c r="I2187">
        <v>92600</v>
      </c>
      <c r="J2187">
        <v>0.106838135189121</v>
      </c>
    </row>
    <row r="2188" spans="1:10" x14ac:dyDescent="0.25">
      <c r="A2188">
        <v>-121.97</v>
      </c>
      <c r="B2188">
        <v>37.64</v>
      </c>
      <c r="C2188">
        <v>32</v>
      </c>
      <c r="D2188">
        <v>1283</v>
      </c>
      <c r="E2188">
        <v>194</v>
      </c>
      <c r="F2188">
        <v>485</v>
      </c>
      <c r="G2188">
        <v>171</v>
      </c>
      <c r="H2188">
        <v>6.0574000000000003</v>
      </c>
      <c r="I2188">
        <v>431000</v>
      </c>
      <c r="J2188">
        <v>0.10685336920200339</v>
      </c>
    </row>
    <row r="2189" spans="1:10" x14ac:dyDescent="0.25">
      <c r="A2189">
        <v>-117.87</v>
      </c>
      <c r="B2189">
        <v>33.92</v>
      </c>
      <c r="C2189">
        <v>17</v>
      </c>
      <c r="D2189">
        <v>4575</v>
      </c>
      <c r="E2189">
        <v>764</v>
      </c>
      <c r="F2189">
        <v>2054</v>
      </c>
      <c r="G2189">
        <v>737</v>
      </c>
      <c r="H2189">
        <v>6.0571000000000002</v>
      </c>
      <c r="I2189">
        <v>272400</v>
      </c>
      <c r="J2189">
        <v>0.10688944773940878</v>
      </c>
    </row>
    <row r="2190" spans="1:10" x14ac:dyDescent="0.25">
      <c r="A2190">
        <v>-118.28</v>
      </c>
      <c r="B2190">
        <v>33.99</v>
      </c>
      <c r="C2190">
        <v>37</v>
      </c>
      <c r="D2190">
        <v>1971</v>
      </c>
      <c r="E2190">
        <v>513</v>
      </c>
      <c r="F2190">
        <v>1673</v>
      </c>
      <c r="G2190">
        <v>464</v>
      </c>
      <c r="H2190">
        <v>1.4624999999999999</v>
      </c>
      <c r="I2190">
        <v>103000</v>
      </c>
      <c r="J2190">
        <v>0.10701651646601362</v>
      </c>
    </row>
    <row r="2191" spans="1:10" x14ac:dyDescent="0.25">
      <c r="A2191">
        <v>-122.07</v>
      </c>
      <c r="B2191">
        <v>37.94</v>
      </c>
      <c r="C2191">
        <v>36</v>
      </c>
      <c r="D2191">
        <v>2639</v>
      </c>
      <c r="E2191">
        <v>488</v>
      </c>
      <c r="F2191">
        <v>1111</v>
      </c>
      <c r="G2191">
        <v>476</v>
      </c>
      <c r="H2191">
        <v>3.5057</v>
      </c>
      <c r="I2191">
        <v>205100</v>
      </c>
      <c r="J2191">
        <v>0.10703289899842627</v>
      </c>
    </row>
    <row r="2192" spans="1:10" x14ac:dyDescent="0.25">
      <c r="A2192">
        <v>-118.22</v>
      </c>
      <c r="B2192">
        <v>33.81</v>
      </c>
      <c r="C2192">
        <v>41</v>
      </c>
      <c r="D2192">
        <v>726</v>
      </c>
      <c r="E2192">
        <v>166</v>
      </c>
      <c r="F2192">
        <v>602</v>
      </c>
      <c r="G2192">
        <v>183</v>
      </c>
      <c r="H2192">
        <v>3.7885</v>
      </c>
      <c r="I2192">
        <v>156900</v>
      </c>
      <c r="J2192">
        <v>0.10710385738345285</v>
      </c>
    </row>
    <row r="2193" spans="1:10" x14ac:dyDescent="0.25">
      <c r="A2193">
        <v>-120.79</v>
      </c>
      <c r="B2193">
        <v>38.700000000000003</v>
      </c>
      <c r="C2193">
        <v>13</v>
      </c>
      <c r="D2193">
        <v>5036</v>
      </c>
      <c r="E2193">
        <v>1034</v>
      </c>
      <c r="F2193">
        <v>2243</v>
      </c>
      <c r="G2193">
        <v>923</v>
      </c>
      <c r="H2193">
        <v>2.3319000000000001</v>
      </c>
      <c r="I2193">
        <v>138500</v>
      </c>
      <c r="J2193">
        <v>0.10715209664972503</v>
      </c>
    </row>
    <row r="2194" spans="1:10" x14ac:dyDescent="0.25">
      <c r="A2194">
        <v>-116.21</v>
      </c>
      <c r="B2194">
        <v>33.72</v>
      </c>
      <c r="C2194">
        <v>28</v>
      </c>
      <c r="D2194">
        <v>2488</v>
      </c>
      <c r="E2194">
        <v>714</v>
      </c>
      <c r="F2194">
        <v>2891</v>
      </c>
      <c r="G2194">
        <v>676</v>
      </c>
      <c r="H2194">
        <v>2.3169</v>
      </c>
      <c r="I2194">
        <v>68900</v>
      </c>
      <c r="J2194">
        <v>0.10717174471321267</v>
      </c>
    </row>
    <row r="2195" spans="1:10" x14ac:dyDescent="0.25">
      <c r="A2195">
        <v>-124.16</v>
      </c>
      <c r="B2195">
        <v>40.770000000000003</v>
      </c>
      <c r="C2195">
        <v>35</v>
      </c>
      <c r="D2195">
        <v>2141</v>
      </c>
      <c r="E2195">
        <v>438</v>
      </c>
      <c r="F2195">
        <v>1053</v>
      </c>
      <c r="G2195">
        <v>434</v>
      </c>
      <c r="H2195">
        <v>2.8529</v>
      </c>
      <c r="I2195">
        <v>85600</v>
      </c>
      <c r="J2195">
        <v>0.10727632000921872</v>
      </c>
    </row>
    <row r="2196" spans="1:10" x14ac:dyDescent="0.25">
      <c r="A2196">
        <v>-118.08</v>
      </c>
      <c r="B2196">
        <v>34.08</v>
      </c>
      <c r="C2196">
        <v>43</v>
      </c>
      <c r="D2196">
        <v>1716</v>
      </c>
      <c r="E2196">
        <v>402</v>
      </c>
      <c r="F2196">
        <v>1343</v>
      </c>
      <c r="G2196">
        <v>386</v>
      </c>
      <c r="H2196">
        <v>2.9687999999999999</v>
      </c>
      <c r="I2196">
        <v>211400</v>
      </c>
      <c r="J2196">
        <v>0.10729084945146405</v>
      </c>
    </row>
    <row r="2197" spans="1:10" x14ac:dyDescent="0.25">
      <c r="A2197">
        <v>-117.92</v>
      </c>
      <c r="B2197">
        <v>33.75</v>
      </c>
      <c r="C2197">
        <v>23</v>
      </c>
      <c r="D2197">
        <v>893</v>
      </c>
      <c r="E2197">
        <v>223</v>
      </c>
      <c r="F2197">
        <v>1149</v>
      </c>
      <c r="G2197">
        <v>216</v>
      </c>
      <c r="H2197">
        <v>2.6442000000000001</v>
      </c>
      <c r="I2197">
        <v>156300</v>
      </c>
      <c r="J2197">
        <v>0.10729866174463942</v>
      </c>
    </row>
    <row r="2198" spans="1:10" x14ac:dyDescent="0.25">
      <c r="A2198">
        <v>-117.05</v>
      </c>
      <c r="B2198">
        <v>32.69</v>
      </c>
      <c r="C2198">
        <v>21</v>
      </c>
      <c r="D2198">
        <v>991</v>
      </c>
      <c r="E2198">
        <v>210</v>
      </c>
      <c r="F2198">
        <v>695</v>
      </c>
      <c r="G2198">
        <v>203</v>
      </c>
      <c r="H2198">
        <v>3.625</v>
      </c>
      <c r="I2198">
        <v>144300</v>
      </c>
      <c r="J2198">
        <v>0.10729913949603354</v>
      </c>
    </row>
    <row r="2199" spans="1:10" x14ac:dyDescent="0.25">
      <c r="A2199">
        <v>-115.51</v>
      </c>
      <c r="B2199">
        <v>32.99</v>
      </c>
      <c r="C2199">
        <v>20</v>
      </c>
      <c r="D2199">
        <v>1402</v>
      </c>
      <c r="E2199">
        <v>287</v>
      </c>
      <c r="F2199">
        <v>1104</v>
      </c>
      <c r="G2199">
        <v>317</v>
      </c>
      <c r="H2199">
        <v>1.9088000000000001</v>
      </c>
      <c r="I2199">
        <v>63700</v>
      </c>
      <c r="J2199">
        <v>0.10731146301075978</v>
      </c>
    </row>
    <row r="2200" spans="1:10" x14ac:dyDescent="0.25">
      <c r="A2200">
        <v>-117.15</v>
      </c>
      <c r="B2200">
        <v>32.76</v>
      </c>
      <c r="C2200">
        <v>37</v>
      </c>
      <c r="D2200">
        <v>1921</v>
      </c>
      <c r="E2200">
        <v>502</v>
      </c>
      <c r="F2200">
        <v>811</v>
      </c>
      <c r="G2200">
        <v>472</v>
      </c>
      <c r="H2200">
        <v>2.75</v>
      </c>
      <c r="I2200">
        <v>175000</v>
      </c>
      <c r="J2200">
        <v>0.10733556793887289</v>
      </c>
    </row>
    <row r="2201" spans="1:10" x14ac:dyDescent="0.25">
      <c r="A2201">
        <v>-121.78</v>
      </c>
      <c r="B2201">
        <v>38.659999999999997</v>
      </c>
      <c r="C2201">
        <v>18</v>
      </c>
      <c r="D2201">
        <v>4224</v>
      </c>
      <c r="E2201">
        <v>632</v>
      </c>
      <c r="F2201">
        <v>1907</v>
      </c>
      <c r="G2201">
        <v>641</v>
      </c>
      <c r="H2201">
        <v>4.8226000000000004</v>
      </c>
      <c r="I2201">
        <v>139900</v>
      </c>
      <c r="J2201">
        <v>0.107408295433295</v>
      </c>
    </row>
    <row r="2202" spans="1:10" x14ac:dyDescent="0.25">
      <c r="A2202">
        <v>-122.19</v>
      </c>
      <c r="B2202">
        <v>37.79</v>
      </c>
      <c r="C2202">
        <v>45</v>
      </c>
      <c r="D2202">
        <v>2718</v>
      </c>
      <c r="E2202">
        <v>451</v>
      </c>
      <c r="F2202">
        <v>1106</v>
      </c>
      <c r="G2202">
        <v>454</v>
      </c>
      <c r="H2202">
        <v>4.6562999999999999</v>
      </c>
      <c r="I2202">
        <v>231800</v>
      </c>
      <c r="J2202">
        <v>0.1074462283483788</v>
      </c>
    </row>
    <row r="2203" spans="1:10" x14ac:dyDescent="0.25">
      <c r="A2203">
        <v>-118.03</v>
      </c>
      <c r="B2203">
        <v>34.08</v>
      </c>
      <c r="C2203">
        <v>32</v>
      </c>
      <c r="D2203">
        <v>1780</v>
      </c>
      <c r="E2203">
        <v>484</v>
      </c>
      <c r="F2203">
        <v>1732</v>
      </c>
      <c r="G2203">
        <v>454</v>
      </c>
      <c r="H2203">
        <v>2.4464000000000001</v>
      </c>
      <c r="I2203">
        <v>169600</v>
      </c>
      <c r="J2203">
        <v>0.10746331005872778</v>
      </c>
    </row>
    <row r="2204" spans="1:10" x14ac:dyDescent="0.25">
      <c r="A2204">
        <v>-118.08</v>
      </c>
      <c r="B2204">
        <v>34.08</v>
      </c>
      <c r="C2204">
        <v>38</v>
      </c>
      <c r="D2204">
        <v>1889</v>
      </c>
      <c r="E2204">
        <v>407</v>
      </c>
      <c r="F2204">
        <v>1330</v>
      </c>
      <c r="G2204">
        <v>396</v>
      </c>
      <c r="H2204">
        <v>3.9218999999999999</v>
      </c>
      <c r="I2204">
        <v>205200</v>
      </c>
      <c r="J2204">
        <v>0.10758604825950036</v>
      </c>
    </row>
    <row r="2205" spans="1:10" x14ac:dyDescent="0.25">
      <c r="A2205">
        <v>-118.35</v>
      </c>
      <c r="B2205">
        <v>33.909999999999997</v>
      </c>
      <c r="C2205">
        <v>25</v>
      </c>
      <c r="D2205">
        <v>1884</v>
      </c>
      <c r="E2205">
        <v>554</v>
      </c>
      <c r="F2205">
        <v>1337</v>
      </c>
      <c r="G2205">
        <v>549</v>
      </c>
      <c r="H2205">
        <v>2.8512</v>
      </c>
      <c r="I2205">
        <v>272800</v>
      </c>
      <c r="J2205">
        <v>0.10759575889312112</v>
      </c>
    </row>
    <row r="2206" spans="1:10" x14ac:dyDescent="0.25">
      <c r="A2206">
        <v>-117.02</v>
      </c>
      <c r="B2206">
        <v>32.799999999999997</v>
      </c>
      <c r="C2206">
        <v>29</v>
      </c>
      <c r="D2206">
        <v>1232</v>
      </c>
      <c r="E2206">
        <v>243</v>
      </c>
      <c r="F2206">
        <v>665</v>
      </c>
      <c r="G2206">
        <v>247</v>
      </c>
      <c r="H2206">
        <v>3.65</v>
      </c>
      <c r="I2206">
        <v>168900</v>
      </c>
      <c r="J2206">
        <v>0.1076740157595385</v>
      </c>
    </row>
    <row r="2207" spans="1:10" x14ac:dyDescent="0.25">
      <c r="A2207">
        <v>-121.87</v>
      </c>
      <c r="B2207">
        <v>37.659999999999997</v>
      </c>
      <c r="C2207">
        <v>52</v>
      </c>
      <c r="D2207">
        <v>775</v>
      </c>
      <c r="E2207">
        <v>134</v>
      </c>
      <c r="F2207">
        <v>315</v>
      </c>
      <c r="G2207">
        <v>123</v>
      </c>
      <c r="H2207">
        <v>5.0677000000000003</v>
      </c>
      <c r="I2207">
        <v>233300</v>
      </c>
      <c r="J2207">
        <v>0.10771908608820058</v>
      </c>
    </row>
    <row r="2208" spans="1:10" x14ac:dyDescent="0.25">
      <c r="A2208">
        <v>-122.07</v>
      </c>
      <c r="B2208">
        <v>37.520000000000003</v>
      </c>
      <c r="C2208">
        <v>3</v>
      </c>
      <c r="D2208">
        <v>14014</v>
      </c>
      <c r="E2208">
        <v>2861</v>
      </c>
      <c r="F2208">
        <v>7205</v>
      </c>
      <c r="G2208">
        <v>2753</v>
      </c>
      <c r="H2208">
        <v>6.0823999999999998</v>
      </c>
      <c r="I2208">
        <v>273500</v>
      </c>
      <c r="J2208">
        <v>0.10777604336033764</v>
      </c>
    </row>
    <row r="2209" spans="1:10" x14ac:dyDescent="0.25">
      <c r="A2209">
        <v>-122.11</v>
      </c>
      <c r="B2209">
        <v>39.82</v>
      </c>
      <c r="C2209">
        <v>27</v>
      </c>
      <c r="D2209">
        <v>1065</v>
      </c>
      <c r="E2209">
        <v>214</v>
      </c>
      <c r="F2209">
        <v>508</v>
      </c>
      <c r="G2209">
        <v>198</v>
      </c>
      <c r="H2209">
        <v>2.625</v>
      </c>
      <c r="I2209">
        <v>91700</v>
      </c>
      <c r="J2209">
        <v>0.10778438540082091</v>
      </c>
    </row>
    <row r="2210" spans="1:10" x14ac:dyDescent="0.25">
      <c r="A2210">
        <v>-118.04</v>
      </c>
      <c r="B2210">
        <v>33.72</v>
      </c>
      <c r="C2210">
        <v>14</v>
      </c>
      <c r="D2210">
        <v>4494</v>
      </c>
      <c r="E2210">
        <v>1048</v>
      </c>
      <c r="F2210">
        <v>2222</v>
      </c>
      <c r="G2210">
        <v>963</v>
      </c>
      <c r="H2210">
        <v>4.7820999999999998</v>
      </c>
      <c r="I2210">
        <v>169400</v>
      </c>
      <c r="J2210">
        <v>0.10784605628789667</v>
      </c>
    </row>
    <row r="2211" spans="1:10" x14ac:dyDescent="0.25">
      <c r="A2211">
        <v>-122.48</v>
      </c>
      <c r="B2211">
        <v>37.590000000000003</v>
      </c>
      <c r="C2211">
        <v>29</v>
      </c>
      <c r="D2211">
        <v>5889</v>
      </c>
      <c r="E2211">
        <v>959</v>
      </c>
      <c r="F2211">
        <v>2784</v>
      </c>
      <c r="G2211">
        <v>923</v>
      </c>
      <c r="H2211">
        <v>5.3990999999999998</v>
      </c>
      <c r="I2211">
        <v>273000</v>
      </c>
      <c r="J2211">
        <v>0.10790667720641589</v>
      </c>
    </row>
    <row r="2212" spans="1:10" x14ac:dyDescent="0.25">
      <c r="A2212">
        <v>-118.19</v>
      </c>
      <c r="B2212">
        <v>33.770000000000003</v>
      </c>
      <c r="C2212">
        <v>52</v>
      </c>
      <c r="D2212">
        <v>1562</v>
      </c>
      <c r="E2212">
        <v>616</v>
      </c>
      <c r="F2212">
        <v>692</v>
      </c>
      <c r="G2212">
        <v>512</v>
      </c>
      <c r="H2212">
        <v>1.4048</v>
      </c>
      <c r="I2212">
        <v>200000</v>
      </c>
      <c r="J2212">
        <v>0.10804440569800955</v>
      </c>
    </row>
    <row r="2213" spans="1:10" x14ac:dyDescent="0.25">
      <c r="A2213">
        <v>-117.05</v>
      </c>
      <c r="B2213">
        <v>32.950000000000003</v>
      </c>
      <c r="C2213">
        <v>17</v>
      </c>
      <c r="D2213">
        <v>3039</v>
      </c>
      <c r="E2213">
        <v>555</v>
      </c>
      <c r="F2213">
        <v>1297</v>
      </c>
      <c r="G2213">
        <v>552</v>
      </c>
      <c r="H2213">
        <v>3.9531000000000001</v>
      </c>
      <c r="I2213">
        <v>178600</v>
      </c>
      <c r="J2213">
        <v>0.10811806125058399</v>
      </c>
    </row>
    <row r="2214" spans="1:10" x14ac:dyDescent="0.25">
      <c r="A2214">
        <v>-117.23</v>
      </c>
      <c r="B2214">
        <v>32.869999999999997</v>
      </c>
      <c r="C2214">
        <v>15</v>
      </c>
      <c r="D2214">
        <v>2290</v>
      </c>
      <c r="E2214">
        <v>662</v>
      </c>
      <c r="F2214">
        <v>1034</v>
      </c>
      <c r="G2214">
        <v>594</v>
      </c>
      <c r="H2214">
        <v>3.0104000000000002</v>
      </c>
      <c r="I2214">
        <v>204200</v>
      </c>
      <c r="J2214">
        <v>0.10814453015086045</v>
      </c>
    </row>
    <row r="2215" spans="1:10" x14ac:dyDescent="0.25">
      <c r="A2215">
        <v>-117.99</v>
      </c>
      <c r="B2215">
        <v>33.92</v>
      </c>
      <c r="C2215">
        <v>27</v>
      </c>
      <c r="D2215">
        <v>5805</v>
      </c>
      <c r="E2215">
        <v>1152</v>
      </c>
      <c r="F2215">
        <v>3106</v>
      </c>
      <c r="G2215">
        <v>1144</v>
      </c>
      <c r="H2215">
        <v>4.0609999999999999</v>
      </c>
      <c r="I2215">
        <v>222700</v>
      </c>
      <c r="J2215">
        <v>0.10815541748217994</v>
      </c>
    </row>
    <row r="2216" spans="1:10" x14ac:dyDescent="0.25">
      <c r="A2216">
        <v>-121.91</v>
      </c>
      <c r="B2216">
        <v>36.97</v>
      </c>
      <c r="C2216">
        <v>19</v>
      </c>
      <c r="D2216">
        <v>4920</v>
      </c>
      <c r="E2216">
        <v>1092</v>
      </c>
      <c r="F2216">
        <v>1807</v>
      </c>
      <c r="G2216">
        <v>922</v>
      </c>
      <c r="H2216">
        <v>3.5112000000000001</v>
      </c>
      <c r="I2216">
        <v>231900</v>
      </c>
      <c r="J2216">
        <v>0.10830145820777226</v>
      </c>
    </row>
    <row r="2217" spans="1:10" x14ac:dyDescent="0.25">
      <c r="A2217">
        <v>-119.77</v>
      </c>
      <c r="B2217">
        <v>36.840000000000003</v>
      </c>
      <c r="C2217">
        <v>15</v>
      </c>
      <c r="D2217">
        <v>1924</v>
      </c>
      <c r="E2217">
        <v>262</v>
      </c>
      <c r="F2217">
        <v>848</v>
      </c>
      <c r="G2217">
        <v>277</v>
      </c>
      <c r="H2217">
        <v>5.3886000000000003</v>
      </c>
      <c r="I2217">
        <v>125300</v>
      </c>
      <c r="J2217">
        <v>0.10831094503913796</v>
      </c>
    </row>
    <row r="2218" spans="1:10" x14ac:dyDescent="0.25">
      <c r="A2218">
        <v>-118.22</v>
      </c>
      <c r="B2218">
        <v>33.950000000000003</v>
      </c>
      <c r="C2218">
        <v>42</v>
      </c>
      <c r="D2218">
        <v>3896</v>
      </c>
      <c r="E2218">
        <v>981</v>
      </c>
      <c r="F2218">
        <v>4496</v>
      </c>
      <c r="G2218">
        <v>993</v>
      </c>
      <c r="H2218">
        <v>3.153</v>
      </c>
      <c r="I2218">
        <v>150900</v>
      </c>
      <c r="J2218">
        <v>0.10835099213320598</v>
      </c>
    </row>
    <row r="2219" spans="1:10" x14ac:dyDescent="0.25">
      <c r="A2219">
        <v>-117.89</v>
      </c>
      <c r="B2219">
        <v>33.61</v>
      </c>
      <c r="C2219">
        <v>41</v>
      </c>
      <c r="D2219">
        <v>1790</v>
      </c>
      <c r="E2219">
        <v>361</v>
      </c>
      <c r="F2219">
        <v>540</v>
      </c>
      <c r="G2219">
        <v>284</v>
      </c>
      <c r="H2219">
        <v>6.0247000000000002</v>
      </c>
      <c r="I2219">
        <v>500001</v>
      </c>
      <c r="J2219">
        <v>0.10836561760824248</v>
      </c>
    </row>
    <row r="2220" spans="1:10" x14ac:dyDescent="0.25">
      <c r="A2220">
        <v>-118.27</v>
      </c>
      <c r="B2220">
        <v>33.82</v>
      </c>
      <c r="C2220">
        <v>28</v>
      </c>
      <c r="D2220">
        <v>1642</v>
      </c>
      <c r="E2220">
        <v>434</v>
      </c>
      <c r="F2220">
        <v>1575</v>
      </c>
      <c r="G2220">
        <v>420</v>
      </c>
      <c r="H2220">
        <v>4.1292</v>
      </c>
      <c r="I2220">
        <v>201900</v>
      </c>
      <c r="J2220">
        <v>0.10841830321360735</v>
      </c>
    </row>
    <row r="2221" spans="1:10" x14ac:dyDescent="0.25">
      <c r="A2221">
        <v>-120.44</v>
      </c>
      <c r="B2221">
        <v>34.869999999999997</v>
      </c>
      <c r="C2221">
        <v>13</v>
      </c>
      <c r="D2221">
        <v>2312</v>
      </c>
      <c r="E2221">
        <v>352</v>
      </c>
      <c r="F2221">
        <v>1084</v>
      </c>
      <c r="G2221">
        <v>388</v>
      </c>
      <c r="H2221">
        <v>5.0380000000000003</v>
      </c>
      <c r="I2221">
        <v>194000</v>
      </c>
      <c r="J2221">
        <v>0.10845711177148687</v>
      </c>
    </row>
    <row r="2222" spans="1:10" x14ac:dyDescent="0.25">
      <c r="A2222">
        <v>-121.97</v>
      </c>
      <c r="B2222">
        <v>37.770000000000003</v>
      </c>
      <c r="C2222">
        <v>13</v>
      </c>
      <c r="D2222">
        <v>7241</v>
      </c>
      <c r="E2222">
        <v>1007</v>
      </c>
      <c r="F2222">
        <v>3221</v>
      </c>
      <c r="G2222">
        <v>947</v>
      </c>
      <c r="H2222">
        <v>7.2215999999999996</v>
      </c>
      <c r="I2222">
        <v>324600</v>
      </c>
      <c r="J2222">
        <v>0.10845821526991406</v>
      </c>
    </row>
    <row r="2223" spans="1:10" x14ac:dyDescent="0.25">
      <c r="A2223">
        <v>-122.01</v>
      </c>
      <c r="B2223">
        <v>37.18</v>
      </c>
      <c r="C2223">
        <v>37</v>
      </c>
      <c r="D2223">
        <v>3852</v>
      </c>
      <c r="E2223">
        <v>652</v>
      </c>
      <c r="F2223">
        <v>1534</v>
      </c>
      <c r="G2223">
        <v>567</v>
      </c>
      <c r="H2223">
        <v>5.8596000000000004</v>
      </c>
      <c r="I2223">
        <v>318700</v>
      </c>
      <c r="J2223">
        <v>0.10847771813707352</v>
      </c>
    </row>
    <row r="2224" spans="1:10" x14ac:dyDescent="0.25">
      <c r="A2224">
        <v>-118.13</v>
      </c>
      <c r="B2224">
        <v>33.869999999999997</v>
      </c>
      <c r="C2224">
        <v>20</v>
      </c>
      <c r="D2224">
        <v>3638</v>
      </c>
      <c r="E2224">
        <v>868</v>
      </c>
      <c r="F2224">
        <v>2326</v>
      </c>
      <c r="G2224">
        <v>822</v>
      </c>
      <c r="H2224">
        <v>3.3304</v>
      </c>
      <c r="I2224">
        <v>194600</v>
      </c>
      <c r="J2224">
        <v>0.10857857516723823</v>
      </c>
    </row>
    <row r="2225" spans="1:10" x14ac:dyDescent="0.25">
      <c r="A2225">
        <v>-120.43</v>
      </c>
      <c r="B2225">
        <v>34.97</v>
      </c>
      <c r="C2225">
        <v>28</v>
      </c>
      <c r="D2225">
        <v>1433</v>
      </c>
      <c r="E2225">
        <v>270</v>
      </c>
      <c r="F2225">
        <v>1001</v>
      </c>
      <c r="G2225">
        <v>278</v>
      </c>
      <c r="H2225">
        <v>4.0125000000000002</v>
      </c>
      <c r="I2225">
        <v>130100</v>
      </c>
      <c r="J2225">
        <v>0.10858930618573248</v>
      </c>
    </row>
    <row r="2226" spans="1:10" x14ac:dyDescent="0.25">
      <c r="A2226">
        <v>-118.41</v>
      </c>
      <c r="B2226">
        <v>34.159999999999997</v>
      </c>
      <c r="C2226">
        <v>32</v>
      </c>
      <c r="D2226">
        <v>3060</v>
      </c>
      <c r="E2226">
        <v>505</v>
      </c>
      <c r="F2226">
        <v>1159</v>
      </c>
      <c r="G2226">
        <v>510</v>
      </c>
      <c r="H2226">
        <v>6.3703000000000003</v>
      </c>
      <c r="I2226">
        <v>465800</v>
      </c>
      <c r="J2226">
        <v>0.10862671093806431</v>
      </c>
    </row>
    <row r="2227" spans="1:10" x14ac:dyDescent="0.25">
      <c r="A2227">
        <v>-117.38</v>
      </c>
      <c r="B2227">
        <v>33.979999999999997</v>
      </c>
      <c r="C2227">
        <v>52</v>
      </c>
      <c r="D2227">
        <v>2274</v>
      </c>
      <c r="E2227">
        <v>571</v>
      </c>
      <c r="F2227">
        <v>1167</v>
      </c>
      <c r="G2227">
        <v>504</v>
      </c>
      <c r="H2227">
        <v>2.0284</v>
      </c>
      <c r="I2227">
        <v>101600</v>
      </c>
      <c r="J2227">
        <v>0.10865201001533376</v>
      </c>
    </row>
    <row r="2228" spans="1:10" x14ac:dyDescent="0.25">
      <c r="A2228">
        <v>-122.03</v>
      </c>
      <c r="B2228">
        <v>36.97</v>
      </c>
      <c r="C2228">
        <v>52</v>
      </c>
      <c r="D2228">
        <v>403</v>
      </c>
      <c r="E2228">
        <v>72</v>
      </c>
      <c r="F2228">
        <v>200</v>
      </c>
      <c r="G2228">
        <v>73</v>
      </c>
      <c r="H2228">
        <v>1.6922999999999999</v>
      </c>
      <c r="I2228">
        <v>262500</v>
      </c>
      <c r="J2228">
        <v>0.10868622923984572</v>
      </c>
    </row>
    <row r="2229" spans="1:10" x14ac:dyDescent="0.25">
      <c r="A2229">
        <v>-120.45</v>
      </c>
      <c r="B2229">
        <v>34.96</v>
      </c>
      <c r="C2229">
        <v>11</v>
      </c>
      <c r="D2229">
        <v>1299</v>
      </c>
      <c r="E2229">
        <v>280</v>
      </c>
      <c r="F2229">
        <v>1158</v>
      </c>
      <c r="G2229">
        <v>223</v>
      </c>
      <c r="H2229">
        <v>2.5556000000000001</v>
      </c>
      <c r="I2229">
        <v>129200</v>
      </c>
      <c r="J2229">
        <v>0.1087516676904885</v>
      </c>
    </row>
    <row r="2230" spans="1:10" x14ac:dyDescent="0.25">
      <c r="A2230">
        <v>-118.37</v>
      </c>
      <c r="B2230">
        <v>33.83</v>
      </c>
      <c r="C2230">
        <v>35</v>
      </c>
      <c r="D2230">
        <v>1207</v>
      </c>
      <c r="E2230">
        <v>207</v>
      </c>
      <c r="F2230">
        <v>601</v>
      </c>
      <c r="G2230">
        <v>213</v>
      </c>
      <c r="H2230">
        <v>4.7308000000000003</v>
      </c>
      <c r="I2230">
        <v>353400</v>
      </c>
      <c r="J2230">
        <v>0.10875611458827039</v>
      </c>
    </row>
    <row r="2231" spans="1:10" x14ac:dyDescent="0.25">
      <c r="A2231">
        <v>-116.44</v>
      </c>
      <c r="B2231">
        <v>33.74</v>
      </c>
      <c r="C2231">
        <v>5</v>
      </c>
      <c r="D2231">
        <v>846</v>
      </c>
      <c r="E2231">
        <v>249</v>
      </c>
      <c r="F2231">
        <v>117</v>
      </c>
      <c r="G2231">
        <v>67</v>
      </c>
      <c r="H2231">
        <v>7.9885000000000002</v>
      </c>
      <c r="I2231">
        <v>403300</v>
      </c>
      <c r="J2231">
        <v>0.10880372816534489</v>
      </c>
    </row>
    <row r="2232" spans="1:10" x14ac:dyDescent="0.25">
      <c r="A2232">
        <v>-122.48</v>
      </c>
      <c r="B2232">
        <v>37.76</v>
      </c>
      <c r="C2232">
        <v>48</v>
      </c>
      <c r="D2232">
        <v>2304</v>
      </c>
      <c r="E2232">
        <v>558</v>
      </c>
      <c r="F2232">
        <v>1273</v>
      </c>
      <c r="G2232">
        <v>512</v>
      </c>
      <c r="H2232">
        <v>3.2749999999999999</v>
      </c>
      <c r="I2232">
        <v>332100</v>
      </c>
      <c r="J2232">
        <v>0.10885907794664273</v>
      </c>
    </row>
    <row r="2233" spans="1:10" x14ac:dyDescent="0.25">
      <c r="A2233">
        <v>-117.95</v>
      </c>
      <c r="B2233">
        <v>33.74</v>
      </c>
      <c r="C2233">
        <v>21</v>
      </c>
      <c r="D2233">
        <v>3576</v>
      </c>
      <c r="E2233">
        <v>554</v>
      </c>
      <c r="F2233">
        <v>1846</v>
      </c>
      <c r="G2233">
        <v>538</v>
      </c>
      <c r="H2233">
        <v>5.9837999999999996</v>
      </c>
      <c r="I2233">
        <v>271900</v>
      </c>
      <c r="J2233">
        <v>0.10886031022205811</v>
      </c>
    </row>
    <row r="2234" spans="1:10" x14ac:dyDescent="0.25">
      <c r="A2234">
        <v>-119.17</v>
      </c>
      <c r="B2234">
        <v>34.26</v>
      </c>
      <c r="C2234">
        <v>10</v>
      </c>
      <c r="D2234">
        <v>3654</v>
      </c>
      <c r="E2234">
        <v>541</v>
      </c>
      <c r="F2234">
        <v>1638</v>
      </c>
      <c r="G2234">
        <v>551</v>
      </c>
      <c r="H2234">
        <v>6.1885000000000003</v>
      </c>
      <c r="I2234">
        <v>267300</v>
      </c>
      <c r="J2234">
        <v>0.10893341558863712</v>
      </c>
    </row>
    <row r="2235" spans="1:10" x14ac:dyDescent="0.25">
      <c r="A2235">
        <v>-121.66</v>
      </c>
      <c r="B2235">
        <v>36.700000000000003</v>
      </c>
      <c r="C2235">
        <v>33</v>
      </c>
      <c r="D2235">
        <v>3252</v>
      </c>
      <c r="E2235">
        <v>630</v>
      </c>
      <c r="F2235">
        <v>2010</v>
      </c>
      <c r="G2235">
        <v>641</v>
      </c>
      <c r="H2235">
        <v>3.4222000000000001</v>
      </c>
      <c r="I2235">
        <v>158100</v>
      </c>
      <c r="J2235">
        <v>0.10907567938910145</v>
      </c>
    </row>
    <row r="2236" spans="1:10" x14ac:dyDescent="0.25">
      <c r="A2236">
        <v>-123.18</v>
      </c>
      <c r="B2236">
        <v>39.229999999999997</v>
      </c>
      <c r="C2236">
        <v>18</v>
      </c>
      <c r="D2236">
        <v>243</v>
      </c>
      <c r="E2236">
        <v>55</v>
      </c>
      <c r="F2236">
        <v>115</v>
      </c>
      <c r="G2236">
        <v>54</v>
      </c>
      <c r="H2236">
        <v>2.125</v>
      </c>
      <c r="I2236">
        <v>175000</v>
      </c>
      <c r="J2236">
        <v>0.10908823155440805</v>
      </c>
    </row>
    <row r="2237" spans="1:10" x14ac:dyDescent="0.25">
      <c r="A2237">
        <v>-120.1</v>
      </c>
      <c r="B2237">
        <v>36.21</v>
      </c>
      <c r="C2237">
        <v>12</v>
      </c>
      <c r="D2237">
        <v>1462</v>
      </c>
      <c r="E2237">
        <v>356</v>
      </c>
      <c r="F2237">
        <v>1708</v>
      </c>
      <c r="G2237">
        <v>367</v>
      </c>
      <c r="H2237">
        <v>1.5085999999999999</v>
      </c>
      <c r="I2237">
        <v>64700</v>
      </c>
      <c r="J2237">
        <v>0.10914264643069782</v>
      </c>
    </row>
    <row r="2238" spans="1:10" x14ac:dyDescent="0.25">
      <c r="A2238">
        <v>-118.36</v>
      </c>
      <c r="B2238">
        <v>34.11</v>
      </c>
      <c r="C2238">
        <v>35</v>
      </c>
      <c r="D2238">
        <v>3946</v>
      </c>
      <c r="E2238">
        <v>695</v>
      </c>
      <c r="F2238">
        <v>1361</v>
      </c>
      <c r="G2238">
        <v>620</v>
      </c>
      <c r="H2238">
        <v>6.5194999999999999</v>
      </c>
      <c r="I2238">
        <v>500001</v>
      </c>
      <c r="J2238">
        <v>0.10934141215156146</v>
      </c>
    </row>
    <row r="2239" spans="1:10" x14ac:dyDescent="0.25">
      <c r="A2239">
        <v>-117.74</v>
      </c>
      <c r="B2239">
        <v>33.85</v>
      </c>
      <c r="C2239">
        <v>4</v>
      </c>
      <c r="D2239">
        <v>5416</v>
      </c>
      <c r="E2239">
        <v>820</v>
      </c>
      <c r="F2239">
        <v>1753</v>
      </c>
      <c r="G2239">
        <v>583</v>
      </c>
      <c r="H2239">
        <v>6.9543999999999997</v>
      </c>
      <c r="I2239">
        <v>314000</v>
      </c>
      <c r="J2239">
        <v>0.10940186396794649</v>
      </c>
    </row>
    <row r="2240" spans="1:10" x14ac:dyDescent="0.25">
      <c r="A2240">
        <v>-117.3</v>
      </c>
      <c r="B2240">
        <v>34.54</v>
      </c>
      <c r="C2240">
        <v>25</v>
      </c>
      <c r="D2240">
        <v>2546</v>
      </c>
      <c r="E2240">
        <v>488</v>
      </c>
      <c r="F2240">
        <v>1338</v>
      </c>
      <c r="G2240">
        <v>487</v>
      </c>
      <c r="H2240">
        <v>3.2595999999999998</v>
      </c>
      <c r="I2240">
        <v>85400</v>
      </c>
      <c r="J2240">
        <v>0.10940258158748206</v>
      </c>
    </row>
    <row r="2241" spans="1:10" x14ac:dyDescent="0.25">
      <c r="A2241">
        <v>-118.33</v>
      </c>
      <c r="B2241">
        <v>34.159999999999997</v>
      </c>
      <c r="C2241">
        <v>37</v>
      </c>
      <c r="D2241">
        <v>2381</v>
      </c>
      <c r="E2241">
        <v>575</v>
      </c>
      <c r="F2241">
        <v>1235</v>
      </c>
      <c r="G2241">
        <v>499</v>
      </c>
      <c r="H2241">
        <v>3.7940999999999998</v>
      </c>
      <c r="I2241">
        <v>247800</v>
      </c>
      <c r="J2241">
        <v>0.10943277093496662</v>
      </c>
    </row>
    <row r="2242" spans="1:10" x14ac:dyDescent="0.25">
      <c r="A2242">
        <v>-121.28</v>
      </c>
      <c r="B2242">
        <v>37.99</v>
      </c>
      <c r="C2242">
        <v>42</v>
      </c>
      <c r="D2242">
        <v>495</v>
      </c>
      <c r="E2242">
        <v>116</v>
      </c>
      <c r="F2242">
        <v>284</v>
      </c>
      <c r="G2242">
        <v>97</v>
      </c>
      <c r="H2242">
        <v>2.8854000000000002</v>
      </c>
      <c r="I2242">
        <v>55700</v>
      </c>
      <c r="J2242">
        <v>0.10947859599490462</v>
      </c>
    </row>
    <row r="2243" spans="1:10" x14ac:dyDescent="0.25">
      <c r="A2243">
        <v>-116.45</v>
      </c>
      <c r="B2243">
        <v>32.65</v>
      </c>
      <c r="C2243">
        <v>22</v>
      </c>
      <c r="D2243">
        <v>2680</v>
      </c>
      <c r="E2243">
        <v>643</v>
      </c>
      <c r="F2243">
        <v>1644</v>
      </c>
      <c r="G2243">
        <v>516</v>
      </c>
      <c r="H2243">
        <v>2.1949000000000001</v>
      </c>
      <c r="I2243">
        <v>127100</v>
      </c>
      <c r="J2243">
        <v>0.10954446734080603</v>
      </c>
    </row>
    <row r="2244" spans="1:10" x14ac:dyDescent="0.25">
      <c r="A2244">
        <v>-116.89</v>
      </c>
      <c r="B2244">
        <v>32.99</v>
      </c>
      <c r="C2244">
        <v>14</v>
      </c>
      <c r="D2244">
        <v>2816</v>
      </c>
      <c r="E2244">
        <v>501</v>
      </c>
      <c r="F2244">
        <v>1448</v>
      </c>
      <c r="G2244">
        <v>452</v>
      </c>
      <c r="H2244">
        <v>5.0278</v>
      </c>
      <c r="I2244">
        <v>210900</v>
      </c>
      <c r="J2244">
        <v>0.10962031795390803</v>
      </c>
    </row>
    <row r="2245" spans="1:10" x14ac:dyDescent="0.25">
      <c r="A2245">
        <v>-117.43</v>
      </c>
      <c r="B2245">
        <v>33.950000000000003</v>
      </c>
      <c r="C2245">
        <v>36</v>
      </c>
      <c r="D2245">
        <v>2284</v>
      </c>
      <c r="E2245">
        <v>444</v>
      </c>
      <c r="F2245">
        <v>1425</v>
      </c>
      <c r="G2245">
        <v>405</v>
      </c>
      <c r="H2245">
        <v>4.0526</v>
      </c>
      <c r="I2245">
        <v>104500</v>
      </c>
      <c r="J2245">
        <v>0.10963519583828862</v>
      </c>
    </row>
    <row r="2246" spans="1:10" x14ac:dyDescent="0.25">
      <c r="A2246">
        <v>-122.26</v>
      </c>
      <c r="B2246">
        <v>37.840000000000003</v>
      </c>
      <c r="C2246">
        <v>52</v>
      </c>
      <c r="D2246">
        <v>950</v>
      </c>
      <c r="E2246">
        <v>202</v>
      </c>
      <c r="F2246">
        <v>467</v>
      </c>
      <c r="G2246">
        <v>198</v>
      </c>
      <c r="H2246">
        <v>3.9643000000000002</v>
      </c>
      <c r="I2246">
        <v>188800</v>
      </c>
      <c r="J2246">
        <v>0.10964157760231252</v>
      </c>
    </row>
    <row r="2247" spans="1:10" x14ac:dyDescent="0.25">
      <c r="A2247">
        <v>-122.47</v>
      </c>
      <c r="B2247">
        <v>38.29</v>
      </c>
      <c r="C2247">
        <v>14</v>
      </c>
      <c r="D2247">
        <v>3732</v>
      </c>
      <c r="E2247">
        <v>846</v>
      </c>
      <c r="F2247">
        <v>1277</v>
      </c>
      <c r="G2247">
        <v>775</v>
      </c>
      <c r="H2247">
        <v>2.5657999999999999</v>
      </c>
      <c r="I2247">
        <v>208000</v>
      </c>
      <c r="J2247">
        <v>0.10972520636656324</v>
      </c>
    </row>
    <row r="2248" spans="1:10" x14ac:dyDescent="0.25">
      <c r="A2248">
        <v>-119.78</v>
      </c>
      <c r="B2248">
        <v>36.75</v>
      </c>
      <c r="C2248">
        <v>49</v>
      </c>
      <c r="D2248">
        <v>1175</v>
      </c>
      <c r="E2248">
        <v>307</v>
      </c>
      <c r="F2248">
        <v>982</v>
      </c>
      <c r="G2248">
        <v>278</v>
      </c>
      <c r="H2248">
        <v>1.2937000000000001</v>
      </c>
      <c r="I2248">
        <v>52000</v>
      </c>
      <c r="J2248">
        <v>0.10973521150885668</v>
      </c>
    </row>
    <row r="2249" spans="1:10" x14ac:dyDescent="0.25">
      <c r="A2249">
        <v>-117.39</v>
      </c>
      <c r="B2249">
        <v>33.96</v>
      </c>
      <c r="C2249">
        <v>52</v>
      </c>
      <c r="D2249">
        <v>1992</v>
      </c>
      <c r="E2249">
        <v>345</v>
      </c>
      <c r="F2249">
        <v>948</v>
      </c>
      <c r="G2249">
        <v>358</v>
      </c>
      <c r="H2249">
        <v>3.2917000000000001</v>
      </c>
      <c r="I2249">
        <v>129300</v>
      </c>
      <c r="J2249">
        <v>0.10974850441942285</v>
      </c>
    </row>
    <row r="2250" spans="1:10" x14ac:dyDescent="0.25">
      <c r="A2250">
        <v>-120.46</v>
      </c>
      <c r="B2250">
        <v>34.74</v>
      </c>
      <c r="C2250">
        <v>15</v>
      </c>
      <c r="D2250">
        <v>2185</v>
      </c>
      <c r="E2250">
        <v>386</v>
      </c>
      <c r="F2250">
        <v>827</v>
      </c>
      <c r="G2250">
        <v>336</v>
      </c>
      <c r="H2250">
        <v>5.3765000000000001</v>
      </c>
      <c r="I2250">
        <v>223100</v>
      </c>
      <c r="J2250">
        <v>0.10978443093789736</v>
      </c>
    </row>
    <row r="2251" spans="1:10" x14ac:dyDescent="0.25">
      <c r="A2251">
        <v>-118.16</v>
      </c>
      <c r="B2251">
        <v>33.979999999999997</v>
      </c>
      <c r="C2251">
        <v>33</v>
      </c>
      <c r="D2251">
        <v>1196</v>
      </c>
      <c r="E2251">
        <v>313</v>
      </c>
      <c r="F2251">
        <v>1448</v>
      </c>
      <c r="G2251">
        <v>320</v>
      </c>
      <c r="H2251">
        <v>2.9375</v>
      </c>
      <c r="I2251">
        <v>162500</v>
      </c>
      <c r="J2251">
        <v>0.10987045105930748</v>
      </c>
    </row>
    <row r="2252" spans="1:10" x14ac:dyDescent="0.25">
      <c r="A2252">
        <v>-117.13</v>
      </c>
      <c r="B2252">
        <v>32.729999999999997</v>
      </c>
      <c r="C2252">
        <v>43</v>
      </c>
      <c r="D2252">
        <v>2706</v>
      </c>
      <c r="E2252">
        <v>667</v>
      </c>
      <c r="F2252">
        <v>1531</v>
      </c>
      <c r="G2252">
        <v>614</v>
      </c>
      <c r="H2252">
        <v>2.1513</v>
      </c>
      <c r="I2252">
        <v>145000</v>
      </c>
      <c r="J2252">
        <v>0.10996595579640867</v>
      </c>
    </row>
    <row r="2253" spans="1:10" x14ac:dyDescent="0.25">
      <c r="A2253">
        <v>-121.29</v>
      </c>
      <c r="B2253">
        <v>38.9</v>
      </c>
      <c r="C2253">
        <v>45</v>
      </c>
      <c r="D2253">
        <v>2019</v>
      </c>
      <c r="E2253">
        <v>394</v>
      </c>
      <c r="F2253">
        <v>1104</v>
      </c>
      <c r="G2253">
        <v>407</v>
      </c>
      <c r="H2253">
        <v>3.1690999999999998</v>
      </c>
      <c r="I2253">
        <v>108700</v>
      </c>
      <c r="J2253">
        <v>0.10999191793463148</v>
      </c>
    </row>
    <row r="2254" spans="1:10" x14ac:dyDescent="0.25">
      <c r="A2254">
        <v>-117.42</v>
      </c>
      <c r="B2254">
        <v>34.08</v>
      </c>
      <c r="C2254">
        <v>21</v>
      </c>
      <c r="D2254">
        <v>4460</v>
      </c>
      <c r="E2254">
        <v>930</v>
      </c>
      <c r="F2254">
        <v>2657</v>
      </c>
      <c r="G2254">
        <v>839</v>
      </c>
      <c r="H2254">
        <v>2.7568999999999999</v>
      </c>
      <c r="I2254">
        <v>127500</v>
      </c>
      <c r="J2254">
        <v>0.11011167329812221</v>
      </c>
    </row>
    <row r="2255" spans="1:10" x14ac:dyDescent="0.25">
      <c r="A2255">
        <v>-121.93</v>
      </c>
      <c r="B2255">
        <v>37.299999999999997</v>
      </c>
      <c r="C2255">
        <v>16</v>
      </c>
      <c r="D2255">
        <v>2111</v>
      </c>
      <c r="E2255">
        <v>485</v>
      </c>
      <c r="F2255">
        <v>1285</v>
      </c>
      <c r="G2255">
        <v>499</v>
      </c>
      <c r="H2255">
        <v>5.0476999999999999</v>
      </c>
      <c r="I2255">
        <v>292500</v>
      </c>
      <c r="J2255">
        <v>0.1101303373980036</v>
      </c>
    </row>
    <row r="2256" spans="1:10" x14ac:dyDescent="0.25">
      <c r="A2256">
        <v>-121.37</v>
      </c>
      <c r="B2256">
        <v>38.64</v>
      </c>
      <c r="C2256">
        <v>27</v>
      </c>
      <c r="D2256">
        <v>1672</v>
      </c>
      <c r="E2256">
        <v>299</v>
      </c>
      <c r="F2256">
        <v>757</v>
      </c>
      <c r="G2256">
        <v>282</v>
      </c>
      <c r="H2256">
        <v>3.6785999999999999</v>
      </c>
      <c r="I2256">
        <v>159700</v>
      </c>
      <c r="J2256">
        <v>0.11014499295176239</v>
      </c>
    </row>
    <row r="2257" spans="1:10" x14ac:dyDescent="0.25">
      <c r="A2257">
        <v>-118.11</v>
      </c>
      <c r="B2257">
        <v>33.86</v>
      </c>
      <c r="C2257">
        <v>36</v>
      </c>
      <c r="D2257">
        <v>2750</v>
      </c>
      <c r="E2257">
        <v>487</v>
      </c>
      <c r="F2257">
        <v>1386</v>
      </c>
      <c r="G2257">
        <v>458</v>
      </c>
      <c r="H2257">
        <v>4.9904000000000002</v>
      </c>
      <c r="I2257">
        <v>221700</v>
      </c>
      <c r="J2257">
        <v>0.11015820101747942</v>
      </c>
    </row>
    <row r="2258" spans="1:10" x14ac:dyDescent="0.25">
      <c r="A2258">
        <v>-117.7</v>
      </c>
      <c r="B2258">
        <v>33.590000000000003</v>
      </c>
      <c r="C2258">
        <v>11</v>
      </c>
      <c r="D2258">
        <v>8039</v>
      </c>
      <c r="E2258">
        <v>1717</v>
      </c>
      <c r="F2258">
        <v>3445</v>
      </c>
      <c r="G2258">
        <v>1571</v>
      </c>
      <c r="H2258">
        <v>4.1677999999999997</v>
      </c>
      <c r="I2258">
        <v>190900</v>
      </c>
      <c r="J2258">
        <v>0.1102247151284409</v>
      </c>
    </row>
    <row r="2259" spans="1:10" x14ac:dyDescent="0.25">
      <c r="A2259">
        <v>-118.08</v>
      </c>
      <c r="B2259">
        <v>33.76</v>
      </c>
      <c r="C2259">
        <v>26</v>
      </c>
      <c r="D2259">
        <v>1967</v>
      </c>
      <c r="E2259">
        <v>577</v>
      </c>
      <c r="F2259">
        <v>692</v>
      </c>
      <c r="G2259">
        <v>538</v>
      </c>
      <c r="H2259">
        <v>1.6111</v>
      </c>
      <c r="I2259">
        <v>54300</v>
      </c>
      <c r="J2259">
        <v>0.1102694832443325</v>
      </c>
    </row>
    <row r="2260" spans="1:10" x14ac:dyDescent="0.25">
      <c r="A2260">
        <v>-121.42</v>
      </c>
      <c r="B2260">
        <v>37.74</v>
      </c>
      <c r="C2260">
        <v>35</v>
      </c>
      <c r="D2260">
        <v>796</v>
      </c>
      <c r="E2260">
        <v>132</v>
      </c>
      <c r="F2260">
        <v>313</v>
      </c>
      <c r="G2260">
        <v>152</v>
      </c>
      <c r="H2260">
        <v>3.15</v>
      </c>
      <c r="I2260">
        <v>153200</v>
      </c>
      <c r="J2260">
        <v>0.11040694713745558</v>
      </c>
    </row>
    <row r="2261" spans="1:10" x14ac:dyDescent="0.25">
      <c r="A2261">
        <v>-118.23</v>
      </c>
      <c r="B2261">
        <v>34.229999999999997</v>
      </c>
      <c r="C2261">
        <v>34</v>
      </c>
      <c r="D2261">
        <v>2377</v>
      </c>
      <c r="E2261">
        <v>362</v>
      </c>
      <c r="F2261">
        <v>1055</v>
      </c>
      <c r="G2261">
        <v>362</v>
      </c>
      <c r="H2261">
        <v>6</v>
      </c>
      <c r="I2261">
        <v>367100</v>
      </c>
      <c r="J2261">
        <v>0.11041047562959172</v>
      </c>
    </row>
    <row r="2262" spans="1:10" x14ac:dyDescent="0.25">
      <c r="A2262">
        <v>-118.5</v>
      </c>
      <c r="B2262">
        <v>34.25</v>
      </c>
      <c r="C2262">
        <v>32</v>
      </c>
      <c r="D2262">
        <v>2411</v>
      </c>
      <c r="E2262">
        <v>380</v>
      </c>
      <c r="F2262">
        <v>1040</v>
      </c>
      <c r="G2262">
        <v>344</v>
      </c>
      <c r="H2262">
        <v>6.1550000000000002</v>
      </c>
      <c r="I2262">
        <v>257300</v>
      </c>
      <c r="J2262">
        <v>0.11041119102835673</v>
      </c>
    </row>
    <row r="2263" spans="1:10" x14ac:dyDescent="0.25">
      <c r="A2263">
        <v>-122.47</v>
      </c>
      <c r="B2263">
        <v>37.74</v>
      </c>
      <c r="C2263">
        <v>52</v>
      </c>
      <c r="D2263">
        <v>3688</v>
      </c>
      <c r="E2263">
        <v>640</v>
      </c>
      <c r="F2263">
        <v>1605</v>
      </c>
      <c r="G2263">
        <v>567</v>
      </c>
      <c r="H2263">
        <v>4.9537000000000004</v>
      </c>
      <c r="I2263">
        <v>365600</v>
      </c>
      <c r="J2263">
        <v>0.11046837120843489</v>
      </c>
    </row>
    <row r="2264" spans="1:10" x14ac:dyDescent="0.25">
      <c r="A2264">
        <v>-120.66</v>
      </c>
      <c r="B2264">
        <v>35.46</v>
      </c>
      <c r="C2264">
        <v>17</v>
      </c>
      <c r="D2264">
        <v>3748</v>
      </c>
      <c r="E2264">
        <v>609</v>
      </c>
      <c r="F2264">
        <v>1860</v>
      </c>
      <c r="G2264">
        <v>612</v>
      </c>
      <c r="H2264">
        <v>4.5179</v>
      </c>
      <c r="I2264">
        <v>225600</v>
      </c>
      <c r="J2264">
        <v>0.11047356033109668</v>
      </c>
    </row>
    <row r="2265" spans="1:10" x14ac:dyDescent="0.25">
      <c r="A2265">
        <v>-118.29</v>
      </c>
      <c r="B2265">
        <v>34.03</v>
      </c>
      <c r="C2265">
        <v>38</v>
      </c>
      <c r="D2265">
        <v>1501</v>
      </c>
      <c r="E2265">
        <v>437</v>
      </c>
      <c r="F2265">
        <v>1777</v>
      </c>
      <c r="G2265">
        <v>441</v>
      </c>
      <c r="H2265">
        <v>2.0848</v>
      </c>
      <c r="I2265">
        <v>135200</v>
      </c>
      <c r="J2265">
        <v>0.11048979474523124</v>
      </c>
    </row>
    <row r="2266" spans="1:10" x14ac:dyDescent="0.25">
      <c r="A2266">
        <v>-117.69</v>
      </c>
      <c r="B2266">
        <v>33.6</v>
      </c>
      <c r="C2266">
        <v>19</v>
      </c>
      <c r="D2266">
        <v>3562</v>
      </c>
      <c r="E2266">
        <v>439</v>
      </c>
      <c r="F2266">
        <v>1584</v>
      </c>
      <c r="G2266">
        <v>470</v>
      </c>
      <c r="H2266">
        <v>6.4211</v>
      </c>
      <c r="I2266">
        <v>288100</v>
      </c>
      <c r="J2266">
        <v>0.1104980344904879</v>
      </c>
    </row>
    <row r="2267" spans="1:10" x14ac:dyDescent="0.25">
      <c r="A2267">
        <v>-118.23</v>
      </c>
      <c r="B2267">
        <v>34.049999999999997</v>
      </c>
      <c r="C2267">
        <v>52</v>
      </c>
      <c r="D2267">
        <v>346</v>
      </c>
      <c r="E2267">
        <v>270</v>
      </c>
      <c r="F2267">
        <v>346</v>
      </c>
      <c r="G2267">
        <v>251</v>
      </c>
      <c r="H2267">
        <v>2.5312999999999999</v>
      </c>
      <c r="I2267">
        <v>225000</v>
      </c>
      <c r="J2267">
        <v>0.11050121809166269</v>
      </c>
    </row>
    <row r="2268" spans="1:10" x14ac:dyDescent="0.25">
      <c r="A2268">
        <v>-117.83</v>
      </c>
      <c r="B2268">
        <v>33.880000000000003</v>
      </c>
      <c r="C2268">
        <v>23</v>
      </c>
      <c r="D2268">
        <v>2365</v>
      </c>
      <c r="E2268">
        <v>355</v>
      </c>
      <c r="F2268">
        <v>1209</v>
      </c>
      <c r="G2268">
        <v>347</v>
      </c>
      <c r="H2268">
        <v>6.0132000000000003</v>
      </c>
      <c r="I2268">
        <v>259400</v>
      </c>
      <c r="J2268">
        <v>0.11057848491104982</v>
      </c>
    </row>
    <row r="2269" spans="1:10" x14ac:dyDescent="0.25">
      <c r="A2269">
        <v>-122.08</v>
      </c>
      <c r="B2269">
        <v>37.299999999999997</v>
      </c>
      <c r="C2269">
        <v>30</v>
      </c>
      <c r="D2269">
        <v>2268</v>
      </c>
      <c r="E2269">
        <v>404</v>
      </c>
      <c r="F2269">
        <v>1197</v>
      </c>
      <c r="G2269">
        <v>372</v>
      </c>
      <c r="H2269">
        <v>7.0812999999999997</v>
      </c>
      <c r="I2269">
        <v>485300</v>
      </c>
      <c r="J2269">
        <v>0.11062816772271067</v>
      </c>
    </row>
    <row r="2270" spans="1:10" x14ac:dyDescent="0.25">
      <c r="A2270">
        <v>-120.48</v>
      </c>
      <c r="B2270">
        <v>39.78</v>
      </c>
      <c r="C2270">
        <v>11</v>
      </c>
      <c r="D2270">
        <v>513</v>
      </c>
      <c r="E2270">
        <v>104</v>
      </c>
      <c r="F2270">
        <v>204</v>
      </c>
      <c r="G2270">
        <v>86</v>
      </c>
      <c r="H2270">
        <v>2.375</v>
      </c>
      <c r="I2270">
        <v>100000</v>
      </c>
      <c r="J2270">
        <v>0.11064566253812691</v>
      </c>
    </row>
    <row r="2271" spans="1:10" x14ac:dyDescent="0.25">
      <c r="A2271">
        <v>-118.22</v>
      </c>
      <c r="B2271">
        <v>34.049999999999997</v>
      </c>
      <c r="C2271">
        <v>44</v>
      </c>
      <c r="D2271">
        <v>1105</v>
      </c>
      <c r="E2271">
        <v>346</v>
      </c>
      <c r="F2271">
        <v>1598</v>
      </c>
      <c r="G2271">
        <v>372</v>
      </c>
      <c r="H2271">
        <v>1.2</v>
      </c>
      <c r="I2271">
        <v>115600</v>
      </c>
      <c r="J2271">
        <v>0.11071594652462713</v>
      </c>
    </row>
    <row r="2272" spans="1:10" x14ac:dyDescent="0.25">
      <c r="A2272">
        <v>-118.01</v>
      </c>
      <c r="B2272">
        <v>33.94</v>
      </c>
      <c r="C2272">
        <v>36</v>
      </c>
      <c r="D2272">
        <v>1921</v>
      </c>
      <c r="E2272">
        <v>329</v>
      </c>
      <c r="F2272">
        <v>969</v>
      </c>
      <c r="G2272">
        <v>327</v>
      </c>
      <c r="H2272">
        <v>4.9191000000000003</v>
      </c>
      <c r="I2272">
        <v>188700</v>
      </c>
      <c r="J2272">
        <v>0.11073753437354383</v>
      </c>
    </row>
    <row r="2273" spans="1:10" x14ac:dyDescent="0.25">
      <c r="A2273">
        <v>-117.76</v>
      </c>
      <c r="B2273">
        <v>33.700000000000003</v>
      </c>
      <c r="C2273">
        <v>12</v>
      </c>
      <c r="D2273">
        <v>4025</v>
      </c>
      <c r="E2273">
        <v>574</v>
      </c>
      <c r="F2273">
        <v>2042</v>
      </c>
      <c r="G2273">
        <v>588</v>
      </c>
      <c r="H2273">
        <v>7.9124999999999996</v>
      </c>
      <c r="I2273">
        <v>344900</v>
      </c>
      <c r="J2273">
        <v>0.11076426147739304</v>
      </c>
    </row>
    <row r="2274" spans="1:10" x14ac:dyDescent="0.25">
      <c r="A2274">
        <v>-121.98</v>
      </c>
      <c r="B2274">
        <v>37.28</v>
      </c>
      <c r="C2274">
        <v>26</v>
      </c>
      <c r="D2274">
        <v>1182</v>
      </c>
      <c r="E2274">
        <v>309</v>
      </c>
      <c r="F2274">
        <v>620</v>
      </c>
      <c r="G2274">
        <v>306</v>
      </c>
      <c r="H2274">
        <v>3.3921999999999999</v>
      </c>
      <c r="I2274">
        <v>269100</v>
      </c>
      <c r="J2274">
        <v>0.1107645033312562</v>
      </c>
    </row>
    <row r="2275" spans="1:10" x14ac:dyDescent="0.25">
      <c r="A2275">
        <v>-117.11</v>
      </c>
      <c r="B2275">
        <v>32.76</v>
      </c>
      <c r="C2275">
        <v>29</v>
      </c>
      <c r="D2275">
        <v>2030</v>
      </c>
      <c r="E2275">
        <v>545</v>
      </c>
      <c r="F2275">
        <v>1014</v>
      </c>
      <c r="G2275">
        <v>518</v>
      </c>
      <c r="H2275">
        <v>2.2408999999999999</v>
      </c>
      <c r="I2275">
        <v>114200</v>
      </c>
      <c r="J2275">
        <v>0.11081691582791486</v>
      </c>
    </row>
    <row r="2276" spans="1:10" x14ac:dyDescent="0.25">
      <c r="A2276">
        <v>-115.57</v>
      </c>
      <c r="B2276">
        <v>32.799999999999997</v>
      </c>
      <c r="C2276">
        <v>17</v>
      </c>
      <c r="D2276">
        <v>1492</v>
      </c>
      <c r="E2276">
        <v>426</v>
      </c>
      <c r="F2276">
        <v>1595</v>
      </c>
      <c r="G2276">
        <v>428</v>
      </c>
      <c r="H2276">
        <v>1.7188000000000001</v>
      </c>
      <c r="I2276">
        <v>69900</v>
      </c>
      <c r="J2276">
        <v>0.11084676289195095</v>
      </c>
    </row>
    <row r="2277" spans="1:10" x14ac:dyDescent="0.25">
      <c r="A2277">
        <v>-122.49</v>
      </c>
      <c r="B2277">
        <v>37.92</v>
      </c>
      <c r="C2277">
        <v>26</v>
      </c>
      <c r="D2277">
        <v>2170</v>
      </c>
      <c r="E2277">
        <v>347</v>
      </c>
      <c r="F2277">
        <v>849</v>
      </c>
      <c r="G2277">
        <v>318</v>
      </c>
      <c r="H2277">
        <v>6.2953000000000001</v>
      </c>
      <c r="I2277">
        <v>386200</v>
      </c>
      <c r="J2277">
        <v>0.11088149484789889</v>
      </c>
    </row>
    <row r="2278" spans="1:10" x14ac:dyDescent="0.25">
      <c r="A2278">
        <v>-118.12</v>
      </c>
      <c r="B2278">
        <v>34.69</v>
      </c>
      <c r="C2278">
        <v>27</v>
      </c>
      <c r="D2278">
        <v>3019</v>
      </c>
      <c r="E2278">
        <v>501</v>
      </c>
      <c r="F2278">
        <v>1580</v>
      </c>
      <c r="G2278">
        <v>523</v>
      </c>
      <c r="H2278">
        <v>3.7804000000000002</v>
      </c>
      <c r="I2278">
        <v>113500</v>
      </c>
      <c r="J2278">
        <v>0.11093561530013518</v>
      </c>
    </row>
    <row r="2279" spans="1:10" x14ac:dyDescent="0.25">
      <c r="A2279">
        <v>-121.13</v>
      </c>
      <c r="B2279">
        <v>36.200000000000003</v>
      </c>
      <c r="C2279">
        <v>16</v>
      </c>
      <c r="D2279">
        <v>1868</v>
      </c>
      <c r="E2279">
        <v>443</v>
      </c>
      <c r="F2279">
        <v>1323</v>
      </c>
      <c r="G2279">
        <v>436</v>
      </c>
      <c r="H2279">
        <v>2.9559000000000002</v>
      </c>
      <c r="I2279">
        <v>163200</v>
      </c>
      <c r="J2279">
        <v>0.11095605491261706</v>
      </c>
    </row>
    <row r="2280" spans="1:10" x14ac:dyDescent="0.25">
      <c r="A2280">
        <v>-117.3</v>
      </c>
      <c r="B2280">
        <v>34.15</v>
      </c>
      <c r="C2280">
        <v>38</v>
      </c>
      <c r="D2280">
        <v>740</v>
      </c>
      <c r="E2280">
        <v>163</v>
      </c>
      <c r="F2280">
        <v>332</v>
      </c>
      <c r="G2280">
        <v>138</v>
      </c>
      <c r="H2280">
        <v>2.4106999999999998</v>
      </c>
      <c r="I2280">
        <v>88000</v>
      </c>
      <c r="J2280">
        <v>0.11098417287630558</v>
      </c>
    </row>
    <row r="2281" spans="1:10" x14ac:dyDescent="0.25">
      <c r="A2281">
        <v>-118.07</v>
      </c>
      <c r="B2281">
        <v>34.17</v>
      </c>
      <c r="C2281">
        <v>35</v>
      </c>
      <c r="D2281">
        <v>2142</v>
      </c>
      <c r="E2281">
        <v>373</v>
      </c>
      <c r="F2281">
        <v>986</v>
      </c>
      <c r="G2281">
        <v>374</v>
      </c>
      <c r="H2281">
        <v>5.7050999999999998</v>
      </c>
      <c r="I2281">
        <v>326000</v>
      </c>
      <c r="J2281">
        <v>0.11102390862332645</v>
      </c>
    </row>
    <row r="2282" spans="1:10" x14ac:dyDescent="0.25">
      <c r="A2282">
        <v>-119.69</v>
      </c>
      <c r="B2282">
        <v>36.81</v>
      </c>
      <c r="C2282">
        <v>13</v>
      </c>
      <c r="D2282">
        <v>1524</v>
      </c>
      <c r="E2282">
        <v>366</v>
      </c>
      <c r="F2282">
        <v>994</v>
      </c>
      <c r="G2282">
        <v>370</v>
      </c>
      <c r="H2282">
        <v>2.5446</v>
      </c>
      <c r="I2282">
        <v>93800</v>
      </c>
      <c r="J2282">
        <v>0.11110319642037769</v>
      </c>
    </row>
    <row r="2283" spans="1:10" x14ac:dyDescent="0.25">
      <c r="A2283">
        <v>-118.13</v>
      </c>
      <c r="B2283">
        <v>33.799999999999997</v>
      </c>
      <c r="C2283">
        <v>36</v>
      </c>
      <c r="D2283">
        <v>1026</v>
      </c>
      <c r="E2283">
        <v>182</v>
      </c>
      <c r="F2283">
        <v>505</v>
      </c>
      <c r="G2283">
        <v>176</v>
      </c>
      <c r="H2283">
        <v>4.3437999999999999</v>
      </c>
      <c r="I2283">
        <v>233600</v>
      </c>
      <c r="J2283">
        <v>0.11110386511689585</v>
      </c>
    </row>
    <row r="2284" spans="1:10" x14ac:dyDescent="0.25">
      <c r="A2284">
        <v>-122.43</v>
      </c>
      <c r="B2284">
        <v>37.729999999999997</v>
      </c>
      <c r="C2284">
        <v>52</v>
      </c>
      <c r="D2284">
        <v>1494</v>
      </c>
      <c r="E2284">
        <v>306</v>
      </c>
      <c r="F2284">
        <v>1463</v>
      </c>
      <c r="G2284">
        <v>360</v>
      </c>
      <c r="H2284">
        <v>3.1785999999999999</v>
      </c>
      <c r="I2284">
        <v>222600</v>
      </c>
      <c r="J2284">
        <v>0.11124100013944127</v>
      </c>
    </row>
    <row r="2285" spans="1:10" x14ac:dyDescent="0.25">
      <c r="A2285">
        <v>-121.9</v>
      </c>
      <c r="B2285">
        <v>39.590000000000003</v>
      </c>
      <c r="C2285">
        <v>20</v>
      </c>
      <c r="D2285">
        <v>1465</v>
      </c>
      <c r="E2285">
        <v>278</v>
      </c>
      <c r="F2285">
        <v>745</v>
      </c>
      <c r="G2285">
        <v>250</v>
      </c>
      <c r="H2285">
        <v>3.0625</v>
      </c>
      <c r="I2285">
        <v>93800</v>
      </c>
      <c r="J2285">
        <v>0.11142075921387873</v>
      </c>
    </row>
    <row r="2286" spans="1:10" x14ac:dyDescent="0.25">
      <c r="A2286">
        <v>-121.78</v>
      </c>
      <c r="B2286">
        <v>37.340000000000003</v>
      </c>
      <c r="C2286">
        <v>11</v>
      </c>
      <c r="D2286">
        <v>3195</v>
      </c>
      <c r="E2286">
        <v>410</v>
      </c>
      <c r="F2286">
        <v>1774</v>
      </c>
      <c r="G2286">
        <v>418</v>
      </c>
      <c r="H2286">
        <v>7.0670999999999999</v>
      </c>
      <c r="I2286">
        <v>378200</v>
      </c>
      <c r="J2286">
        <v>0.11150438584232569</v>
      </c>
    </row>
    <row r="2287" spans="1:10" x14ac:dyDescent="0.25">
      <c r="A2287">
        <v>-118.27</v>
      </c>
      <c r="B2287">
        <v>34.090000000000003</v>
      </c>
      <c r="C2287">
        <v>52</v>
      </c>
      <c r="D2287">
        <v>3225</v>
      </c>
      <c r="E2287">
        <v>763</v>
      </c>
      <c r="F2287">
        <v>1559</v>
      </c>
      <c r="G2287">
        <v>710</v>
      </c>
      <c r="H2287">
        <v>3.9674</v>
      </c>
      <c r="I2287">
        <v>268800</v>
      </c>
      <c r="J2287">
        <v>0.11151763549832527</v>
      </c>
    </row>
    <row r="2288" spans="1:10" x14ac:dyDescent="0.25">
      <c r="A2288">
        <v>-120.87</v>
      </c>
      <c r="B2288">
        <v>35.409999999999997</v>
      </c>
      <c r="C2288">
        <v>16</v>
      </c>
      <c r="D2288">
        <v>2168</v>
      </c>
      <c r="E2288">
        <v>444</v>
      </c>
      <c r="F2288">
        <v>782</v>
      </c>
      <c r="G2288">
        <v>374</v>
      </c>
      <c r="H2288">
        <v>3.0186999999999999</v>
      </c>
      <c r="I2288">
        <v>278100</v>
      </c>
      <c r="J2288">
        <v>0.1116301561802423</v>
      </c>
    </row>
    <row r="2289" spans="1:10" x14ac:dyDescent="0.25">
      <c r="A2289">
        <v>-118.21</v>
      </c>
      <c r="B2289">
        <v>34.06</v>
      </c>
      <c r="C2289">
        <v>29</v>
      </c>
      <c r="D2289">
        <v>1478</v>
      </c>
      <c r="E2289">
        <v>413</v>
      </c>
      <c r="F2289">
        <v>1580</v>
      </c>
      <c r="G2289">
        <v>394</v>
      </c>
      <c r="H2289">
        <v>1.8781000000000001</v>
      </c>
      <c r="I2289">
        <v>147500</v>
      </c>
      <c r="J2289">
        <v>0.11163896046747523</v>
      </c>
    </row>
    <row r="2290" spans="1:10" x14ac:dyDescent="0.25">
      <c r="A2290">
        <v>-122.24</v>
      </c>
      <c r="B2290">
        <v>38.14</v>
      </c>
      <c r="C2290">
        <v>15</v>
      </c>
      <c r="D2290">
        <v>8479</v>
      </c>
      <c r="E2290">
        <v>1759</v>
      </c>
      <c r="F2290">
        <v>5008</v>
      </c>
      <c r="G2290">
        <v>1646</v>
      </c>
      <c r="H2290">
        <v>3.7240000000000002</v>
      </c>
      <c r="I2290">
        <v>131600</v>
      </c>
      <c r="J2290">
        <v>0.11166162340109187</v>
      </c>
    </row>
    <row r="2291" spans="1:10" x14ac:dyDescent="0.25">
      <c r="A2291">
        <v>-117.83</v>
      </c>
      <c r="B2291">
        <v>33.81</v>
      </c>
      <c r="C2291">
        <v>28</v>
      </c>
      <c r="D2291">
        <v>1972</v>
      </c>
      <c r="E2291">
        <v>315</v>
      </c>
      <c r="F2291">
        <v>970</v>
      </c>
      <c r="G2291">
        <v>326</v>
      </c>
      <c r="H2291">
        <v>5.4298000000000002</v>
      </c>
      <c r="I2291">
        <v>234200</v>
      </c>
      <c r="J2291">
        <v>0.11166791327417624</v>
      </c>
    </row>
    <row r="2292" spans="1:10" x14ac:dyDescent="0.25">
      <c r="A2292">
        <v>-117.23</v>
      </c>
      <c r="B2292">
        <v>33.380000000000003</v>
      </c>
      <c r="C2292">
        <v>18</v>
      </c>
      <c r="D2292">
        <v>3339</v>
      </c>
      <c r="E2292">
        <v>704</v>
      </c>
      <c r="F2292">
        <v>1727</v>
      </c>
      <c r="G2292">
        <v>652</v>
      </c>
      <c r="H2292">
        <v>2.8393000000000002</v>
      </c>
      <c r="I2292">
        <v>173200</v>
      </c>
      <c r="J2292">
        <v>0.11168728636633907</v>
      </c>
    </row>
    <row r="2293" spans="1:10" x14ac:dyDescent="0.25">
      <c r="A2293">
        <v>-121.76</v>
      </c>
      <c r="B2293">
        <v>38.57</v>
      </c>
      <c r="C2293">
        <v>11</v>
      </c>
      <c r="D2293">
        <v>15018</v>
      </c>
      <c r="E2293">
        <v>3008</v>
      </c>
      <c r="F2293">
        <v>7984</v>
      </c>
      <c r="G2293">
        <v>2962</v>
      </c>
      <c r="H2293">
        <v>3.1371000000000002</v>
      </c>
      <c r="I2293">
        <v>201800</v>
      </c>
      <c r="J2293">
        <v>0.11181087594020656</v>
      </c>
    </row>
    <row r="2294" spans="1:10" x14ac:dyDescent="0.25">
      <c r="A2294">
        <v>-120.94</v>
      </c>
      <c r="B2294">
        <v>40.17</v>
      </c>
      <c r="C2294">
        <v>22</v>
      </c>
      <c r="D2294">
        <v>1334</v>
      </c>
      <c r="E2294">
        <v>261</v>
      </c>
      <c r="F2294">
        <v>597</v>
      </c>
      <c r="G2294">
        <v>222</v>
      </c>
      <c r="H2294">
        <v>2.2132000000000001</v>
      </c>
      <c r="I2294">
        <v>89200</v>
      </c>
      <c r="J2294">
        <v>0.11184106923404025</v>
      </c>
    </row>
    <row r="2295" spans="1:10" x14ac:dyDescent="0.25">
      <c r="A2295">
        <v>-117.24</v>
      </c>
      <c r="B2295">
        <v>32.729999999999997</v>
      </c>
      <c r="C2295">
        <v>37</v>
      </c>
      <c r="D2295">
        <v>2260</v>
      </c>
      <c r="E2295">
        <v>354</v>
      </c>
      <c r="F2295">
        <v>809</v>
      </c>
      <c r="G2295">
        <v>351</v>
      </c>
      <c r="H2295">
        <v>5.9112999999999998</v>
      </c>
      <c r="I2295">
        <v>388300</v>
      </c>
      <c r="J2295">
        <v>0.11187146239012402</v>
      </c>
    </row>
    <row r="2296" spans="1:10" x14ac:dyDescent="0.25">
      <c r="A2296">
        <v>-117.97</v>
      </c>
      <c r="B2296">
        <v>33.89</v>
      </c>
      <c r="C2296">
        <v>17</v>
      </c>
      <c r="D2296">
        <v>1740</v>
      </c>
      <c r="E2296">
        <v>445</v>
      </c>
      <c r="F2296">
        <v>1158</v>
      </c>
      <c r="G2296">
        <v>412</v>
      </c>
      <c r="H2296">
        <v>2.8649</v>
      </c>
      <c r="I2296">
        <v>137500</v>
      </c>
      <c r="J2296">
        <v>0.11189717556046597</v>
      </c>
    </row>
    <row r="2297" spans="1:10" x14ac:dyDescent="0.25">
      <c r="A2297">
        <v>-120.85</v>
      </c>
      <c r="B2297">
        <v>35.380000000000003</v>
      </c>
      <c r="C2297">
        <v>27</v>
      </c>
      <c r="D2297">
        <v>3493</v>
      </c>
      <c r="E2297">
        <v>909</v>
      </c>
      <c r="F2297">
        <v>1481</v>
      </c>
      <c r="G2297">
        <v>666</v>
      </c>
      <c r="H2297">
        <v>2.3075000000000001</v>
      </c>
      <c r="I2297">
        <v>184200</v>
      </c>
      <c r="J2297">
        <v>0.11191101874629783</v>
      </c>
    </row>
    <row r="2298" spans="1:10" x14ac:dyDescent="0.25">
      <c r="A2298">
        <v>-122.07</v>
      </c>
      <c r="B2298">
        <v>37.340000000000003</v>
      </c>
      <c r="C2298">
        <v>30</v>
      </c>
      <c r="D2298">
        <v>1851</v>
      </c>
      <c r="E2298">
        <v>238</v>
      </c>
      <c r="F2298">
        <v>631</v>
      </c>
      <c r="G2298">
        <v>236</v>
      </c>
      <c r="H2298">
        <v>10.1007</v>
      </c>
      <c r="I2298">
        <v>500001</v>
      </c>
      <c r="J2298">
        <v>0.11193154740633282</v>
      </c>
    </row>
    <row r="2299" spans="1:10" x14ac:dyDescent="0.25">
      <c r="A2299">
        <v>-117.17</v>
      </c>
      <c r="B2299">
        <v>33.340000000000003</v>
      </c>
      <c r="C2299">
        <v>15</v>
      </c>
      <c r="D2299">
        <v>3313</v>
      </c>
      <c r="E2299">
        <v>679</v>
      </c>
      <c r="F2299">
        <v>1022</v>
      </c>
      <c r="G2299">
        <v>564</v>
      </c>
      <c r="H2299">
        <v>2.7986</v>
      </c>
      <c r="I2299">
        <v>189900</v>
      </c>
      <c r="J2299">
        <v>0.1119342790158866</v>
      </c>
    </row>
    <row r="2300" spans="1:10" x14ac:dyDescent="0.25">
      <c r="A2300">
        <v>-121.97</v>
      </c>
      <c r="B2300">
        <v>37.97</v>
      </c>
      <c r="C2300">
        <v>27</v>
      </c>
      <c r="D2300">
        <v>1691</v>
      </c>
      <c r="E2300">
        <v>289</v>
      </c>
      <c r="F2300">
        <v>807</v>
      </c>
      <c r="G2300">
        <v>296</v>
      </c>
      <c r="H2300">
        <v>6.1167999999999996</v>
      </c>
      <c r="I2300">
        <v>210500</v>
      </c>
      <c r="J2300">
        <v>0.11202051950447189</v>
      </c>
    </row>
    <row r="2301" spans="1:10" x14ac:dyDescent="0.25">
      <c r="A2301">
        <v>-121.42</v>
      </c>
      <c r="B2301">
        <v>38.6</v>
      </c>
      <c r="C2301">
        <v>35</v>
      </c>
      <c r="D2301">
        <v>1166</v>
      </c>
      <c r="E2301">
        <v>193</v>
      </c>
      <c r="F2301">
        <v>574</v>
      </c>
      <c r="G2301">
        <v>190</v>
      </c>
      <c r="H2301">
        <v>2.2452000000000001</v>
      </c>
      <c r="I2301">
        <v>102800</v>
      </c>
      <c r="J2301">
        <v>0.11205051459163018</v>
      </c>
    </row>
    <row r="2302" spans="1:10" x14ac:dyDescent="0.25">
      <c r="A2302">
        <v>-117.69</v>
      </c>
      <c r="B2302">
        <v>33.58</v>
      </c>
      <c r="C2302">
        <v>5</v>
      </c>
      <c r="D2302">
        <v>6678</v>
      </c>
      <c r="E2302">
        <v>1011</v>
      </c>
      <c r="F2302">
        <v>2877</v>
      </c>
      <c r="G2302">
        <v>982</v>
      </c>
      <c r="H2302">
        <v>7.5176999999999996</v>
      </c>
      <c r="I2302">
        <v>330000</v>
      </c>
      <c r="J2302">
        <v>0.11208571458281125</v>
      </c>
    </row>
    <row r="2303" spans="1:10" x14ac:dyDescent="0.25">
      <c r="A2303">
        <v>-122.18</v>
      </c>
      <c r="B2303">
        <v>37.76</v>
      </c>
      <c r="C2303">
        <v>49</v>
      </c>
      <c r="D2303">
        <v>2308</v>
      </c>
      <c r="E2303">
        <v>452</v>
      </c>
      <c r="F2303">
        <v>1299</v>
      </c>
      <c r="G2303">
        <v>451</v>
      </c>
      <c r="H2303">
        <v>1.8407</v>
      </c>
      <c r="I2303">
        <v>96700</v>
      </c>
      <c r="J2303">
        <v>0.11208730458659155</v>
      </c>
    </row>
    <row r="2304" spans="1:10" x14ac:dyDescent="0.25">
      <c r="A2304">
        <v>-118.14</v>
      </c>
      <c r="B2304">
        <v>34.020000000000003</v>
      </c>
      <c r="C2304">
        <v>42</v>
      </c>
      <c r="D2304">
        <v>1384</v>
      </c>
      <c r="E2304">
        <v>458</v>
      </c>
      <c r="F2304">
        <v>1825</v>
      </c>
      <c r="G2304">
        <v>455</v>
      </c>
      <c r="H2304">
        <v>1.4177999999999999</v>
      </c>
      <c r="I2304">
        <v>145500</v>
      </c>
      <c r="J2304">
        <v>0.11209131522471916</v>
      </c>
    </row>
    <row r="2305" spans="1:10" x14ac:dyDescent="0.25">
      <c r="A2305">
        <v>-119.34</v>
      </c>
      <c r="B2305">
        <v>36.340000000000003</v>
      </c>
      <c r="C2305">
        <v>5</v>
      </c>
      <c r="D2305">
        <v>4505</v>
      </c>
      <c r="E2305">
        <v>834</v>
      </c>
      <c r="F2305">
        <v>1917</v>
      </c>
      <c r="G2305">
        <v>775</v>
      </c>
      <c r="H2305">
        <v>4.0144000000000002</v>
      </c>
      <c r="I2305">
        <v>126600</v>
      </c>
      <c r="J2305">
        <v>0.11213079729372377</v>
      </c>
    </row>
    <row r="2306" spans="1:10" x14ac:dyDescent="0.25">
      <c r="A2306">
        <v>-121.1</v>
      </c>
      <c r="B2306">
        <v>39</v>
      </c>
      <c r="C2306">
        <v>16</v>
      </c>
      <c r="D2306">
        <v>1106</v>
      </c>
      <c r="E2306">
        <v>195</v>
      </c>
      <c r="F2306">
        <v>505</v>
      </c>
      <c r="G2306">
        <v>187</v>
      </c>
      <c r="H2306">
        <v>5.0125999999999999</v>
      </c>
      <c r="I2306">
        <v>192300</v>
      </c>
      <c r="J2306">
        <v>0.11215486580230016</v>
      </c>
    </row>
    <row r="2307" spans="1:10" x14ac:dyDescent="0.25">
      <c r="A2307">
        <v>-121.57</v>
      </c>
      <c r="B2307">
        <v>37.01</v>
      </c>
      <c r="C2307">
        <v>44</v>
      </c>
      <c r="D2307">
        <v>1448</v>
      </c>
      <c r="E2307">
        <v>393</v>
      </c>
      <c r="F2307">
        <v>1066</v>
      </c>
      <c r="G2307">
        <v>357</v>
      </c>
      <c r="H2307">
        <v>2.0625</v>
      </c>
      <c r="I2307">
        <v>170300</v>
      </c>
      <c r="J2307">
        <v>0.11217302881804148</v>
      </c>
    </row>
    <row r="2308" spans="1:10" x14ac:dyDescent="0.25">
      <c r="A2308">
        <v>-120.41</v>
      </c>
      <c r="B2308">
        <v>34.869999999999997</v>
      </c>
      <c r="C2308">
        <v>32</v>
      </c>
      <c r="D2308">
        <v>1997</v>
      </c>
      <c r="E2308">
        <v>317</v>
      </c>
      <c r="F2308">
        <v>866</v>
      </c>
      <c r="G2308">
        <v>281</v>
      </c>
      <c r="H2308">
        <v>5.0620000000000003</v>
      </c>
      <c r="I2308">
        <v>158900</v>
      </c>
      <c r="J2308">
        <v>0.11217848714327172</v>
      </c>
    </row>
    <row r="2309" spans="1:10" x14ac:dyDescent="0.25">
      <c r="A2309">
        <v>-121.3</v>
      </c>
      <c r="B2309">
        <v>38.64</v>
      </c>
      <c r="C2309">
        <v>20</v>
      </c>
      <c r="D2309">
        <v>5001</v>
      </c>
      <c r="E2309">
        <v>830</v>
      </c>
      <c r="F2309">
        <v>2330</v>
      </c>
      <c r="G2309">
        <v>830</v>
      </c>
      <c r="H2309">
        <v>4.0833000000000004</v>
      </c>
      <c r="I2309">
        <v>160000</v>
      </c>
      <c r="J2309">
        <v>0.11218837452187691</v>
      </c>
    </row>
    <row r="2310" spans="1:10" x14ac:dyDescent="0.25">
      <c r="A2310">
        <v>-117.67</v>
      </c>
      <c r="B2310">
        <v>35.64</v>
      </c>
      <c r="C2310">
        <v>6</v>
      </c>
      <c r="D2310">
        <v>2115</v>
      </c>
      <c r="E2310">
        <v>342</v>
      </c>
      <c r="F2310">
        <v>927</v>
      </c>
      <c r="G2310">
        <v>337</v>
      </c>
      <c r="H2310">
        <v>6.1935000000000002</v>
      </c>
      <c r="I2310">
        <v>115700</v>
      </c>
      <c r="J2310">
        <v>0.11230285513512561</v>
      </c>
    </row>
    <row r="2311" spans="1:10" x14ac:dyDescent="0.25">
      <c r="A2311">
        <v>-118.14</v>
      </c>
      <c r="B2311">
        <v>34.200000000000003</v>
      </c>
      <c r="C2311">
        <v>39</v>
      </c>
      <c r="D2311">
        <v>2569</v>
      </c>
      <c r="E2311">
        <v>426</v>
      </c>
      <c r="F2311">
        <v>1282</v>
      </c>
      <c r="G2311">
        <v>432</v>
      </c>
      <c r="H2311">
        <v>5.0952999999999999</v>
      </c>
      <c r="I2311">
        <v>207400</v>
      </c>
      <c r="J2311">
        <v>0.11235913399054365</v>
      </c>
    </row>
    <row r="2312" spans="1:10" x14ac:dyDescent="0.25">
      <c r="A2312">
        <v>-120.45</v>
      </c>
      <c r="B2312">
        <v>34.94</v>
      </c>
      <c r="C2312">
        <v>26</v>
      </c>
      <c r="D2312">
        <v>1058</v>
      </c>
      <c r="E2312">
        <v>232</v>
      </c>
      <c r="F2312">
        <v>891</v>
      </c>
      <c r="G2312">
        <v>243</v>
      </c>
      <c r="H2312">
        <v>3.6421999999999999</v>
      </c>
      <c r="I2312">
        <v>120600</v>
      </c>
      <c r="J2312">
        <v>0.11248882517844139</v>
      </c>
    </row>
    <row r="2313" spans="1:10" x14ac:dyDescent="0.25">
      <c r="A2313">
        <v>-118.24</v>
      </c>
      <c r="B2313">
        <v>34.11</v>
      </c>
      <c r="C2313">
        <v>50</v>
      </c>
      <c r="D2313">
        <v>2141</v>
      </c>
      <c r="E2313">
        <v>451</v>
      </c>
      <c r="F2313">
        <v>1777</v>
      </c>
      <c r="G2313">
        <v>426</v>
      </c>
      <c r="H2313">
        <v>2.7679</v>
      </c>
      <c r="I2313">
        <v>178800</v>
      </c>
      <c r="J2313">
        <v>0.11249433809853326</v>
      </c>
    </row>
    <row r="2314" spans="1:10" x14ac:dyDescent="0.25">
      <c r="A2314">
        <v>-122.49</v>
      </c>
      <c r="B2314">
        <v>37.74</v>
      </c>
      <c r="C2314">
        <v>52</v>
      </c>
      <c r="D2314">
        <v>2442</v>
      </c>
      <c r="E2314">
        <v>449</v>
      </c>
      <c r="F2314">
        <v>1188</v>
      </c>
      <c r="G2314">
        <v>436</v>
      </c>
      <c r="H2314">
        <v>4.3909000000000002</v>
      </c>
      <c r="I2314">
        <v>317700</v>
      </c>
      <c r="J2314">
        <v>0.11251251565033371</v>
      </c>
    </row>
    <row r="2315" spans="1:10" x14ac:dyDescent="0.25">
      <c r="A2315">
        <v>-124.19</v>
      </c>
      <c r="B2315">
        <v>40.78</v>
      </c>
      <c r="C2315">
        <v>37</v>
      </c>
      <c r="D2315">
        <v>1371</v>
      </c>
      <c r="E2315">
        <v>319</v>
      </c>
      <c r="F2315">
        <v>640</v>
      </c>
      <c r="G2315">
        <v>260</v>
      </c>
      <c r="H2315">
        <v>1.8242</v>
      </c>
      <c r="I2315">
        <v>70000</v>
      </c>
      <c r="J2315">
        <v>0.11252136760043607</v>
      </c>
    </row>
    <row r="2316" spans="1:10" x14ac:dyDescent="0.25">
      <c r="A2316">
        <v>-118.23</v>
      </c>
      <c r="B2316">
        <v>33.78</v>
      </c>
      <c r="C2316">
        <v>20</v>
      </c>
      <c r="D2316">
        <v>59</v>
      </c>
      <c r="E2316">
        <v>24</v>
      </c>
      <c r="F2316">
        <v>69</v>
      </c>
      <c r="G2316">
        <v>23</v>
      </c>
      <c r="H2316">
        <v>2.5588000000000002</v>
      </c>
      <c r="I2316">
        <v>350000</v>
      </c>
      <c r="J2316">
        <v>0.11260005814302143</v>
      </c>
    </row>
    <row r="2317" spans="1:10" x14ac:dyDescent="0.25">
      <c r="A2317">
        <v>-118.08</v>
      </c>
      <c r="B2317">
        <v>33.93</v>
      </c>
      <c r="C2317">
        <v>39</v>
      </c>
      <c r="D2317">
        <v>859</v>
      </c>
      <c r="E2317">
        <v>164</v>
      </c>
      <c r="F2317">
        <v>673</v>
      </c>
      <c r="G2317">
        <v>172</v>
      </c>
      <c r="H2317">
        <v>3.7143000000000002</v>
      </c>
      <c r="I2317">
        <v>158200</v>
      </c>
      <c r="J2317">
        <v>0.11271539564951094</v>
      </c>
    </row>
    <row r="2318" spans="1:10" x14ac:dyDescent="0.25">
      <c r="A2318">
        <v>-118.36</v>
      </c>
      <c r="B2318">
        <v>34.1</v>
      </c>
      <c r="C2318">
        <v>52</v>
      </c>
      <c r="D2318">
        <v>1295</v>
      </c>
      <c r="E2318">
        <v>281</v>
      </c>
      <c r="F2318">
        <v>578</v>
      </c>
      <c r="G2318">
        <v>273</v>
      </c>
      <c r="H2318">
        <v>2.976</v>
      </c>
      <c r="I2318">
        <v>405100</v>
      </c>
      <c r="J2318">
        <v>0.1127412813232046</v>
      </c>
    </row>
    <row r="2319" spans="1:10" x14ac:dyDescent="0.25">
      <c r="A2319">
        <v>-117.89</v>
      </c>
      <c r="B2319">
        <v>33.82</v>
      </c>
      <c r="C2319">
        <v>24</v>
      </c>
      <c r="D2319">
        <v>1268</v>
      </c>
      <c r="E2319">
        <v>210</v>
      </c>
      <c r="F2319">
        <v>700</v>
      </c>
      <c r="G2319">
        <v>224</v>
      </c>
      <c r="H2319">
        <v>5.0605000000000002</v>
      </c>
      <c r="I2319">
        <v>216200</v>
      </c>
      <c r="J2319">
        <v>0.11275063693017484</v>
      </c>
    </row>
    <row r="2320" spans="1:10" x14ac:dyDescent="0.25">
      <c r="A2320">
        <v>-117.94</v>
      </c>
      <c r="B2320">
        <v>34.14</v>
      </c>
      <c r="C2320">
        <v>33</v>
      </c>
      <c r="D2320">
        <v>1620</v>
      </c>
      <c r="E2320">
        <v>283</v>
      </c>
      <c r="F2320">
        <v>868</v>
      </c>
      <c r="G2320">
        <v>275</v>
      </c>
      <c r="H2320">
        <v>5.4109999999999996</v>
      </c>
      <c r="I2320">
        <v>219400</v>
      </c>
      <c r="J2320">
        <v>0.11275196687818245</v>
      </c>
    </row>
    <row r="2321" spans="1:10" x14ac:dyDescent="0.25">
      <c r="A2321">
        <v>-121.82</v>
      </c>
      <c r="B2321">
        <v>36.61</v>
      </c>
      <c r="C2321">
        <v>24</v>
      </c>
      <c r="D2321">
        <v>2437</v>
      </c>
      <c r="E2321">
        <v>438</v>
      </c>
      <c r="F2321">
        <v>1430</v>
      </c>
      <c r="G2321">
        <v>444</v>
      </c>
      <c r="H2321">
        <v>3.8014999999999999</v>
      </c>
      <c r="I2321">
        <v>169100</v>
      </c>
      <c r="J2321">
        <v>0.11278221997687987</v>
      </c>
    </row>
    <row r="2322" spans="1:10" x14ac:dyDescent="0.25">
      <c r="A2322">
        <v>-118.12</v>
      </c>
      <c r="B2322">
        <v>33.94</v>
      </c>
      <c r="C2322">
        <v>35</v>
      </c>
      <c r="D2322">
        <v>1813</v>
      </c>
      <c r="E2322">
        <v>313</v>
      </c>
      <c r="F2322">
        <v>825</v>
      </c>
      <c r="G2322">
        <v>316</v>
      </c>
      <c r="H2322">
        <v>5.2484999999999999</v>
      </c>
      <c r="I2322">
        <v>323800</v>
      </c>
      <c r="J2322">
        <v>0.11281813408738595</v>
      </c>
    </row>
    <row r="2323" spans="1:10" x14ac:dyDescent="0.25">
      <c r="A2323">
        <v>-122.46</v>
      </c>
      <c r="B2323">
        <v>37.68</v>
      </c>
      <c r="C2323">
        <v>23</v>
      </c>
      <c r="D2323">
        <v>2812</v>
      </c>
      <c r="E2323">
        <v>769</v>
      </c>
      <c r="F2323">
        <v>1983</v>
      </c>
      <c r="G2323">
        <v>681</v>
      </c>
      <c r="H2323">
        <v>2.9413</v>
      </c>
      <c r="I2323">
        <v>229400</v>
      </c>
      <c r="J2323">
        <v>0.11286596385912184</v>
      </c>
    </row>
    <row r="2324" spans="1:10" x14ac:dyDescent="0.25">
      <c r="A2324">
        <v>-120.5</v>
      </c>
      <c r="B2324">
        <v>35.03</v>
      </c>
      <c r="C2324">
        <v>10</v>
      </c>
      <c r="D2324">
        <v>10463</v>
      </c>
      <c r="E2324">
        <v>1756</v>
      </c>
      <c r="F2324">
        <v>4660</v>
      </c>
      <c r="G2324">
        <v>1715</v>
      </c>
      <c r="H2324">
        <v>3.5682</v>
      </c>
      <c r="I2324">
        <v>277300</v>
      </c>
      <c r="J2324">
        <v>0.11289234339049614</v>
      </c>
    </row>
    <row r="2325" spans="1:10" x14ac:dyDescent="0.25">
      <c r="A2325">
        <v>-118.11</v>
      </c>
      <c r="B2325">
        <v>34.08</v>
      </c>
      <c r="C2325">
        <v>30</v>
      </c>
      <c r="D2325">
        <v>2350</v>
      </c>
      <c r="E2325">
        <v>472</v>
      </c>
      <c r="F2325">
        <v>945</v>
      </c>
      <c r="G2325">
        <v>467</v>
      </c>
      <c r="H2325">
        <v>3.3420999999999998</v>
      </c>
      <c r="I2325">
        <v>201000</v>
      </c>
      <c r="J2325">
        <v>0.11291721561993884</v>
      </c>
    </row>
    <row r="2326" spans="1:10" x14ac:dyDescent="0.25">
      <c r="A2326">
        <v>-124.14</v>
      </c>
      <c r="B2326">
        <v>40.72</v>
      </c>
      <c r="C2326">
        <v>18</v>
      </c>
      <c r="D2326">
        <v>2581</v>
      </c>
      <c r="E2326">
        <v>499</v>
      </c>
      <c r="F2326">
        <v>1375</v>
      </c>
      <c r="G2326">
        <v>503</v>
      </c>
      <c r="H2326">
        <v>2.8445999999999998</v>
      </c>
      <c r="I2326">
        <v>100500</v>
      </c>
      <c r="J2326">
        <v>0.11292419711644719</v>
      </c>
    </row>
    <row r="2327" spans="1:10" x14ac:dyDescent="0.25">
      <c r="A2327">
        <v>-117.86</v>
      </c>
      <c r="B2327">
        <v>33.75</v>
      </c>
      <c r="C2327">
        <v>39</v>
      </c>
      <c r="D2327">
        <v>275</v>
      </c>
      <c r="E2327">
        <v>87</v>
      </c>
      <c r="F2327">
        <v>554</v>
      </c>
      <c r="G2327">
        <v>103</v>
      </c>
      <c r="H2327">
        <v>3.5972</v>
      </c>
      <c r="I2327">
        <v>158000</v>
      </c>
      <c r="J2327">
        <v>0.11292434420201469</v>
      </c>
    </row>
    <row r="2328" spans="1:10" x14ac:dyDescent="0.25">
      <c r="A2328">
        <v>-117.98</v>
      </c>
      <c r="B2328">
        <v>33.75</v>
      </c>
      <c r="C2328">
        <v>27</v>
      </c>
      <c r="D2328">
        <v>2343</v>
      </c>
      <c r="E2328">
        <v>415</v>
      </c>
      <c r="F2328">
        <v>1537</v>
      </c>
      <c r="G2328">
        <v>426</v>
      </c>
      <c r="H2328">
        <v>5.1345000000000001</v>
      </c>
      <c r="I2328">
        <v>210600</v>
      </c>
      <c r="J2328">
        <v>0.11297213125729078</v>
      </c>
    </row>
    <row r="2329" spans="1:10" x14ac:dyDescent="0.25">
      <c r="A2329">
        <v>-118.02</v>
      </c>
      <c r="B2329">
        <v>34.619999999999997</v>
      </c>
      <c r="C2329">
        <v>38</v>
      </c>
      <c r="D2329">
        <v>248</v>
      </c>
      <c r="E2329">
        <v>55</v>
      </c>
      <c r="F2329">
        <v>261</v>
      </c>
      <c r="G2329">
        <v>53</v>
      </c>
      <c r="H2329">
        <v>2.1413000000000002</v>
      </c>
      <c r="I2329">
        <v>96900</v>
      </c>
      <c r="J2329">
        <v>0.1130113865532788</v>
      </c>
    </row>
    <row r="2330" spans="1:10" x14ac:dyDescent="0.25">
      <c r="A2330">
        <v>-121.8</v>
      </c>
      <c r="B2330">
        <v>38.549999999999997</v>
      </c>
      <c r="C2330">
        <v>11</v>
      </c>
      <c r="D2330">
        <v>5121</v>
      </c>
      <c r="E2330">
        <v>899</v>
      </c>
      <c r="F2330">
        <v>2258</v>
      </c>
      <c r="G2330">
        <v>901</v>
      </c>
      <c r="H2330">
        <v>4.7168000000000001</v>
      </c>
      <c r="I2330">
        <v>223200</v>
      </c>
      <c r="J2330">
        <v>0.11301188277462115</v>
      </c>
    </row>
    <row r="2331" spans="1:10" x14ac:dyDescent="0.25">
      <c r="A2331">
        <v>-122.7</v>
      </c>
      <c r="B2331">
        <v>38.03</v>
      </c>
      <c r="C2331">
        <v>42</v>
      </c>
      <c r="D2331">
        <v>1410</v>
      </c>
      <c r="E2331">
        <v>308</v>
      </c>
      <c r="F2331">
        <v>624</v>
      </c>
      <c r="G2331">
        <v>292</v>
      </c>
      <c r="H2331">
        <v>4.1379000000000001</v>
      </c>
      <c r="I2331">
        <v>309100</v>
      </c>
      <c r="J2331">
        <v>0.11319012744023571</v>
      </c>
    </row>
    <row r="2332" spans="1:10" x14ac:dyDescent="0.25">
      <c r="A2332">
        <v>-119.08</v>
      </c>
      <c r="B2332">
        <v>37.78</v>
      </c>
      <c r="C2332">
        <v>17</v>
      </c>
      <c r="D2332">
        <v>1631</v>
      </c>
      <c r="E2332">
        <v>335</v>
      </c>
      <c r="F2332">
        <v>285</v>
      </c>
      <c r="G2332">
        <v>128</v>
      </c>
      <c r="H2332">
        <v>2.7656000000000001</v>
      </c>
      <c r="I2332">
        <v>130000</v>
      </c>
      <c r="J2332">
        <v>0.1131966359828438</v>
      </c>
    </row>
    <row r="2333" spans="1:10" x14ac:dyDescent="0.25">
      <c r="A2333">
        <v>-122.49</v>
      </c>
      <c r="B2333">
        <v>37.76</v>
      </c>
      <c r="C2333">
        <v>48</v>
      </c>
      <c r="D2333">
        <v>1351</v>
      </c>
      <c r="E2333">
        <v>270</v>
      </c>
      <c r="F2333">
        <v>650</v>
      </c>
      <c r="G2333">
        <v>265</v>
      </c>
      <c r="H2333">
        <v>3.5278</v>
      </c>
      <c r="I2333">
        <v>339800</v>
      </c>
      <c r="J2333">
        <v>0.11325713084908762</v>
      </c>
    </row>
    <row r="2334" spans="1:10" x14ac:dyDescent="0.25">
      <c r="A2334">
        <v>-120.08</v>
      </c>
      <c r="B2334">
        <v>34.64</v>
      </c>
      <c r="C2334">
        <v>18</v>
      </c>
      <c r="D2334">
        <v>2375</v>
      </c>
      <c r="E2334">
        <v>429</v>
      </c>
      <c r="F2334">
        <v>1048</v>
      </c>
      <c r="G2334">
        <v>369</v>
      </c>
      <c r="H2334">
        <v>4.2222</v>
      </c>
      <c r="I2334">
        <v>375000</v>
      </c>
      <c r="J2334">
        <v>0.11346950857592153</v>
      </c>
    </row>
    <row r="2335" spans="1:10" x14ac:dyDescent="0.25">
      <c r="A2335">
        <v>-122.29</v>
      </c>
      <c r="B2335">
        <v>40.39</v>
      </c>
      <c r="C2335">
        <v>17</v>
      </c>
      <c r="D2335">
        <v>1682</v>
      </c>
      <c r="E2335">
        <v>332</v>
      </c>
      <c r="F2335">
        <v>887</v>
      </c>
      <c r="G2335">
        <v>316</v>
      </c>
      <c r="H2335">
        <v>1.8438000000000001</v>
      </c>
      <c r="I2335">
        <v>76400</v>
      </c>
      <c r="J2335">
        <v>0.11349131120828571</v>
      </c>
    </row>
    <row r="2336" spans="1:10" x14ac:dyDescent="0.25">
      <c r="A2336">
        <v>-119.17</v>
      </c>
      <c r="B2336">
        <v>34.18</v>
      </c>
      <c r="C2336">
        <v>38</v>
      </c>
      <c r="D2336">
        <v>3221</v>
      </c>
      <c r="E2336">
        <v>783</v>
      </c>
      <c r="F2336">
        <v>2792</v>
      </c>
      <c r="G2336">
        <v>736</v>
      </c>
      <c r="H2336">
        <v>2.9117999999999999</v>
      </c>
      <c r="I2336">
        <v>172400</v>
      </c>
      <c r="J2336">
        <v>0.11353784046460769</v>
      </c>
    </row>
    <row r="2337" spans="1:10" x14ac:dyDescent="0.25">
      <c r="A2337">
        <v>-120.87</v>
      </c>
      <c r="B2337">
        <v>37.770000000000003</v>
      </c>
      <c r="C2337">
        <v>9</v>
      </c>
      <c r="D2337">
        <v>4838</v>
      </c>
      <c r="E2337">
        <v>920</v>
      </c>
      <c r="F2337">
        <v>2460</v>
      </c>
      <c r="G2337">
        <v>923</v>
      </c>
      <c r="H2337">
        <v>3.5958999999999999</v>
      </c>
      <c r="I2337">
        <v>142700</v>
      </c>
      <c r="J2337">
        <v>0.11359653188786034</v>
      </c>
    </row>
    <row r="2338" spans="1:10" x14ac:dyDescent="0.25">
      <c r="A2338">
        <v>-117.92</v>
      </c>
      <c r="B2338">
        <v>33.64</v>
      </c>
      <c r="C2338">
        <v>5</v>
      </c>
      <c r="D2338">
        <v>949</v>
      </c>
      <c r="E2338">
        <v>287</v>
      </c>
      <c r="F2338">
        <v>497</v>
      </c>
      <c r="G2338">
        <v>244</v>
      </c>
      <c r="H2338">
        <v>2.75</v>
      </c>
      <c r="I2338">
        <v>225000</v>
      </c>
      <c r="J2338">
        <v>0.11361169014791728</v>
      </c>
    </row>
    <row r="2339" spans="1:10" x14ac:dyDescent="0.25">
      <c r="A2339">
        <v>-121.25</v>
      </c>
      <c r="B2339">
        <v>38.69</v>
      </c>
      <c r="C2339">
        <v>17</v>
      </c>
      <c r="D2339">
        <v>3050</v>
      </c>
      <c r="E2339">
        <v>481</v>
      </c>
      <c r="F2339">
        <v>1490</v>
      </c>
      <c r="G2339">
        <v>489</v>
      </c>
      <c r="H2339">
        <v>4.5561999999999996</v>
      </c>
      <c r="I2339">
        <v>134500</v>
      </c>
      <c r="J2339">
        <v>0.11367334276967433</v>
      </c>
    </row>
    <row r="2340" spans="1:10" x14ac:dyDescent="0.25">
      <c r="A2340">
        <v>-122.33</v>
      </c>
      <c r="B2340">
        <v>37.39</v>
      </c>
      <c r="C2340">
        <v>52</v>
      </c>
      <c r="D2340">
        <v>573</v>
      </c>
      <c r="E2340">
        <v>102</v>
      </c>
      <c r="F2340">
        <v>232</v>
      </c>
      <c r="G2340">
        <v>92</v>
      </c>
      <c r="H2340">
        <v>6.2263000000000002</v>
      </c>
      <c r="I2340">
        <v>500001</v>
      </c>
      <c r="J2340">
        <v>0.11374128364659175</v>
      </c>
    </row>
    <row r="2341" spans="1:10" x14ac:dyDescent="0.25">
      <c r="A2341">
        <v>-120.5</v>
      </c>
      <c r="B2341">
        <v>37.299999999999997</v>
      </c>
      <c r="C2341">
        <v>29</v>
      </c>
      <c r="D2341">
        <v>1572</v>
      </c>
      <c r="E2341">
        <v>456</v>
      </c>
      <c r="F2341">
        <v>1697</v>
      </c>
      <c r="G2341">
        <v>429</v>
      </c>
      <c r="H2341">
        <v>1.76</v>
      </c>
      <c r="I2341">
        <v>63200</v>
      </c>
      <c r="J2341">
        <v>0.11381105541218117</v>
      </c>
    </row>
    <row r="2342" spans="1:10" x14ac:dyDescent="0.25">
      <c r="A2342">
        <v>-121.17</v>
      </c>
      <c r="B2342">
        <v>38.76</v>
      </c>
      <c r="C2342">
        <v>14</v>
      </c>
      <c r="D2342">
        <v>2028</v>
      </c>
      <c r="E2342">
        <v>255</v>
      </c>
      <c r="F2342">
        <v>781</v>
      </c>
      <c r="G2342">
        <v>251</v>
      </c>
      <c r="H2342">
        <v>6.5321999999999996</v>
      </c>
      <c r="I2342">
        <v>394000</v>
      </c>
      <c r="J2342">
        <v>0.11393483697757323</v>
      </c>
    </row>
    <row r="2343" spans="1:10" x14ac:dyDescent="0.25">
      <c r="A2343">
        <v>-121.84</v>
      </c>
      <c r="B2343">
        <v>37.270000000000003</v>
      </c>
      <c r="C2343">
        <v>17</v>
      </c>
      <c r="D2343">
        <v>2795</v>
      </c>
      <c r="E2343">
        <v>482</v>
      </c>
      <c r="F2343">
        <v>1904</v>
      </c>
      <c r="G2343">
        <v>506</v>
      </c>
      <c r="H2343">
        <v>5.0186000000000002</v>
      </c>
      <c r="I2343">
        <v>250800</v>
      </c>
      <c r="J2343">
        <v>0.11395265091062867</v>
      </c>
    </row>
    <row r="2344" spans="1:10" x14ac:dyDescent="0.25">
      <c r="A2344">
        <v>-118.41</v>
      </c>
      <c r="B2344">
        <v>34.18</v>
      </c>
      <c r="C2344">
        <v>43</v>
      </c>
      <c r="D2344">
        <v>1840</v>
      </c>
      <c r="E2344">
        <v>356</v>
      </c>
      <c r="F2344">
        <v>966</v>
      </c>
      <c r="G2344">
        <v>323</v>
      </c>
      <c r="H2344">
        <v>4.7171000000000003</v>
      </c>
      <c r="I2344">
        <v>237900</v>
      </c>
      <c r="J2344">
        <v>0.11402948697401327</v>
      </c>
    </row>
    <row r="2345" spans="1:10" x14ac:dyDescent="0.25">
      <c r="A2345">
        <v>-118.08</v>
      </c>
      <c r="B2345">
        <v>34.130000000000003</v>
      </c>
      <c r="C2345">
        <v>28</v>
      </c>
      <c r="D2345">
        <v>4465</v>
      </c>
      <c r="E2345">
        <v>985</v>
      </c>
      <c r="F2345">
        <v>2273</v>
      </c>
      <c r="G2345">
        <v>949</v>
      </c>
      <c r="H2345">
        <v>3.5670999999999999</v>
      </c>
      <c r="I2345">
        <v>228500</v>
      </c>
      <c r="J2345">
        <v>0.11406405268198927</v>
      </c>
    </row>
    <row r="2346" spans="1:10" x14ac:dyDescent="0.25">
      <c r="A2346">
        <v>-118.44</v>
      </c>
      <c r="B2346">
        <v>34.049999999999997</v>
      </c>
      <c r="C2346">
        <v>32</v>
      </c>
      <c r="D2346">
        <v>1880</v>
      </c>
      <c r="E2346">
        <v>435</v>
      </c>
      <c r="F2346">
        <v>798</v>
      </c>
      <c r="G2346">
        <v>417</v>
      </c>
      <c r="H2346">
        <v>4.7108999999999996</v>
      </c>
      <c r="I2346">
        <v>500000</v>
      </c>
      <c r="J2346">
        <v>0.11406630686273389</v>
      </c>
    </row>
    <row r="2347" spans="1:10" x14ac:dyDescent="0.25">
      <c r="A2347">
        <v>-118.15</v>
      </c>
      <c r="B2347">
        <v>34.03</v>
      </c>
      <c r="C2347">
        <v>43</v>
      </c>
      <c r="D2347">
        <v>2006</v>
      </c>
      <c r="E2347">
        <v>472</v>
      </c>
      <c r="F2347">
        <v>1687</v>
      </c>
      <c r="G2347">
        <v>463</v>
      </c>
      <c r="H2347">
        <v>1.7990999999999999</v>
      </c>
      <c r="I2347">
        <v>158800</v>
      </c>
      <c r="J2347">
        <v>0.11406673470075557</v>
      </c>
    </row>
    <row r="2348" spans="1:10" x14ac:dyDescent="0.25">
      <c r="A2348">
        <v>-117.07</v>
      </c>
      <c r="B2348">
        <v>32.700000000000003</v>
      </c>
      <c r="C2348">
        <v>14</v>
      </c>
      <c r="D2348">
        <v>2763</v>
      </c>
      <c r="E2348">
        <v>456</v>
      </c>
      <c r="F2348">
        <v>1914</v>
      </c>
      <c r="G2348">
        <v>465</v>
      </c>
      <c r="H2348">
        <v>4.1645000000000003</v>
      </c>
      <c r="I2348">
        <v>143000</v>
      </c>
      <c r="J2348">
        <v>0.11406732164758215</v>
      </c>
    </row>
    <row r="2349" spans="1:10" x14ac:dyDescent="0.25">
      <c r="A2349">
        <v>-121.84</v>
      </c>
      <c r="B2349">
        <v>37.369999999999997</v>
      </c>
      <c r="C2349">
        <v>42</v>
      </c>
      <c r="D2349">
        <v>1237</v>
      </c>
      <c r="E2349">
        <v>232</v>
      </c>
      <c r="F2349">
        <v>900</v>
      </c>
      <c r="G2349">
        <v>241</v>
      </c>
      <c r="H2349">
        <v>3.8571</v>
      </c>
      <c r="I2349">
        <v>187500</v>
      </c>
      <c r="J2349">
        <v>0.1141025803850898</v>
      </c>
    </row>
    <row r="2350" spans="1:10" x14ac:dyDescent="0.25">
      <c r="A2350">
        <v>-118.12</v>
      </c>
      <c r="B2350">
        <v>34.71</v>
      </c>
      <c r="C2350">
        <v>46</v>
      </c>
      <c r="D2350">
        <v>40</v>
      </c>
      <c r="E2350">
        <v>10</v>
      </c>
      <c r="F2350">
        <v>14</v>
      </c>
      <c r="G2350">
        <v>7</v>
      </c>
      <c r="H2350">
        <v>1.125</v>
      </c>
      <c r="I2350">
        <v>225000</v>
      </c>
      <c r="J2350">
        <v>0.11412926407901203</v>
      </c>
    </row>
    <row r="2351" spans="1:10" x14ac:dyDescent="0.25">
      <c r="A2351">
        <v>-118.3</v>
      </c>
      <c r="B2351">
        <v>34.03</v>
      </c>
      <c r="C2351">
        <v>47</v>
      </c>
      <c r="D2351">
        <v>2241</v>
      </c>
      <c r="E2351">
        <v>559</v>
      </c>
      <c r="F2351">
        <v>1775</v>
      </c>
      <c r="G2351">
        <v>504</v>
      </c>
      <c r="H2351">
        <v>2.1570999999999998</v>
      </c>
      <c r="I2351">
        <v>147900</v>
      </c>
      <c r="J2351">
        <v>0.11413934962130134</v>
      </c>
    </row>
    <row r="2352" spans="1:10" x14ac:dyDescent="0.25">
      <c r="A2352">
        <v>-120.91</v>
      </c>
      <c r="B2352">
        <v>37.659999999999997</v>
      </c>
      <c r="C2352">
        <v>36</v>
      </c>
      <c r="D2352">
        <v>1320</v>
      </c>
      <c r="E2352">
        <v>255</v>
      </c>
      <c r="F2352">
        <v>720</v>
      </c>
      <c r="G2352">
        <v>232</v>
      </c>
      <c r="H2352">
        <v>2.6522999999999999</v>
      </c>
      <c r="I2352">
        <v>76300</v>
      </c>
      <c r="J2352">
        <v>0.11415041612152999</v>
      </c>
    </row>
    <row r="2353" spans="1:10" x14ac:dyDescent="0.25">
      <c r="A2353">
        <v>-122.24</v>
      </c>
      <c r="B2353">
        <v>40.159999999999997</v>
      </c>
      <c r="C2353">
        <v>19</v>
      </c>
      <c r="D2353">
        <v>2500</v>
      </c>
      <c r="E2353">
        <v>509</v>
      </c>
      <c r="F2353">
        <v>1293</v>
      </c>
      <c r="G2353">
        <v>494</v>
      </c>
      <c r="H2353">
        <v>2.0350000000000001</v>
      </c>
      <c r="I2353">
        <v>55100</v>
      </c>
      <c r="J2353">
        <v>0.11415323718821946</v>
      </c>
    </row>
    <row r="2354" spans="1:10" x14ac:dyDescent="0.25">
      <c r="A2354">
        <v>-117.13</v>
      </c>
      <c r="B2354">
        <v>32.75</v>
      </c>
      <c r="C2354">
        <v>50</v>
      </c>
      <c r="D2354">
        <v>1476</v>
      </c>
      <c r="E2354">
        <v>354</v>
      </c>
      <c r="F2354">
        <v>698</v>
      </c>
      <c r="G2354">
        <v>354</v>
      </c>
      <c r="H2354">
        <v>3</v>
      </c>
      <c r="I2354">
        <v>168800</v>
      </c>
      <c r="J2354">
        <v>0.11415830688733231</v>
      </c>
    </row>
    <row r="2355" spans="1:10" x14ac:dyDescent="0.25">
      <c r="A2355">
        <v>-121.31</v>
      </c>
      <c r="B2355">
        <v>38.659999999999997</v>
      </c>
      <c r="C2355">
        <v>26</v>
      </c>
      <c r="D2355">
        <v>1604</v>
      </c>
      <c r="E2355">
        <v>245</v>
      </c>
      <c r="F2355">
        <v>751</v>
      </c>
      <c r="G2355">
        <v>267</v>
      </c>
      <c r="H2355">
        <v>4.7381000000000002</v>
      </c>
      <c r="I2355">
        <v>140500</v>
      </c>
      <c r="J2355">
        <v>0.11420550150682396</v>
      </c>
    </row>
    <row r="2356" spans="1:10" x14ac:dyDescent="0.25">
      <c r="A2356">
        <v>-119.61</v>
      </c>
      <c r="B2356">
        <v>36.58</v>
      </c>
      <c r="C2356">
        <v>29</v>
      </c>
      <c r="D2356">
        <v>1312</v>
      </c>
      <c r="E2356">
        <v>280</v>
      </c>
      <c r="F2356">
        <v>788</v>
      </c>
      <c r="G2356">
        <v>271</v>
      </c>
      <c r="H2356">
        <v>2.6974</v>
      </c>
      <c r="I2356">
        <v>73000</v>
      </c>
      <c r="J2356">
        <v>0.11424273676897023</v>
      </c>
    </row>
    <row r="2357" spans="1:10" x14ac:dyDescent="0.25">
      <c r="A2357">
        <v>-117.53</v>
      </c>
      <c r="B2357">
        <v>34.28</v>
      </c>
      <c r="C2357">
        <v>35</v>
      </c>
      <c r="D2357">
        <v>1529</v>
      </c>
      <c r="E2357">
        <v>338</v>
      </c>
      <c r="F2357">
        <v>688</v>
      </c>
      <c r="G2357">
        <v>256</v>
      </c>
      <c r="H2357">
        <v>4.1082999999999998</v>
      </c>
      <c r="I2357">
        <v>108000</v>
      </c>
      <c r="J2357">
        <v>0.11425968563842803</v>
      </c>
    </row>
    <row r="2358" spans="1:10" x14ac:dyDescent="0.25">
      <c r="A2358">
        <v>-121.99</v>
      </c>
      <c r="B2358">
        <v>37.35</v>
      </c>
      <c r="C2358">
        <v>25</v>
      </c>
      <c r="D2358">
        <v>1527</v>
      </c>
      <c r="E2358">
        <v>325</v>
      </c>
      <c r="F2358">
        <v>707</v>
      </c>
      <c r="G2358">
        <v>339</v>
      </c>
      <c r="H2358">
        <v>4.375</v>
      </c>
      <c r="I2358">
        <v>212200</v>
      </c>
      <c r="J2358">
        <v>0.11435648020375488</v>
      </c>
    </row>
    <row r="2359" spans="1:10" x14ac:dyDescent="0.25">
      <c r="A2359">
        <v>-122.48</v>
      </c>
      <c r="B2359">
        <v>37.67</v>
      </c>
      <c r="C2359">
        <v>14</v>
      </c>
      <c r="D2359">
        <v>3395</v>
      </c>
      <c r="E2359">
        <v>1059</v>
      </c>
      <c r="F2359">
        <v>2258</v>
      </c>
      <c r="G2359">
        <v>945</v>
      </c>
      <c r="H2359">
        <v>2.964</v>
      </c>
      <c r="I2359">
        <v>319700</v>
      </c>
      <c r="J2359">
        <v>0.11450109667301911</v>
      </c>
    </row>
    <row r="2360" spans="1:10" x14ac:dyDescent="0.25">
      <c r="A2360">
        <v>-121.87</v>
      </c>
      <c r="B2360">
        <v>37.28</v>
      </c>
      <c r="C2360">
        <v>21</v>
      </c>
      <c r="D2360">
        <v>3305</v>
      </c>
      <c r="E2360">
        <v>749</v>
      </c>
      <c r="F2360">
        <v>2459</v>
      </c>
      <c r="G2360">
        <v>701</v>
      </c>
      <c r="H2360">
        <v>3.9687999999999999</v>
      </c>
      <c r="I2360">
        <v>249600</v>
      </c>
      <c r="J2360">
        <v>0.11459222961068338</v>
      </c>
    </row>
    <row r="2361" spans="1:10" x14ac:dyDescent="0.25">
      <c r="A2361">
        <v>-118.6</v>
      </c>
      <c r="B2361">
        <v>34.21</v>
      </c>
      <c r="C2361">
        <v>19</v>
      </c>
      <c r="D2361">
        <v>2581</v>
      </c>
      <c r="E2361">
        <v>857</v>
      </c>
      <c r="F2361">
        <v>2004</v>
      </c>
      <c r="G2361">
        <v>784</v>
      </c>
      <c r="H2361">
        <v>2.6158999999999999</v>
      </c>
      <c r="I2361">
        <v>182300</v>
      </c>
      <c r="J2361">
        <v>0.11464488881941992</v>
      </c>
    </row>
    <row r="2362" spans="1:10" x14ac:dyDescent="0.25">
      <c r="A2362">
        <v>-120.87</v>
      </c>
      <c r="B2362">
        <v>37.64</v>
      </c>
      <c r="C2362">
        <v>40</v>
      </c>
      <c r="D2362">
        <v>1010</v>
      </c>
      <c r="E2362">
        <v>155</v>
      </c>
      <c r="F2362">
        <v>488</v>
      </c>
      <c r="G2362">
        <v>157</v>
      </c>
      <c r="H2362">
        <v>3.8984000000000001</v>
      </c>
      <c r="I2362">
        <v>170500</v>
      </c>
      <c r="J2362">
        <v>0.1146633406302825</v>
      </c>
    </row>
    <row r="2363" spans="1:10" x14ac:dyDescent="0.25">
      <c r="A2363">
        <v>-118.29</v>
      </c>
      <c r="B2363">
        <v>34.08</v>
      </c>
      <c r="C2363">
        <v>23</v>
      </c>
      <c r="D2363">
        <v>1864</v>
      </c>
      <c r="E2363">
        <v>937</v>
      </c>
      <c r="F2363">
        <v>2795</v>
      </c>
      <c r="G2363">
        <v>858</v>
      </c>
      <c r="H2363">
        <v>1.8494999999999999</v>
      </c>
      <c r="I2363">
        <v>212500</v>
      </c>
      <c r="J2363">
        <v>0.11468570956429891</v>
      </c>
    </row>
    <row r="2364" spans="1:10" x14ac:dyDescent="0.25">
      <c r="A2364">
        <v>-117.58</v>
      </c>
      <c r="B2364">
        <v>33.65</v>
      </c>
      <c r="C2364">
        <v>4</v>
      </c>
      <c r="D2364">
        <v>2000</v>
      </c>
      <c r="E2364">
        <v>422</v>
      </c>
      <c r="F2364">
        <v>833</v>
      </c>
      <c r="G2364">
        <v>386</v>
      </c>
      <c r="H2364">
        <v>5.7709000000000001</v>
      </c>
      <c r="I2364">
        <v>190300</v>
      </c>
      <c r="J2364">
        <v>0.11470752694350583</v>
      </c>
    </row>
    <row r="2365" spans="1:10" x14ac:dyDescent="0.25">
      <c r="A2365">
        <v>-115.57</v>
      </c>
      <c r="B2365">
        <v>32.78</v>
      </c>
      <c r="C2365">
        <v>20</v>
      </c>
      <c r="D2365">
        <v>1534</v>
      </c>
      <c r="E2365">
        <v>235</v>
      </c>
      <c r="F2365">
        <v>871</v>
      </c>
      <c r="G2365">
        <v>222</v>
      </c>
      <c r="H2365">
        <v>6.2714999999999996</v>
      </c>
      <c r="I2365">
        <v>97200</v>
      </c>
      <c r="J2365">
        <v>0.11480137078079811</v>
      </c>
    </row>
    <row r="2366" spans="1:10" x14ac:dyDescent="0.25">
      <c r="A2366">
        <v>-118.4</v>
      </c>
      <c r="B2366">
        <v>34.21</v>
      </c>
      <c r="C2366">
        <v>30</v>
      </c>
      <c r="D2366">
        <v>2453</v>
      </c>
      <c r="E2366">
        <v>544</v>
      </c>
      <c r="F2366">
        <v>1753</v>
      </c>
      <c r="G2366">
        <v>506</v>
      </c>
      <c r="H2366">
        <v>2.9803000000000002</v>
      </c>
      <c r="I2366">
        <v>191500</v>
      </c>
      <c r="J2366">
        <v>0.11480143282044042</v>
      </c>
    </row>
    <row r="2367" spans="1:10" x14ac:dyDescent="0.25">
      <c r="A2367">
        <v>-118.13</v>
      </c>
      <c r="B2367">
        <v>33.840000000000003</v>
      </c>
      <c r="C2367">
        <v>48</v>
      </c>
      <c r="D2367">
        <v>1895</v>
      </c>
      <c r="E2367">
        <v>294</v>
      </c>
      <c r="F2367">
        <v>881</v>
      </c>
      <c r="G2367">
        <v>293</v>
      </c>
      <c r="H2367">
        <v>6.3364000000000003</v>
      </c>
      <c r="I2367">
        <v>307400</v>
      </c>
      <c r="J2367">
        <v>0.11482656759016918</v>
      </c>
    </row>
    <row r="2368" spans="1:10" x14ac:dyDescent="0.25">
      <c r="A2368">
        <v>-118.26</v>
      </c>
      <c r="B2368">
        <v>34.020000000000003</v>
      </c>
      <c r="C2368">
        <v>39</v>
      </c>
      <c r="D2368">
        <v>698</v>
      </c>
      <c r="E2368">
        <v>232</v>
      </c>
      <c r="F2368">
        <v>1046</v>
      </c>
      <c r="G2368">
        <v>228</v>
      </c>
      <c r="H2368">
        <v>2.2355999999999998</v>
      </c>
      <c r="I2368">
        <v>119500</v>
      </c>
      <c r="J2368">
        <v>0.11483373689882004</v>
      </c>
    </row>
    <row r="2369" spans="1:10" x14ac:dyDescent="0.25">
      <c r="A2369">
        <v>-117.84</v>
      </c>
      <c r="B2369">
        <v>34.119999999999997</v>
      </c>
      <c r="C2369">
        <v>25</v>
      </c>
      <c r="D2369">
        <v>3465</v>
      </c>
      <c r="E2369">
        <v>566</v>
      </c>
      <c r="F2369">
        <v>1722</v>
      </c>
      <c r="G2369">
        <v>536</v>
      </c>
      <c r="H2369">
        <v>4.8304</v>
      </c>
      <c r="I2369">
        <v>228900</v>
      </c>
      <c r="J2369">
        <v>0.11483965703364463</v>
      </c>
    </row>
    <row r="2370" spans="1:10" x14ac:dyDescent="0.25">
      <c r="A2370">
        <v>-118.3</v>
      </c>
      <c r="B2370">
        <v>33.86</v>
      </c>
      <c r="C2370">
        <v>35</v>
      </c>
      <c r="D2370">
        <v>1511</v>
      </c>
      <c r="E2370">
        <v>274</v>
      </c>
      <c r="F2370">
        <v>853</v>
      </c>
      <c r="G2370">
        <v>308</v>
      </c>
      <c r="H2370">
        <v>4.9791999999999996</v>
      </c>
      <c r="I2370">
        <v>251300</v>
      </c>
      <c r="J2370">
        <v>0.11487052976000001</v>
      </c>
    </row>
    <row r="2371" spans="1:10" x14ac:dyDescent="0.25">
      <c r="A2371">
        <v>-122.46</v>
      </c>
      <c r="B2371">
        <v>37.79</v>
      </c>
      <c r="C2371">
        <v>52</v>
      </c>
      <c r="D2371">
        <v>2106</v>
      </c>
      <c r="E2371">
        <v>373</v>
      </c>
      <c r="F2371">
        <v>743</v>
      </c>
      <c r="G2371">
        <v>348</v>
      </c>
      <c r="H2371">
        <v>5.2908999999999997</v>
      </c>
      <c r="I2371">
        <v>500001</v>
      </c>
      <c r="J2371">
        <v>0.11489001097008944</v>
      </c>
    </row>
    <row r="2372" spans="1:10" x14ac:dyDescent="0.25">
      <c r="A2372">
        <v>-121.29</v>
      </c>
      <c r="B2372">
        <v>37.92</v>
      </c>
      <c r="C2372">
        <v>12</v>
      </c>
      <c r="D2372">
        <v>1096</v>
      </c>
      <c r="E2372">
        <v>240</v>
      </c>
      <c r="F2372">
        <v>1175</v>
      </c>
      <c r="G2372">
        <v>278</v>
      </c>
      <c r="H2372">
        <v>3.1053000000000002</v>
      </c>
      <c r="I2372">
        <v>73100</v>
      </c>
      <c r="J2372">
        <v>0.1149305437434891</v>
      </c>
    </row>
    <row r="2373" spans="1:10" x14ac:dyDescent="0.25">
      <c r="A2373">
        <v>-118.25</v>
      </c>
      <c r="B2373">
        <v>34.090000000000003</v>
      </c>
      <c r="C2373">
        <v>52</v>
      </c>
      <c r="D2373">
        <v>3142</v>
      </c>
      <c r="E2373">
        <v>765</v>
      </c>
      <c r="F2373">
        <v>1728</v>
      </c>
      <c r="G2373">
        <v>682</v>
      </c>
      <c r="H2373">
        <v>3.1863999999999999</v>
      </c>
      <c r="I2373">
        <v>189800</v>
      </c>
      <c r="J2373">
        <v>0.11505063320120734</v>
      </c>
    </row>
    <row r="2374" spans="1:10" x14ac:dyDescent="0.25">
      <c r="A2374">
        <v>-118.46</v>
      </c>
      <c r="B2374">
        <v>34.229999999999997</v>
      </c>
      <c r="C2374">
        <v>20</v>
      </c>
      <c r="D2374">
        <v>4609</v>
      </c>
      <c r="E2374">
        <v>1499</v>
      </c>
      <c r="F2374">
        <v>5349</v>
      </c>
      <c r="G2374">
        <v>1377</v>
      </c>
      <c r="H2374">
        <v>2.7121</v>
      </c>
      <c r="I2374">
        <v>169400</v>
      </c>
      <c r="J2374">
        <v>0.11510686088987909</v>
      </c>
    </row>
    <row r="2375" spans="1:10" x14ac:dyDescent="0.25">
      <c r="A2375">
        <v>-121.88</v>
      </c>
      <c r="B2375">
        <v>37.32</v>
      </c>
      <c r="C2375">
        <v>30</v>
      </c>
      <c r="D2375">
        <v>1242</v>
      </c>
      <c r="E2375">
        <v>338</v>
      </c>
      <c r="F2375">
        <v>1438</v>
      </c>
      <c r="G2375">
        <v>325</v>
      </c>
      <c r="H2375">
        <v>2.6606999999999998</v>
      </c>
      <c r="I2375">
        <v>169300</v>
      </c>
      <c r="J2375">
        <v>0.11514032777995131</v>
      </c>
    </row>
    <row r="2376" spans="1:10" x14ac:dyDescent="0.25">
      <c r="A2376">
        <v>-121.48</v>
      </c>
      <c r="B2376">
        <v>38.61</v>
      </c>
      <c r="C2376">
        <v>18</v>
      </c>
      <c r="D2376">
        <v>1511</v>
      </c>
      <c r="E2376">
        <v>315</v>
      </c>
      <c r="F2376">
        <v>1062</v>
      </c>
      <c r="G2376">
        <v>304</v>
      </c>
      <c r="H2376">
        <v>2.3437999999999999</v>
      </c>
      <c r="I2376">
        <v>89400</v>
      </c>
      <c r="J2376">
        <v>0.1151674454146453</v>
      </c>
    </row>
    <row r="2377" spans="1:10" x14ac:dyDescent="0.25">
      <c r="A2377">
        <v>-118.29</v>
      </c>
      <c r="B2377">
        <v>33.71</v>
      </c>
      <c r="C2377">
        <v>31</v>
      </c>
      <c r="D2377">
        <v>2809</v>
      </c>
      <c r="E2377">
        <v>666</v>
      </c>
      <c r="F2377">
        <v>1316</v>
      </c>
      <c r="G2377">
        <v>633</v>
      </c>
      <c r="H2377">
        <v>4.5606</v>
      </c>
      <c r="I2377">
        <v>303800</v>
      </c>
      <c r="J2377">
        <v>0.11518466748127809</v>
      </c>
    </row>
    <row r="2378" spans="1:10" x14ac:dyDescent="0.25">
      <c r="A2378">
        <v>-118.63</v>
      </c>
      <c r="B2378">
        <v>34.17</v>
      </c>
      <c r="C2378">
        <v>33</v>
      </c>
      <c r="D2378">
        <v>4769</v>
      </c>
      <c r="E2378">
        <v>787</v>
      </c>
      <c r="F2378">
        <v>2019</v>
      </c>
      <c r="G2378">
        <v>743</v>
      </c>
      <c r="H2378">
        <v>5.5797999999999996</v>
      </c>
      <c r="I2378">
        <v>338200</v>
      </c>
      <c r="J2378">
        <v>0.11519830950358612</v>
      </c>
    </row>
    <row r="2379" spans="1:10" x14ac:dyDescent="0.25">
      <c r="A2379">
        <v>-117.99</v>
      </c>
      <c r="B2379">
        <v>33.68</v>
      </c>
      <c r="C2379">
        <v>18</v>
      </c>
      <c r="D2379">
        <v>2024</v>
      </c>
      <c r="E2379">
        <v>462</v>
      </c>
      <c r="F2379">
        <v>1047</v>
      </c>
      <c r="G2379">
        <v>451</v>
      </c>
      <c r="H2379">
        <v>3.5848</v>
      </c>
      <c r="I2379">
        <v>186900</v>
      </c>
      <c r="J2379">
        <v>0.11521879258011725</v>
      </c>
    </row>
    <row r="2380" spans="1:10" x14ac:dyDescent="0.25">
      <c r="A2380">
        <v>-118.16</v>
      </c>
      <c r="B2380">
        <v>33.85</v>
      </c>
      <c r="C2380">
        <v>36</v>
      </c>
      <c r="D2380">
        <v>2668</v>
      </c>
      <c r="E2380">
        <v>473</v>
      </c>
      <c r="F2380">
        <v>1315</v>
      </c>
      <c r="G2380">
        <v>478</v>
      </c>
      <c r="H2380">
        <v>4.0713999999999997</v>
      </c>
      <c r="I2380">
        <v>215600</v>
      </c>
      <c r="J2380">
        <v>0.11525177216142013</v>
      </c>
    </row>
    <row r="2381" spans="1:10" x14ac:dyDescent="0.25">
      <c r="A2381">
        <v>-121.65</v>
      </c>
      <c r="B2381">
        <v>37.119999999999997</v>
      </c>
      <c r="C2381">
        <v>14</v>
      </c>
      <c r="D2381">
        <v>4721</v>
      </c>
      <c r="E2381">
        <v>999</v>
      </c>
      <c r="F2381">
        <v>2648</v>
      </c>
      <c r="G2381">
        <v>888</v>
      </c>
      <c r="H2381">
        <v>3.6894999999999998</v>
      </c>
      <c r="I2381">
        <v>239300</v>
      </c>
      <c r="J2381">
        <v>0.11528503005717861</v>
      </c>
    </row>
    <row r="2382" spans="1:10" x14ac:dyDescent="0.25">
      <c r="A2382">
        <v>-121.83</v>
      </c>
      <c r="B2382">
        <v>37.369999999999997</v>
      </c>
      <c r="C2382">
        <v>43</v>
      </c>
      <c r="D2382">
        <v>1461</v>
      </c>
      <c r="E2382">
        <v>284</v>
      </c>
      <c r="F2382">
        <v>800</v>
      </c>
      <c r="G2382">
        <v>258</v>
      </c>
      <c r="H2382">
        <v>3.2279</v>
      </c>
      <c r="I2382">
        <v>182400</v>
      </c>
      <c r="J2382">
        <v>0.11531044947586366</v>
      </c>
    </row>
    <row r="2383" spans="1:10" x14ac:dyDescent="0.25">
      <c r="A2383">
        <v>-121.81</v>
      </c>
      <c r="B2383">
        <v>37.299999999999997</v>
      </c>
      <c r="C2383">
        <v>14</v>
      </c>
      <c r="D2383">
        <v>1870</v>
      </c>
      <c r="E2383">
        <v>348</v>
      </c>
      <c r="F2383">
        <v>1214</v>
      </c>
      <c r="G2383">
        <v>347</v>
      </c>
      <c r="H2383">
        <v>4.9768999999999997</v>
      </c>
      <c r="I2383">
        <v>186500</v>
      </c>
      <c r="J2383">
        <v>0.11531188954027927</v>
      </c>
    </row>
    <row r="2384" spans="1:10" x14ac:dyDescent="0.25">
      <c r="A2384">
        <v>-121.19</v>
      </c>
      <c r="B2384">
        <v>37.81</v>
      </c>
      <c r="C2384">
        <v>8</v>
      </c>
      <c r="D2384">
        <v>4019</v>
      </c>
      <c r="E2384">
        <v>857</v>
      </c>
      <c r="F2384">
        <v>1959</v>
      </c>
      <c r="G2384">
        <v>782</v>
      </c>
      <c r="H2384">
        <v>2.7321</v>
      </c>
      <c r="I2384">
        <v>175000</v>
      </c>
      <c r="J2384">
        <v>0.11539425764196554</v>
      </c>
    </row>
    <row r="2385" spans="1:10" x14ac:dyDescent="0.25">
      <c r="A2385">
        <v>-120.27</v>
      </c>
      <c r="B2385">
        <v>37.119999999999997</v>
      </c>
      <c r="C2385">
        <v>42</v>
      </c>
      <c r="D2385">
        <v>1142</v>
      </c>
      <c r="E2385">
        <v>236</v>
      </c>
      <c r="F2385">
        <v>597</v>
      </c>
      <c r="G2385">
        <v>210</v>
      </c>
      <c r="H2385">
        <v>1.7279</v>
      </c>
      <c r="I2385">
        <v>52300</v>
      </c>
      <c r="J2385">
        <v>0.11539473623536711</v>
      </c>
    </row>
    <row r="2386" spans="1:10" x14ac:dyDescent="0.25">
      <c r="A2386">
        <v>-119.27</v>
      </c>
      <c r="B2386">
        <v>35.49</v>
      </c>
      <c r="C2386">
        <v>39</v>
      </c>
      <c r="D2386">
        <v>2649</v>
      </c>
      <c r="E2386">
        <v>572</v>
      </c>
      <c r="F2386">
        <v>1815</v>
      </c>
      <c r="G2386">
        <v>547</v>
      </c>
      <c r="H2386">
        <v>2.3532999999999999</v>
      </c>
      <c r="I2386">
        <v>65400</v>
      </c>
      <c r="J2386">
        <v>0.11544977411298796</v>
      </c>
    </row>
    <row r="2387" spans="1:10" x14ac:dyDescent="0.25">
      <c r="A2387">
        <v>-121.92</v>
      </c>
      <c r="B2387">
        <v>37.25</v>
      </c>
      <c r="C2387">
        <v>36</v>
      </c>
      <c r="D2387">
        <v>3874</v>
      </c>
      <c r="E2387">
        <v>656</v>
      </c>
      <c r="F2387">
        <v>1826</v>
      </c>
      <c r="G2387">
        <v>639</v>
      </c>
      <c r="H2387">
        <v>4.9661999999999997</v>
      </c>
      <c r="I2387">
        <v>258500</v>
      </c>
      <c r="J2387">
        <v>0.11546195703257334</v>
      </c>
    </row>
    <row r="2388" spans="1:10" x14ac:dyDescent="0.25">
      <c r="A2388">
        <v>-115.64</v>
      </c>
      <c r="B2388">
        <v>32.799999999999997</v>
      </c>
      <c r="C2388">
        <v>23</v>
      </c>
      <c r="D2388">
        <v>1228</v>
      </c>
      <c r="E2388">
        <v>235</v>
      </c>
      <c r="F2388">
        <v>569</v>
      </c>
      <c r="G2388">
        <v>235</v>
      </c>
      <c r="H2388">
        <v>3.1667000000000001</v>
      </c>
      <c r="I2388">
        <v>125000</v>
      </c>
      <c r="J2388">
        <v>0.11559672204738902</v>
      </c>
    </row>
    <row r="2389" spans="1:10" x14ac:dyDescent="0.25">
      <c r="A2389">
        <v>-118.46</v>
      </c>
      <c r="B2389">
        <v>34.229999999999997</v>
      </c>
      <c r="C2389">
        <v>19</v>
      </c>
      <c r="D2389">
        <v>9902</v>
      </c>
      <c r="E2389">
        <v>2814</v>
      </c>
      <c r="F2389">
        <v>7307</v>
      </c>
      <c r="G2389">
        <v>2660</v>
      </c>
      <c r="H2389">
        <v>2.585</v>
      </c>
      <c r="I2389">
        <v>145400</v>
      </c>
      <c r="J2389">
        <v>0.11572859850370276</v>
      </c>
    </row>
    <row r="2390" spans="1:10" x14ac:dyDescent="0.25">
      <c r="A2390">
        <v>-117.05</v>
      </c>
      <c r="B2390">
        <v>33.130000000000003</v>
      </c>
      <c r="C2390">
        <v>22</v>
      </c>
      <c r="D2390">
        <v>2427</v>
      </c>
      <c r="E2390">
        <v>390</v>
      </c>
      <c r="F2390">
        <v>1099</v>
      </c>
      <c r="G2390">
        <v>362</v>
      </c>
      <c r="H2390">
        <v>5.2323000000000004</v>
      </c>
      <c r="I2390">
        <v>167500</v>
      </c>
      <c r="J2390">
        <v>0.11593135987668934</v>
      </c>
    </row>
    <row r="2391" spans="1:10" x14ac:dyDescent="0.25">
      <c r="A2391">
        <v>-117.95</v>
      </c>
      <c r="B2391">
        <v>33.74</v>
      </c>
      <c r="C2391">
        <v>25</v>
      </c>
      <c r="D2391">
        <v>1393</v>
      </c>
      <c r="E2391">
        <v>243</v>
      </c>
      <c r="F2391">
        <v>976</v>
      </c>
      <c r="G2391">
        <v>245</v>
      </c>
      <c r="H2391">
        <v>5.4485000000000001</v>
      </c>
      <c r="I2391">
        <v>225200</v>
      </c>
      <c r="J2391">
        <v>0.11593341117954625</v>
      </c>
    </row>
    <row r="2392" spans="1:10" x14ac:dyDescent="0.25">
      <c r="A2392">
        <v>-121.21</v>
      </c>
      <c r="B2392">
        <v>37.79</v>
      </c>
      <c r="C2392">
        <v>33</v>
      </c>
      <c r="D2392">
        <v>811</v>
      </c>
      <c r="E2392">
        <v>185</v>
      </c>
      <c r="F2392">
        <v>446</v>
      </c>
      <c r="G2392">
        <v>198</v>
      </c>
      <c r="H2392">
        <v>1.6724000000000001</v>
      </c>
      <c r="I2392">
        <v>96900</v>
      </c>
      <c r="J2392">
        <v>0.11605305487762096</v>
      </c>
    </row>
    <row r="2393" spans="1:10" x14ac:dyDescent="0.25">
      <c r="A2393">
        <v>-122.3</v>
      </c>
      <c r="B2393">
        <v>38.29</v>
      </c>
      <c r="C2393">
        <v>25</v>
      </c>
      <c r="D2393">
        <v>1701</v>
      </c>
      <c r="E2393">
        <v>427</v>
      </c>
      <c r="F2393">
        <v>1021</v>
      </c>
      <c r="G2393">
        <v>399</v>
      </c>
      <c r="H2393">
        <v>3.0404</v>
      </c>
      <c r="I2393">
        <v>142100</v>
      </c>
      <c r="J2393">
        <v>0.11606224097848516</v>
      </c>
    </row>
    <row r="2394" spans="1:10" x14ac:dyDescent="0.25">
      <c r="A2394">
        <v>-122.07</v>
      </c>
      <c r="B2394">
        <v>38</v>
      </c>
      <c r="C2394">
        <v>37</v>
      </c>
      <c r="D2394">
        <v>978</v>
      </c>
      <c r="E2394">
        <v>202</v>
      </c>
      <c r="F2394">
        <v>462</v>
      </c>
      <c r="G2394">
        <v>184</v>
      </c>
      <c r="H2394">
        <v>3.625</v>
      </c>
      <c r="I2394">
        <v>156300</v>
      </c>
      <c r="J2394">
        <v>0.11608745156595368</v>
      </c>
    </row>
    <row r="2395" spans="1:10" x14ac:dyDescent="0.25">
      <c r="A2395">
        <v>-118.15</v>
      </c>
      <c r="B2395">
        <v>34.71</v>
      </c>
      <c r="C2395">
        <v>35</v>
      </c>
      <c r="D2395">
        <v>1503</v>
      </c>
      <c r="E2395">
        <v>309</v>
      </c>
      <c r="F2395">
        <v>842</v>
      </c>
      <c r="G2395">
        <v>300</v>
      </c>
      <c r="H2395">
        <v>2.5278</v>
      </c>
      <c r="I2395">
        <v>97700</v>
      </c>
      <c r="J2395">
        <v>0.11611154333654639</v>
      </c>
    </row>
    <row r="2396" spans="1:10" x14ac:dyDescent="0.25">
      <c r="A2396">
        <v>-117.31</v>
      </c>
      <c r="B2396">
        <v>32.82</v>
      </c>
      <c r="C2396">
        <v>42</v>
      </c>
      <c r="D2396">
        <v>2785</v>
      </c>
      <c r="E2396">
        <v>389</v>
      </c>
      <c r="F2396">
        <v>833</v>
      </c>
      <c r="G2396">
        <v>333</v>
      </c>
      <c r="H2396">
        <v>11.307399999999999</v>
      </c>
      <c r="I2396">
        <v>500001</v>
      </c>
      <c r="J2396">
        <v>0.11616515278861639</v>
      </c>
    </row>
    <row r="2397" spans="1:10" x14ac:dyDescent="0.25">
      <c r="A2397">
        <v>-118.44</v>
      </c>
      <c r="B2397">
        <v>34.06</v>
      </c>
      <c r="C2397">
        <v>14</v>
      </c>
      <c r="D2397">
        <v>520</v>
      </c>
      <c r="E2397">
        <v>292</v>
      </c>
      <c r="F2397">
        <v>282</v>
      </c>
      <c r="G2397">
        <v>213</v>
      </c>
      <c r="H2397">
        <v>2.2856999999999998</v>
      </c>
      <c r="I2397">
        <v>500001</v>
      </c>
      <c r="J2397">
        <v>0.11626768070870475</v>
      </c>
    </row>
    <row r="2398" spans="1:10" x14ac:dyDescent="0.25">
      <c r="A2398">
        <v>-118.4</v>
      </c>
      <c r="B2398">
        <v>34.1</v>
      </c>
      <c r="C2398">
        <v>27</v>
      </c>
      <c r="D2398">
        <v>3979</v>
      </c>
      <c r="E2398">
        <v>510</v>
      </c>
      <c r="F2398">
        <v>1351</v>
      </c>
      <c r="G2398">
        <v>520</v>
      </c>
      <c r="H2398">
        <v>15.0001</v>
      </c>
      <c r="I2398">
        <v>500001</v>
      </c>
      <c r="J2398">
        <v>0.11627648887817166</v>
      </c>
    </row>
    <row r="2399" spans="1:10" x14ac:dyDescent="0.25">
      <c r="A2399">
        <v>-119.74</v>
      </c>
      <c r="B2399">
        <v>34.450000000000003</v>
      </c>
      <c r="C2399">
        <v>29</v>
      </c>
      <c r="D2399">
        <v>2526</v>
      </c>
      <c r="E2399">
        <v>388</v>
      </c>
      <c r="F2399">
        <v>1092</v>
      </c>
      <c r="G2399">
        <v>409</v>
      </c>
      <c r="H2399">
        <v>6.0597000000000003</v>
      </c>
      <c r="I2399">
        <v>383100</v>
      </c>
      <c r="J2399">
        <v>0.11628624959086664</v>
      </c>
    </row>
    <row r="2400" spans="1:10" x14ac:dyDescent="0.25">
      <c r="A2400">
        <v>-118.39</v>
      </c>
      <c r="B2400">
        <v>34.17</v>
      </c>
      <c r="C2400">
        <v>26</v>
      </c>
      <c r="D2400">
        <v>3345</v>
      </c>
      <c r="E2400">
        <v>818</v>
      </c>
      <c r="F2400">
        <v>1599</v>
      </c>
      <c r="G2400">
        <v>773</v>
      </c>
      <c r="H2400">
        <v>3.3515999999999999</v>
      </c>
      <c r="I2400">
        <v>241500</v>
      </c>
      <c r="J2400">
        <v>0.11634324241520977</v>
      </c>
    </row>
    <row r="2401" spans="1:10" x14ac:dyDescent="0.25">
      <c r="A2401">
        <v>-122.5</v>
      </c>
      <c r="B2401">
        <v>37.74</v>
      </c>
      <c r="C2401">
        <v>40</v>
      </c>
      <c r="D2401">
        <v>2310</v>
      </c>
      <c r="E2401">
        <v>445</v>
      </c>
      <c r="F2401">
        <v>1266</v>
      </c>
      <c r="G2401">
        <v>490</v>
      </c>
      <c r="H2401">
        <v>3.7968999999999999</v>
      </c>
      <c r="I2401">
        <v>297800</v>
      </c>
      <c r="J2401">
        <v>0.11643630177329556</v>
      </c>
    </row>
    <row r="2402" spans="1:10" x14ac:dyDescent="0.25">
      <c r="A2402">
        <v>-118.12</v>
      </c>
      <c r="B2402">
        <v>33.75</v>
      </c>
      <c r="C2402">
        <v>47</v>
      </c>
      <c r="D2402">
        <v>3330</v>
      </c>
      <c r="E2402">
        <v>569</v>
      </c>
      <c r="F2402">
        <v>1220</v>
      </c>
      <c r="G2402">
        <v>557</v>
      </c>
      <c r="H2402">
        <v>7.3672000000000004</v>
      </c>
      <c r="I2402">
        <v>500001</v>
      </c>
      <c r="J2402">
        <v>0.11648636529209644</v>
      </c>
    </row>
    <row r="2403" spans="1:10" x14ac:dyDescent="0.25">
      <c r="A2403">
        <v>-118.36</v>
      </c>
      <c r="B2403">
        <v>33.979999999999997</v>
      </c>
      <c r="C2403">
        <v>46</v>
      </c>
      <c r="D2403">
        <v>1425</v>
      </c>
      <c r="E2403">
        <v>283</v>
      </c>
      <c r="F2403">
        <v>782</v>
      </c>
      <c r="G2403">
        <v>273</v>
      </c>
      <c r="H2403">
        <v>5.0570000000000004</v>
      </c>
      <c r="I2403">
        <v>246300</v>
      </c>
      <c r="J2403">
        <v>0.11650969057466287</v>
      </c>
    </row>
    <row r="2404" spans="1:10" x14ac:dyDescent="0.25">
      <c r="A2404">
        <v>-118.4</v>
      </c>
      <c r="B2404">
        <v>34.049999999999997</v>
      </c>
      <c r="C2404">
        <v>43</v>
      </c>
      <c r="D2404">
        <v>1028</v>
      </c>
      <c r="E2404">
        <v>145</v>
      </c>
      <c r="F2404">
        <v>394</v>
      </c>
      <c r="G2404">
        <v>149</v>
      </c>
      <c r="H2404">
        <v>10.4519</v>
      </c>
      <c r="I2404">
        <v>500001</v>
      </c>
      <c r="J2404">
        <v>0.11653569257327523</v>
      </c>
    </row>
    <row r="2405" spans="1:10" x14ac:dyDescent="0.25">
      <c r="A2405">
        <v>-118.31</v>
      </c>
      <c r="B2405">
        <v>33.97</v>
      </c>
      <c r="C2405">
        <v>47</v>
      </c>
      <c r="D2405">
        <v>2066</v>
      </c>
      <c r="E2405">
        <v>422</v>
      </c>
      <c r="F2405">
        <v>1156</v>
      </c>
      <c r="G2405">
        <v>380</v>
      </c>
      <c r="H2405">
        <v>2.7917000000000001</v>
      </c>
      <c r="I2405">
        <v>125800</v>
      </c>
      <c r="J2405">
        <v>0.1166155957227909</v>
      </c>
    </row>
    <row r="2406" spans="1:10" x14ac:dyDescent="0.25">
      <c r="A2406">
        <v>-117.99</v>
      </c>
      <c r="B2406">
        <v>33.700000000000003</v>
      </c>
      <c r="C2406">
        <v>13</v>
      </c>
      <c r="D2406">
        <v>4013</v>
      </c>
      <c r="E2406">
        <v>903</v>
      </c>
      <c r="F2406">
        <v>1999</v>
      </c>
      <c r="G2406">
        <v>859</v>
      </c>
      <c r="H2406">
        <v>4.625</v>
      </c>
      <c r="I2406">
        <v>248800</v>
      </c>
      <c r="J2406">
        <v>0.11662937123551431</v>
      </c>
    </row>
    <row r="2407" spans="1:10" x14ac:dyDescent="0.25">
      <c r="A2407">
        <v>-117.17</v>
      </c>
      <c r="B2407">
        <v>34.07</v>
      </c>
      <c r="C2407">
        <v>24</v>
      </c>
      <c r="D2407">
        <v>6573</v>
      </c>
      <c r="E2407">
        <v>1235</v>
      </c>
      <c r="F2407">
        <v>2904</v>
      </c>
      <c r="G2407">
        <v>1202</v>
      </c>
      <c r="H2407">
        <v>3.0651000000000002</v>
      </c>
      <c r="I2407">
        <v>108000</v>
      </c>
      <c r="J2407">
        <v>0.11669456786710786</v>
      </c>
    </row>
    <row r="2408" spans="1:10" x14ac:dyDescent="0.25">
      <c r="A2408">
        <v>-122.26</v>
      </c>
      <c r="B2408">
        <v>37.979999999999997</v>
      </c>
      <c r="C2408">
        <v>28</v>
      </c>
      <c r="D2408">
        <v>2038</v>
      </c>
      <c r="E2408">
        <v>329</v>
      </c>
      <c r="F2408">
        <v>947</v>
      </c>
      <c r="G2408">
        <v>349</v>
      </c>
      <c r="H2408">
        <v>5.1177999999999999</v>
      </c>
      <c r="I2408">
        <v>198000</v>
      </c>
      <c r="J2408">
        <v>0.11685813345380269</v>
      </c>
    </row>
    <row r="2409" spans="1:10" x14ac:dyDescent="0.25">
      <c r="A2409">
        <v>-118.43</v>
      </c>
      <c r="B2409">
        <v>34.04</v>
      </c>
      <c r="C2409">
        <v>52</v>
      </c>
      <c r="D2409">
        <v>1782</v>
      </c>
      <c r="E2409">
        <v>308</v>
      </c>
      <c r="F2409">
        <v>735</v>
      </c>
      <c r="G2409">
        <v>307</v>
      </c>
      <c r="H2409">
        <v>5.2953999999999999</v>
      </c>
      <c r="I2409">
        <v>485100</v>
      </c>
      <c r="J2409">
        <v>0.11688903155769326</v>
      </c>
    </row>
    <row r="2410" spans="1:10" x14ac:dyDescent="0.25">
      <c r="A2410">
        <v>-121.96</v>
      </c>
      <c r="B2410">
        <v>37.130000000000003</v>
      </c>
      <c r="C2410">
        <v>26</v>
      </c>
      <c r="D2410">
        <v>50</v>
      </c>
      <c r="E2410">
        <v>5</v>
      </c>
      <c r="F2410">
        <v>17</v>
      </c>
      <c r="G2410">
        <v>4</v>
      </c>
      <c r="H2410">
        <v>15.0001</v>
      </c>
      <c r="I2410">
        <v>400000</v>
      </c>
      <c r="J2410">
        <v>0.11695975820693227</v>
      </c>
    </row>
    <row r="2411" spans="1:10" x14ac:dyDescent="0.25">
      <c r="A2411">
        <v>-118.43</v>
      </c>
      <c r="B2411">
        <v>34.28</v>
      </c>
      <c r="C2411">
        <v>27</v>
      </c>
      <c r="D2411">
        <v>862</v>
      </c>
      <c r="E2411">
        <v>280</v>
      </c>
      <c r="F2411">
        <v>1243</v>
      </c>
      <c r="G2411">
        <v>267</v>
      </c>
      <c r="H2411">
        <v>2.3723999999999998</v>
      </c>
      <c r="I2411">
        <v>154200</v>
      </c>
      <c r="J2411">
        <v>0.11701188260142392</v>
      </c>
    </row>
    <row r="2412" spans="1:10" x14ac:dyDescent="0.25">
      <c r="A2412">
        <v>-117.33</v>
      </c>
      <c r="B2412">
        <v>34.14</v>
      </c>
      <c r="C2412">
        <v>29</v>
      </c>
      <c r="D2412">
        <v>1646</v>
      </c>
      <c r="E2412">
        <v>391</v>
      </c>
      <c r="F2412">
        <v>1296</v>
      </c>
      <c r="G2412">
        <v>351</v>
      </c>
      <c r="H2412">
        <v>1.9422999999999999</v>
      </c>
      <c r="I2412">
        <v>69700</v>
      </c>
      <c r="J2412">
        <v>0.11704516810305099</v>
      </c>
    </row>
    <row r="2413" spans="1:10" x14ac:dyDescent="0.25">
      <c r="A2413">
        <v>-118.31</v>
      </c>
      <c r="B2413">
        <v>33.869999999999997</v>
      </c>
      <c r="C2413">
        <v>27</v>
      </c>
      <c r="D2413">
        <v>3348</v>
      </c>
      <c r="E2413">
        <v>695</v>
      </c>
      <c r="F2413">
        <v>1545</v>
      </c>
      <c r="G2413">
        <v>625</v>
      </c>
      <c r="H2413">
        <v>4.7542999999999997</v>
      </c>
      <c r="I2413">
        <v>296300</v>
      </c>
      <c r="J2413">
        <v>0.11706741779996244</v>
      </c>
    </row>
    <row r="2414" spans="1:10" x14ac:dyDescent="0.25">
      <c r="A2414">
        <v>-117.27</v>
      </c>
      <c r="B2414">
        <v>32.83</v>
      </c>
      <c r="C2414">
        <v>39</v>
      </c>
      <c r="D2414">
        <v>1877</v>
      </c>
      <c r="E2414">
        <v>426</v>
      </c>
      <c r="F2414">
        <v>805</v>
      </c>
      <c r="G2414">
        <v>409</v>
      </c>
      <c r="H2414">
        <v>3.875</v>
      </c>
      <c r="I2414">
        <v>410000</v>
      </c>
      <c r="J2414">
        <v>0.11706936401904044</v>
      </c>
    </row>
    <row r="2415" spans="1:10" x14ac:dyDescent="0.25">
      <c r="A2415">
        <v>-117.17</v>
      </c>
      <c r="B2415">
        <v>32.75</v>
      </c>
      <c r="C2415">
        <v>38</v>
      </c>
      <c r="D2415">
        <v>5430</v>
      </c>
      <c r="E2415">
        <v>1176</v>
      </c>
      <c r="F2415">
        <v>2357</v>
      </c>
      <c r="G2415">
        <v>1100</v>
      </c>
      <c r="H2415">
        <v>3.6539999999999999</v>
      </c>
      <c r="I2415">
        <v>249000</v>
      </c>
      <c r="J2415">
        <v>0.1171153422449952</v>
      </c>
    </row>
    <row r="2416" spans="1:10" x14ac:dyDescent="0.25">
      <c r="A2416">
        <v>-117.91</v>
      </c>
      <c r="B2416">
        <v>33.840000000000003</v>
      </c>
      <c r="C2416">
        <v>35</v>
      </c>
      <c r="D2416">
        <v>1244</v>
      </c>
      <c r="E2416">
        <v>324</v>
      </c>
      <c r="F2416">
        <v>1603</v>
      </c>
      <c r="G2416">
        <v>322</v>
      </c>
      <c r="H2416">
        <v>2.9582999999999999</v>
      </c>
      <c r="I2416">
        <v>175400</v>
      </c>
      <c r="J2416">
        <v>0.11713536253472923</v>
      </c>
    </row>
    <row r="2417" spans="1:10" x14ac:dyDescent="0.25">
      <c r="A2417">
        <v>-117.87</v>
      </c>
      <c r="B2417">
        <v>33.590000000000003</v>
      </c>
      <c r="C2417">
        <v>44</v>
      </c>
      <c r="D2417">
        <v>2499</v>
      </c>
      <c r="E2417">
        <v>396</v>
      </c>
      <c r="F2417">
        <v>910</v>
      </c>
      <c r="G2417">
        <v>374</v>
      </c>
      <c r="H2417">
        <v>6.6543999999999999</v>
      </c>
      <c r="I2417">
        <v>500001</v>
      </c>
      <c r="J2417">
        <v>0.11715078907693521</v>
      </c>
    </row>
    <row r="2418" spans="1:10" x14ac:dyDescent="0.25">
      <c r="A2418">
        <v>-118.28</v>
      </c>
      <c r="B2418">
        <v>34</v>
      </c>
      <c r="C2418">
        <v>38</v>
      </c>
      <c r="D2418">
        <v>3335</v>
      </c>
      <c r="E2418">
        <v>921</v>
      </c>
      <c r="F2418">
        <v>3612</v>
      </c>
      <c r="G2418">
        <v>887</v>
      </c>
      <c r="H2418">
        <v>2.125</v>
      </c>
      <c r="I2418">
        <v>118800</v>
      </c>
      <c r="J2418">
        <v>0.11718916934042123</v>
      </c>
    </row>
    <row r="2419" spans="1:10" x14ac:dyDescent="0.25">
      <c r="A2419">
        <v>-121.76</v>
      </c>
      <c r="B2419">
        <v>37.68</v>
      </c>
      <c r="C2419">
        <v>52</v>
      </c>
      <c r="D2419">
        <v>2157</v>
      </c>
      <c r="E2419">
        <v>418</v>
      </c>
      <c r="F2419">
        <v>929</v>
      </c>
      <c r="G2419">
        <v>419</v>
      </c>
      <c r="H2419">
        <v>3.7301000000000002</v>
      </c>
      <c r="I2419">
        <v>204400</v>
      </c>
      <c r="J2419">
        <v>0.11720210400388187</v>
      </c>
    </row>
    <row r="2420" spans="1:10" x14ac:dyDescent="0.25">
      <c r="A2420">
        <v>-122.29</v>
      </c>
      <c r="B2420">
        <v>37.92</v>
      </c>
      <c r="C2420">
        <v>35</v>
      </c>
      <c r="D2420">
        <v>583</v>
      </c>
      <c r="E2420">
        <v>88</v>
      </c>
      <c r="F2420">
        <v>235</v>
      </c>
      <c r="G2420">
        <v>84</v>
      </c>
      <c r="H2420">
        <v>5.9429999999999996</v>
      </c>
      <c r="I2420">
        <v>288200</v>
      </c>
      <c r="J2420">
        <v>0.11724615147268558</v>
      </c>
    </row>
    <row r="2421" spans="1:10" x14ac:dyDescent="0.25">
      <c r="A2421">
        <v>-122.27</v>
      </c>
      <c r="B2421">
        <v>40.39</v>
      </c>
      <c r="C2421">
        <v>26</v>
      </c>
      <c r="D2421">
        <v>1833</v>
      </c>
      <c r="E2421">
        <v>422</v>
      </c>
      <c r="F2421">
        <v>939</v>
      </c>
      <c r="G2421">
        <v>408</v>
      </c>
      <c r="H2421">
        <v>1.3571</v>
      </c>
      <c r="I2421">
        <v>59000</v>
      </c>
      <c r="J2421">
        <v>0.11727625998866431</v>
      </c>
    </row>
    <row r="2422" spans="1:10" x14ac:dyDescent="0.25">
      <c r="A2422">
        <v>-121.63</v>
      </c>
      <c r="B2422">
        <v>39.82</v>
      </c>
      <c r="C2422">
        <v>11</v>
      </c>
      <c r="D2422">
        <v>3974</v>
      </c>
      <c r="E2422">
        <v>727</v>
      </c>
      <c r="F2422">
        <v>1610</v>
      </c>
      <c r="G2422">
        <v>634</v>
      </c>
      <c r="H2422">
        <v>2.6147</v>
      </c>
      <c r="I2422">
        <v>107700</v>
      </c>
      <c r="J2422">
        <v>0.11740481100017908</v>
      </c>
    </row>
    <row r="2423" spans="1:10" x14ac:dyDescent="0.25">
      <c r="A2423">
        <v>-122.25</v>
      </c>
      <c r="B2423">
        <v>37.79</v>
      </c>
      <c r="C2423">
        <v>39</v>
      </c>
      <c r="D2423">
        <v>461</v>
      </c>
      <c r="E2423">
        <v>129</v>
      </c>
      <c r="F2423">
        <v>381</v>
      </c>
      <c r="G2423">
        <v>123</v>
      </c>
      <c r="H2423">
        <v>1.6</v>
      </c>
      <c r="I2423">
        <v>112500</v>
      </c>
      <c r="J2423">
        <v>0.11740581658235816</v>
      </c>
    </row>
    <row r="2424" spans="1:10" x14ac:dyDescent="0.25">
      <c r="A2424">
        <v>-119.73</v>
      </c>
      <c r="B2424">
        <v>36.799999999999997</v>
      </c>
      <c r="C2424">
        <v>24</v>
      </c>
      <c r="D2424">
        <v>1316</v>
      </c>
      <c r="E2424">
        <v>249</v>
      </c>
      <c r="F2424">
        <v>781</v>
      </c>
      <c r="G2424">
        <v>260</v>
      </c>
      <c r="H2424">
        <v>3.7578</v>
      </c>
      <c r="I2424">
        <v>69200</v>
      </c>
      <c r="J2424">
        <v>0.11765272970498919</v>
      </c>
    </row>
    <row r="2425" spans="1:10" x14ac:dyDescent="0.25">
      <c r="A2425">
        <v>-121.33</v>
      </c>
      <c r="B2425">
        <v>38.04</v>
      </c>
      <c r="C2425">
        <v>15</v>
      </c>
      <c r="D2425">
        <v>1933</v>
      </c>
      <c r="E2425">
        <v>280</v>
      </c>
      <c r="F2425">
        <v>965</v>
      </c>
      <c r="G2425">
        <v>260</v>
      </c>
      <c r="H2425">
        <v>4.6477000000000004</v>
      </c>
      <c r="I2425">
        <v>142700</v>
      </c>
      <c r="J2425">
        <v>0.11769750833074721</v>
      </c>
    </row>
    <row r="2426" spans="1:10" x14ac:dyDescent="0.25">
      <c r="A2426">
        <v>-117.19</v>
      </c>
      <c r="B2426">
        <v>32.76</v>
      </c>
      <c r="C2426">
        <v>52</v>
      </c>
      <c r="D2426">
        <v>1294</v>
      </c>
      <c r="E2426">
        <v>175</v>
      </c>
      <c r="F2426">
        <v>434</v>
      </c>
      <c r="G2426">
        <v>180</v>
      </c>
      <c r="H2426">
        <v>5.7914000000000003</v>
      </c>
      <c r="I2426">
        <v>500001</v>
      </c>
      <c r="J2426">
        <v>0.11771611504056889</v>
      </c>
    </row>
    <row r="2427" spans="1:10" x14ac:dyDescent="0.25">
      <c r="A2427">
        <v>-122.41</v>
      </c>
      <c r="B2427">
        <v>37.799999999999997</v>
      </c>
      <c r="C2427">
        <v>52</v>
      </c>
      <c r="D2427">
        <v>1866</v>
      </c>
      <c r="E2427">
        <v>748</v>
      </c>
      <c r="F2427">
        <v>2957</v>
      </c>
      <c r="G2427">
        <v>710</v>
      </c>
      <c r="H2427">
        <v>1.8294999999999999</v>
      </c>
      <c r="I2427">
        <v>243800</v>
      </c>
      <c r="J2427">
        <v>0.11773230119115774</v>
      </c>
    </row>
    <row r="2428" spans="1:10" x14ac:dyDescent="0.25">
      <c r="A2428">
        <v>-122.28</v>
      </c>
      <c r="B2428">
        <v>37.85</v>
      </c>
      <c r="C2428">
        <v>48</v>
      </c>
      <c r="D2428">
        <v>2063</v>
      </c>
      <c r="E2428">
        <v>484</v>
      </c>
      <c r="F2428">
        <v>1054</v>
      </c>
      <c r="G2428">
        <v>466</v>
      </c>
      <c r="H2428">
        <v>2.2625000000000002</v>
      </c>
      <c r="I2428">
        <v>132900</v>
      </c>
      <c r="J2428">
        <v>0.1178053640348744</v>
      </c>
    </row>
    <row r="2429" spans="1:10" x14ac:dyDescent="0.25">
      <c r="A2429">
        <v>-117.77</v>
      </c>
      <c r="B2429">
        <v>33.53</v>
      </c>
      <c r="C2429">
        <v>46</v>
      </c>
      <c r="D2429">
        <v>1033</v>
      </c>
      <c r="E2429">
        <v>223</v>
      </c>
      <c r="F2429">
        <v>462</v>
      </c>
      <c r="G2429">
        <v>224</v>
      </c>
      <c r="H2429">
        <v>3.2707999999999999</v>
      </c>
      <c r="I2429">
        <v>384700</v>
      </c>
      <c r="J2429">
        <v>0.11786922606020023</v>
      </c>
    </row>
    <row r="2430" spans="1:10" x14ac:dyDescent="0.25">
      <c r="A2430">
        <v>-122.2</v>
      </c>
      <c r="B2430">
        <v>37.840000000000003</v>
      </c>
      <c r="C2430">
        <v>35</v>
      </c>
      <c r="D2430">
        <v>2865</v>
      </c>
      <c r="E2430">
        <v>460</v>
      </c>
      <c r="F2430">
        <v>1072</v>
      </c>
      <c r="G2430">
        <v>443</v>
      </c>
      <c r="H2430">
        <v>7.4882</v>
      </c>
      <c r="I2430">
        <v>319300</v>
      </c>
      <c r="J2430">
        <v>0.11788034781214052</v>
      </c>
    </row>
    <row r="2431" spans="1:10" x14ac:dyDescent="0.25">
      <c r="A2431">
        <v>-123.17</v>
      </c>
      <c r="B2431">
        <v>39.18</v>
      </c>
      <c r="C2431">
        <v>14</v>
      </c>
      <c r="D2431">
        <v>2240</v>
      </c>
      <c r="E2431">
        <v>327</v>
      </c>
      <c r="F2431">
        <v>1030</v>
      </c>
      <c r="G2431">
        <v>308</v>
      </c>
      <c r="H2431">
        <v>5.9584999999999999</v>
      </c>
      <c r="I2431">
        <v>214900</v>
      </c>
      <c r="J2431">
        <v>0.11789010924957166</v>
      </c>
    </row>
    <row r="2432" spans="1:10" x14ac:dyDescent="0.25">
      <c r="A2432">
        <v>-122.09</v>
      </c>
      <c r="B2432">
        <v>37.409999999999997</v>
      </c>
      <c r="C2432">
        <v>14</v>
      </c>
      <c r="D2432">
        <v>753</v>
      </c>
      <c r="E2432">
        <v>193</v>
      </c>
      <c r="F2432">
        <v>421</v>
      </c>
      <c r="G2432">
        <v>153</v>
      </c>
      <c r="H2432">
        <v>4.2462999999999997</v>
      </c>
      <c r="I2432">
        <v>266700</v>
      </c>
      <c r="J2432">
        <v>0.11791097515767435</v>
      </c>
    </row>
    <row r="2433" spans="1:10" x14ac:dyDescent="0.25">
      <c r="A2433">
        <v>-118.48</v>
      </c>
      <c r="B2433">
        <v>34.01</v>
      </c>
      <c r="C2433">
        <v>31</v>
      </c>
      <c r="D2433">
        <v>1829</v>
      </c>
      <c r="E2433">
        <v>458</v>
      </c>
      <c r="F2433">
        <v>719</v>
      </c>
      <c r="G2433">
        <v>392</v>
      </c>
      <c r="H2433">
        <v>4.4000000000000004</v>
      </c>
      <c r="I2433">
        <v>353800</v>
      </c>
      <c r="J2433">
        <v>0.11803062494536121</v>
      </c>
    </row>
    <row r="2434" spans="1:10" x14ac:dyDescent="0.25">
      <c r="A2434">
        <v>-122.03</v>
      </c>
      <c r="B2434">
        <v>37.61</v>
      </c>
      <c r="C2434">
        <v>36</v>
      </c>
      <c r="D2434">
        <v>1409</v>
      </c>
      <c r="E2434">
        <v>271</v>
      </c>
      <c r="F2434">
        <v>1002</v>
      </c>
      <c r="G2434">
        <v>281</v>
      </c>
      <c r="H2434">
        <v>3.7262</v>
      </c>
      <c r="I2434">
        <v>164900</v>
      </c>
      <c r="J2434">
        <v>0.11804884578940089</v>
      </c>
    </row>
    <row r="2435" spans="1:10" x14ac:dyDescent="0.25">
      <c r="A2435">
        <v>-118.01</v>
      </c>
      <c r="B2435">
        <v>34.14</v>
      </c>
      <c r="C2435">
        <v>23</v>
      </c>
      <c r="D2435">
        <v>3425</v>
      </c>
      <c r="E2435">
        <v>754</v>
      </c>
      <c r="F2435">
        <v>2202</v>
      </c>
      <c r="G2435">
        <v>729</v>
      </c>
      <c r="H2435">
        <v>3.52</v>
      </c>
      <c r="I2435">
        <v>187300</v>
      </c>
      <c r="J2435">
        <v>0.11810788483248313</v>
      </c>
    </row>
    <row r="2436" spans="1:10" x14ac:dyDescent="0.25">
      <c r="A2436">
        <v>-122.16</v>
      </c>
      <c r="B2436">
        <v>37.47</v>
      </c>
      <c r="C2436">
        <v>33</v>
      </c>
      <c r="D2436">
        <v>3687</v>
      </c>
      <c r="E2436">
        <v>852</v>
      </c>
      <c r="F2436">
        <v>3091</v>
      </c>
      <c r="G2436">
        <v>852</v>
      </c>
      <c r="H2436">
        <v>2.6505999999999998</v>
      </c>
      <c r="I2436">
        <v>162600</v>
      </c>
      <c r="J2436">
        <v>0.11812643875829199</v>
      </c>
    </row>
    <row r="2437" spans="1:10" x14ac:dyDescent="0.25">
      <c r="A2437">
        <v>-122.48</v>
      </c>
      <c r="B2437">
        <v>38.31</v>
      </c>
      <c r="C2437">
        <v>29</v>
      </c>
      <c r="D2437">
        <v>2375</v>
      </c>
      <c r="E2437">
        <v>560</v>
      </c>
      <c r="F2437">
        <v>1124</v>
      </c>
      <c r="G2437">
        <v>502</v>
      </c>
      <c r="H2437">
        <v>2.3275999999999999</v>
      </c>
      <c r="I2437">
        <v>166200</v>
      </c>
      <c r="J2437">
        <v>0.11816986841307375</v>
      </c>
    </row>
    <row r="2438" spans="1:10" x14ac:dyDescent="0.25">
      <c r="A2438">
        <v>-118.33</v>
      </c>
      <c r="B2438">
        <v>33.909999999999997</v>
      </c>
      <c r="C2438">
        <v>39</v>
      </c>
      <c r="D2438">
        <v>1224</v>
      </c>
      <c r="E2438">
        <v>312</v>
      </c>
      <c r="F2438">
        <v>1106</v>
      </c>
      <c r="G2438">
        <v>333</v>
      </c>
      <c r="H2438">
        <v>3.3491</v>
      </c>
      <c r="I2438">
        <v>181800</v>
      </c>
      <c r="J2438">
        <v>0.11819829280360905</v>
      </c>
    </row>
    <row r="2439" spans="1:10" x14ac:dyDescent="0.25">
      <c r="A2439">
        <v>-122.48</v>
      </c>
      <c r="B2439">
        <v>37.93</v>
      </c>
      <c r="C2439">
        <v>16</v>
      </c>
      <c r="D2439">
        <v>2947</v>
      </c>
      <c r="E2439">
        <v>802</v>
      </c>
      <c r="F2439">
        <v>1385</v>
      </c>
      <c r="G2439">
        <v>743</v>
      </c>
      <c r="H2439">
        <v>3.6730999999999998</v>
      </c>
      <c r="I2439">
        <v>318000</v>
      </c>
      <c r="J2439">
        <v>0.11838098867490943</v>
      </c>
    </row>
    <row r="2440" spans="1:10" x14ac:dyDescent="0.25">
      <c r="A2440">
        <v>-122.2</v>
      </c>
      <c r="B2440">
        <v>37.75</v>
      </c>
      <c r="C2440">
        <v>36</v>
      </c>
      <c r="D2440">
        <v>606</v>
      </c>
      <c r="E2440">
        <v>132</v>
      </c>
      <c r="F2440">
        <v>531</v>
      </c>
      <c r="G2440">
        <v>133</v>
      </c>
      <c r="H2440">
        <v>1.5809</v>
      </c>
      <c r="I2440">
        <v>70000</v>
      </c>
      <c r="J2440">
        <v>0.11840529838758984</v>
      </c>
    </row>
    <row r="2441" spans="1:10" x14ac:dyDescent="0.25">
      <c r="A2441">
        <v>-115.51</v>
      </c>
      <c r="B2441">
        <v>33.24</v>
      </c>
      <c r="C2441">
        <v>32</v>
      </c>
      <c r="D2441">
        <v>1995</v>
      </c>
      <c r="E2441">
        <v>523</v>
      </c>
      <c r="F2441">
        <v>1069</v>
      </c>
      <c r="G2441">
        <v>410</v>
      </c>
      <c r="H2441">
        <v>1.6552</v>
      </c>
      <c r="I2441">
        <v>43300</v>
      </c>
      <c r="J2441">
        <v>0.11843866472025033</v>
      </c>
    </row>
    <row r="2442" spans="1:10" x14ac:dyDescent="0.25">
      <c r="A2442">
        <v>-117.69</v>
      </c>
      <c r="B2442">
        <v>33.549999999999997</v>
      </c>
      <c r="C2442">
        <v>9</v>
      </c>
      <c r="D2442">
        <v>3856</v>
      </c>
      <c r="E2442">
        <v>571</v>
      </c>
      <c r="F2442">
        <v>1646</v>
      </c>
      <c r="G2442">
        <v>576</v>
      </c>
      <c r="H2442">
        <v>6.8007</v>
      </c>
      <c r="I2442">
        <v>318300</v>
      </c>
      <c r="J2442">
        <v>0.11853776423050533</v>
      </c>
    </row>
    <row r="2443" spans="1:10" x14ac:dyDescent="0.25">
      <c r="A2443">
        <v>-117.12</v>
      </c>
      <c r="B2443">
        <v>32.96</v>
      </c>
      <c r="C2443">
        <v>15</v>
      </c>
      <c r="D2443">
        <v>2869</v>
      </c>
      <c r="E2443">
        <v>405</v>
      </c>
      <c r="F2443">
        <v>1526</v>
      </c>
      <c r="G2443">
        <v>402</v>
      </c>
      <c r="H2443">
        <v>6.0175000000000001</v>
      </c>
      <c r="I2443">
        <v>238300</v>
      </c>
      <c r="J2443">
        <v>0.11856638781205298</v>
      </c>
    </row>
    <row r="2444" spans="1:10" x14ac:dyDescent="0.25">
      <c r="A2444">
        <v>-122.09</v>
      </c>
      <c r="B2444">
        <v>37.380000000000003</v>
      </c>
      <c r="C2444">
        <v>34</v>
      </c>
      <c r="D2444">
        <v>1959</v>
      </c>
      <c r="E2444">
        <v>342</v>
      </c>
      <c r="F2444">
        <v>849</v>
      </c>
      <c r="G2444">
        <v>357</v>
      </c>
      <c r="H2444">
        <v>6.2884000000000002</v>
      </c>
      <c r="I2444">
        <v>414700</v>
      </c>
      <c r="J2444">
        <v>0.11858597174051067</v>
      </c>
    </row>
    <row r="2445" spans="1:10" x14ac:dyDescent="0.25">
      <c r="A2445">
        <v>-118.13</v>
      </c>
      <c r="B2445">
        <v>34.090000000000003</v>
      </c>
      <c r="C2445">
        <v>42</v>
      </c>
      <c r="D2445">
        <v>700</v>
      </c>
      <c r="E2445">
        <v>212</v>
      </c>
      <c r="F2445">
        <v>662</v>
      </c>
      <c r="G2445">
        <v>210</v>
      </c>
      <c r="H2445">
        <v>3.0078</v>
      </c>
      <c r="I2445">
        <v>191700</v>
      </c>
      <c r="J2445">
        <v>0.11859831541298371</v>
      </c>
    </row>
    <row r="2446" spans="1:10" x14ac:dyDescent="0.25">
      <c r="A2446">
        <v>-122.33</v>
      </c>
      <c r="B2446">
        <v>40.520000000000003</v>
      </c>
      <c r="C2446">
        <v>23</v>
      </c>
      <c r="D2446">
        <v>2801</v>
      </c>
      <c r="E2446">
        <v>507</v>
      </c>
      <c r="F2446">
        <v>1318</v>
      </c>
      <c r="G2446">
        <v>454</v>
      </c>
      <c r="H2446">
        <v>3.5081000000000002</v>
      </c>
      <c r="I2446">
        <v>116700</v>
      </c>
      <c r="J2446">
        <v>0.11865153468316281</v>
      </c>
    </row>
    <row r="2447" spans="1:10" x14ac:dyDescent="0.25">
      <c r="A2447">
        <v>-118.22</v>
      </c>
      <c r="B2447">
        <v>33.94</v>
      </c>
      <c r="C2447">
        <v>42</v>
      </c>
      <c r="D2447">
        <v>1046</v>
      </c>
      <c r="E2447">
        <v>287</v>
      </c>
      <c r="F2447">
        <v>1218</v>
      </c>
      <c r="G2447">
        <v>289</v>
      </c>
      <c r="H2447">
        <v>2.6537999999999999</v>
      </c>
      <c r="I2447">
        <v>143400</v>
      </c>
      <c r="J2447">
        <v>0.11869582583646987</v>
      </c>
    </row>
    <row r="2448" spans="1:10" x14ac:dyDescent="0.25">
      <c r="A2448">
        <v>-120.1</v>
      </c>
      <c r="B2448">
        <v>36.96</v>
      </c>
      <c r="C2448">
        <v>20</v>
      </c>
      <c r="D2448">
        <v>2100</v>
      </c>
      <c r="E2448">
        <v>317</v>
      </c>
      <c r="F2448">
        <v>910</v>
      </c>
      <c r="G2448">
        <v>274</v>
      </c>
      <c r="H2448">
        <v>4.8186999999999998</v>
      </c>
      <c r="I2448">
        <v>90900</v>
      </c>
      <c r="J2448">
        <v>0.11870133592852283</v>
      </c>
    </row>
    <row r="2449" spans="1:10" x14ac:dyDescent="0.25">
      <c r="A2449">
        <v>-118.12</v>
      </c>
      <c r="B2449">
        <v>33.979999999999997</v>
      </c>
      <c r="C2449">
        <v>44</v>
      </c>
      <c r="D2449">
        <v>932</v>
      </c>
      <c r="E2449">
        <v>179</v>
      </c>
      <c r="F2449">
        <v>717</v>
      </c>
      <c r="G2449">
        <v>180</v>
      </c>
      <c r="H2449">
        <v>3.6875</v>
      </c>
      <c r="I2449">
        <v>178100</v>
      </c>
      <c r="J2449">
        <v>0.11872531144221554</v>
      </c>
    </row>
    <row r="2450" spans="1:10" x14ac:dyDescent="0.25">
      <c r="A2450">
        <v>-117.96</v>
      </c>
      <c r="B2450">
        <v>33.869999999999997</v>
      </c>
      <c r="C2450">
        <v>37</v>
      </c>
      <c r="D2450">
        <v>1785</v>
      </c>
      <c r="E2450">
        <v>360</v>
      </c>
      <c r="F2450">
        <v>1155</v>
      </c>
      <c r="G2450">
        <v>403</v>
      </c>
      <c r="H2450">
        <v>4.7984</v>
      </c>
      <c r="I2450">
        <v>175800</v>
      </c>
      <c r="J2450">
        <v>0.11886337775110734</v>
      </c>
    </row>
    <row r="2451" spans="1:10" x14ac:dyDescent="0.25">
      <c r="A2451">
        <v>-122.22</v>
      </c>
      <c r="B2451">
        <v>37.81</v>
      </c>
      <c r="C2451">
        <v>52</v>
      </c>
      <c r="D2451">
        <v>2024</v>
      </c>
      <c r="E2451">
        <v>339</v>
      </c>
      <c r="F2451">
        <v>756</v>
      </c>
      <c r="G2451">
        <v>340</v>
      </c>
      <c r="H2451">
        <v>4.0720000000000001</v>
      </c>
      <c r="I2451">
        <v>270100</v>
      </c>
      <c r="J2451">
        <v>0.11888604106562051</v>
      </c>
    </row>
    <row r="2452" spans="1:10" x14ac:dyDescent="0.25">
      <c r="A2452">
        <v>-122.43</v>
      </c>
      <c r="B2452">
        <v>37.75</v>
      </c>
      <c r="C2452">
        <v>40</v>
      </c>
      <c r="D2452">
        <v>4850</v>
      </c>
      <c r="E2452">
        <v>977</v>
      </c>
      <c r="F2452">
        <v>1824</v>
      </c>
      <c r="G2452">
        <v>952</v>
      </c>
      <c r="H2452">
        <v>5.0518999999999998</v>
      </c>
      <c r="I2452">
        <v>356100</v>
      </c>
      <c r="J2452">
        <v>0.11891369249944128</v>
      </c>
    </row>
    <row r="2453" spans="1:10" x14ac:dyDescent="0.25">
      <c r="A2453">
        <v>-122.28</v>
      </c>
      <c r="B2453">
        <v>37.83</v>
      </c>
      <c r="C2453">
        <v>52</v>
      </c>
      <c r="D2453">
        <v>1511</v>
      </c>
      <c r="E2453">
        <v>390</v>
      </c>
      <c r="F2453">
        <v>901</v>
      </c>
      <c r="G2453">
        <v>403</v>
      </c>
      <c r="H2453">
        <v>1.4103000000000001</v>
      </c>
      <c r="I2453">
        <v>103900</v>
      </c>
      <c r="J2453">
        <v>0.11897023603429124</v>
      </c>
    </row>
    <row r="2454" spans="1:10" x14ac:dyDescent="0.25">
      <c r="A2454">
        <v>-117.89</v>
      </c>
      <c r="B2454">
        <v>33.85</v>
      </c>
      <c r="C2454">
        <v>13</v>
      </c>
      <c r="D2454">
        <v>1583</v>
      </c>
      <c r="E2454">
        <v>474</v>
      </c>
      <c r="F2454">
        <v>1672</v>
      </c>
      <c r="G2454">
        <v>432</v>
      </c>
      <c r="H2454">
        <v>3.2303000000000002</v>
      </c>
      <c r="I2454">
        <v>201300</v>
      </c>
      <c r="J2454">
        <v>0.11899582908645534</v>
      </c>
    </row>
    <row r="2455" spans="1:10" x14ac:dyDescent="0.25">
      <c r="A2455">
        <v>-122.23</v>
      </c>
      <c r="B2455">
        <v>37.880000000000003</v>
      </c>
      <c r="C2455">
        <v>41</v>
      </c>
      <c r="D2455">
        <v>880</v>
      </c>
      <c r="E2455">
        <v>129</v>
      </c>
      <c r="F2455">
        <v>322</v>
      </c>
      <c r="G2455">
        <v>126</v>
      </c>
      <c r="H2455">
        <v>8.3252000000000006</v>
      </c>
      <c r="I2455">
        <v>452600</v>
      </c>
      <c r="J2455">
        <v>0.11907275574836396</v>
      </c>
    </row>
    <row r="2456" spans="1:10" x14ac:dyDescent="0.25">
      <c r="A2456">
        <v>-118.17</v>
      </c>
      <c r="B2456">
        <v>33.770000000000003</v>
      </c>
      <c r="C2456">
        <v>45</v>
      </c>
      <c r="D2456">
        <v>2508</v>
      </c>
      <c r="E2456">
        <v>797</v>
      </c>
      <c r="F2456">
        <v>1340</v>
      </c>
      <c r="G2456">
        <v>720</v>
      </c>
      <c r="H2456">
        <v>2.6785999999999999</v>
      </c>
      <c r="I2456">
        <v>191100</v>
      </c>
      <c r="J2456">
        <v>0.11908473286490273</v>
      </c>
    </row>
    <row r="2457" spans="1:10" x14ac:dyDescent="0.25">
      <c r="A2457">
        <v>-119.28</v>
      </c>
      <c r="B2457">
        <v>34.42</v>
      </c>
      <c r="C2457">
        <v>23</v>
      </c>
      <c r="D2457">
        <v>4763</v>
      </c>
      <c r="E2457">
        <v>828</v>
      </c>
      <c r="F2457">
        <v>2198</v>
      </c>
      <c r="G2457">
        <v>771</v>
      </c>
      <c r="H2457">
        <v>4.8105000000000002</v>
      </c>
      <c r="I2457">
        <v>313000</v>
      </c>
      <c r="J2457">
        <v>0.11910185057657774</v>
      </c>
    </row>
    <row r="2458" spans="1:10" x14ac:dyDescent="0.25">
      <c r="A2458">
        <v>-119.59</v>
      </c>
      <c r="B2458">
        <v>36.64</v>
      </c>
      <c r="C2458">
        <v>27</v>
      </c>
      <c r="D2458">
        <v>823</v>
      </c>
      <c r="E2458">
        <v>171</v>
      </c>
      <c r="F2458">
        <v>798</v>
      </c>
      <c r="G2458">
        <v>200</v>
      </c>
      <c r="H2458">
        <v>3.0520999999999998</v>
      </c>
      <c r="I2458">
        <v>113800</v>
      </c>
      <c r="J2458">
        <v>0.11929894973677746</v>
      </c>
    </row>
    <row r="2459" spans="1:10" x14ac:dyDescent="0.25">
      <c r="A2459">
        <v>-122.46</v>
      </c>
      <c r="B2459">
        <v>37.729999999999997</v>
      </c>
      <c r="C2459">
        <v>52</v>
      </c>
      <c r="D2459">
        <v>2857</v>
      </c>
      <c r="E2459">
        <v>469</v>
      </c>
      <c r="F2459">
        <v>1431</v>
      </c>
      <c r="G2459">
        <v>496</v>
      </c>
      <c r="H2459">
        <v>5.2088000000000001</v>
      </c>
      <c r="I2459">
        <v>344200</v>
      </c>
      <c r="J2459">
        <v>0.11933278117965795</v>
      </c>
    </row>
    <row r="2460" spans="1:10" x14ac:dyDescent="0.25">
      <c r="A2460">
        <v>-119.02</v>
      </c>
      <c r="B2460">
        <v>36.07</v>
      </c>
      <c r="C2460">
        <v>39</v>
      </c>
      <c r="D2460">
        <v>1173</v>
      </c>
      <c r="E2460">
        <v>269</v>
      </c>
      <c r="F2460">
        <v>702</v>
      </c>
      <c r="G2460">
        <v>232</v>
      </c>
      <c r="H2460">
        <v>1.6146</v>
      </c>
      <c r="I2460">
        <v>53100</v>
      </c>
      <c r="J2460">
        <v>0.11935219349865123</v>
      </c>
    </row>
    <row r="2461" spans="1:10" x14ac:dyDescent="0.25">
      <c r="A2461">
        <v>-117.75</v>
      </c>
      <c r="B2461">
        <v>34.08</v>
      </c>
      <c r="C2461">
        <v>33</v>
      </c>
      <c r="D2461">
        <v>2824</v>
      </c>
      <c r="E2461">
        <v>523</v>
      </c>
      <c r="F2461">
        <v>1797</v>
      </c>
      <c r="G2461">
        <v>493</v>
      </c>
      <c r="H2461">
        <v>3.6358999999999999</v>
      </c>
      <c r="I2461">
        <v>135100</v>
      </c>
      <c r="J2461">
        <v>0.11939991218380552</v>
      </c>
    </row>
    <row r="2462" spans="1:10" x14ac:dyDescent="0.25">
      <c r="A2462">
        <v>-117.97</v>
      </c>
      <c r="B2462">
        <v>34.130000000000003</v>
      </c>
      <c r="C2462">
        <v>33</v>
      </c>
      <c r="D2462">
        <v>2038</v>
      </c>
      <c r="E2462">
        <v>473</v>
      </c>
      <c r="F2462">
        <v>1546</v>
      </c>
      <c r="G2462">
        <v>469</v>
      </c>
      <c r="H2462">
        <v>3.4777</v>
      </c>
      <c r="I2462">
        <v>144500</v>
      </c>
      <c r="J2462">
        <v>0.11940217599302272</v>
      </c>
    </row>
    <row r="2463" spans="1:10" x14ac:dyDescent="0.25">
      <c r="A2463">
        <v>-117.65</v>
      </c>
      <c r="B2463">
        <v>34.14</v>
      </c>
      <c r="C2463">
        <v>16</v>
      </c>
      <c r="D2463">
        <v>2196</v>
      </c>
      <c r="E2463">
        <v>287</v>
      </c>
      <c r="F2463">
        <v>949</v>
      </c>
      <c r="G2463">
        <v>289</v>
      </c>
      <c r="H2463">
        <v>8.6572999999999993</v>
      </c>
      <c r="I2463">
        <v>354000</v>
      </c>
      <c r="J2463">
        <v>0.11943856363002492</v>
      </c>
    </row>
    <row r="2464" spans="1:10" x14ac:dyDescent="0.25">
      <c r="A2464">
        <v>-117.97</v>
      </c>
      <c r="B2464">
        <v>34</v>
      </c>
      <c r="C2464">
        <v>28</v>
      </c>
      <c r="D2464">
        <v>1983</v>
      </c>
      <c r="E2464">
        <v>375</v>
      </c>
      <c r="F2464">
        <v>1407</v>
      </c>
      <c r="G2464">
        <v>367</v>
      </c>
      <c r="H2464">
        <v>3.8319000000000001</v>
      </c>
      <c r="I2464">
        <v>179000</v>
      </c>
      <c r="J2464">
        <v>0.11949784825011611</v>
      </c>
    </row>
    <row r="2465" spans="1:10" x14ac:dyDescent="0.25">
      <c r="A2465">
        <v>-118.17</v>
      </c>
      <c r="B2465">
        <v>34.18</v>
      </c>
      <c r="C2465">
        <v>44</v>
      </c>
      <c r="D2465">
        <v>1401</v>
      </c>
      <c r="E2465">
        <v>246</v>
      </c>
      <c r="F2465">
        <v>607</v>
      </c>
      <c r="G2465">
        <v>271</v>
      </c>
      <c r="H2465">
        <v>2.8472</v>
      </c>
      <c r="I2465">
        <v>218800</v>
      </c>
      <c r="J2465">
        <v>0.11951751141614397</v>
      </c>
    </row>
    <row r="2466" spans="1:10" x14ac:dyDescent="0.25">
      <c r="A2466">
        <v>-117.78</v>
      </c>
      <c r="B2466">
        <v>34.06</v>
      </c>
      <c r="C2466">
        <v>25</v>
      </c>
      <c r="D2466">
        <v>1712</v>
      </c>
      <c r="E2466">
        <v>491</v>
      </c>
      <c r="F2466">
        <v>1807</v>
      </c>
      <c r="G2466">
        <v>478</v>
      </c>
      <c r="H2466">
        <v>2.2258</v>
      </c>
      <c r="I2466">
        <v>114800</v>
      </c>
      <c r="J2466">
        <v>0.11966926984604831</v>
      </c>
    </row>
    <row r="2467" spans="1:10" x14ac:dyDescent="0.25">
      <c r="A2467">
        <v>-120.6</v>
      </c>
      <c r="B2467">
        <v>37.340000000000003</v>
      </c>
      <c r="C2467">
        <v>34</v>
      </c>
      <c r="D2467">
        <v>1830</v>
      </c>
      <c r="E2467">
        <v>431</v>
      </c>
      <c r="F2467">
        <v>1304</v>
      </c>
      <c r="G2467">
        <v>415</v>
      </c>
      <c r="H2467">
        <v>2.1181999999999999</v>
      </c>
      <c r="I2467">
        <v>68900</v>
      </c>
      <c r="J2467">
        <v>0.11979254040163989</v>
      </c>
    </row>
    <row r="2468" spans="1:10" x14ac:dyDescent="0.25">
      <c r="A2468">
        <v>-118.18</v>
      </c>
      <c r="B2468">
        <v>34.03</v>
      </c>
      <c r="C2468">
        <v>37</v>
      </c>
      <c r="D2468">
        <v>2115</v>
      </c>
      <c r="E2468">
        <v>580</v>
      </c>
      <c r="F2468">
        <v>2842</v>
      </c>
      <c r="G2468">
        <v>572</v>
      </c>
      <c r="H2468">
        <v>2.2389999999999999</v>
      </c>
      <c r="I2468">
        <v>121300</v>
      </c>
      <c r="J2468">
        <v>0.11990451504573851</v>
      </c>
    </row>
    <row r="2469" spans="1:10" x14ac:dyDescent="0.25">
      <c r="A2469">
        <v>-121.13</v>
      </c>
      <c r="B2469">
        <v>36.21</v>
      </c>
      <c r="C2469">
        <v>30</v>
      </c>
      <c r="D2469">
        <v>1484</v>
      </c>
      <c r="E2469">
        <v>414</v>
      </c>
      <c r="F2469">
        <v>1200</v>
      </c>
      <c r="G2469">
        <v>351</v>
      </c>
      <c r="H2469">
        <v>1.7547999999999999</v>
      </c>
      <c r="I2469">
        <v>95800</v>
      </c>
      <c r="J2469">
        <v>0.11990523460745328</v>
      </c>
    </row>
    <row r="2470" spans="1:10" x14ac:dyDescent="0.25">
      <c r="A2470">
        <v>-118.66</v>
      </c>
      <c r="B2470">
        <v>34.020000000000003</v>
      </c>
      <c r="C2470">
        <v>23</v>
      </c>
      <c r="D2470">
        <v>8798</v>
      </c>
      <c r="E2470">
        <v>1465</v>
      </c>
      <c r="F2470">
        <v>2750</v>
      </c>
      <c r="G2470">
        <v>1208</v>
      </c>
      <c r="H2470">
        <v>8.7363999999999997</v>
      </c>
      <c r="I2470">
        <v>500001</v>
      </c>
      <c r="J2470">
        <v>0.11992465886895398</v>
      </c>
    </row>
    <row r="2471" spans="1:10" x14ac:dyDescent="0.25">
      <c r="A2471">
        <v>-119.14</v>
      </c>
      <c r="B2471">
        <v>34.49</v>
      </c>
      <c r="C2471">
        <v>17</v>
      </c>
      <c r="D2471">
        <v>321</v>
      </c>
      <c r="E2471">
        <v>44</v>
      </c>
      <c r="F2471">
        <v>92</v>
      </c>
      <c r="G2471">
        <v>39</v>
      </c>
      <c r="H2471">
        <v>7.75</v>
      </c>
      <c r="I2471">
        <v>375000</v>
      </c>
      <c r="J2471">
        <v>0.11992586803629623</v>
      </c>
    </row>
    <row r="2472" spans="1:10" x14ac:dyDescent="0.25">
      <c r="A2472">
        <v>-118</v>
      </c>
      <c r="B2472">
        <v>33.82</v>
      </c>
      <c r="C2472">
        <v>24</v>
      </c>
      <c r="D2472">
        <v>3002</v>
      </c>
      <c r="E2472">
        <v>644</v>
      </c>
      <c r="F2472">
        <v>1495</v>
      </c>
      <c r="G2472">
        <v>634</v>
      </c>
      <c r="H2472">
        <v>3.1086999999999998</v>
      </c>
      <c r="I2472">
        <v>202800</v>
      </c>
      <c r="J2472">
        <v>0.11992699957097164</v>
      </c>
    </row>
    <row r="2473" spans="1:10" x14ac:dyDescent="0.25">
      <c r="A2473">
        <v>-121.81</v>
      </c>
      <c r="B2473">
        <v>37.97</v>
      </c>
      <c r="C2473">
        <v>8</v>
      </c>
      <c r="D2473">
        <v>1584</v>
      </c>
      <c r="E2473">
        <v>236</v>
      </c>
      <c r="F2473">
        <v>615</v>
      </c>
      <c r="G2473">
        <v>202</v>
      </c>
      <c r="H2473">
        <v>6.4752999999999998</v>
      </c>
      <c r="I2473">
        <v>166800</v>
      </c>
      <c r="J2473">
        <v>0.11993162720083206</v>
      </c>
    </row>
    <row r="2474" spans="1:10" x14ac:dyDescent="0.25">
      <c r="A2474">
        <v>-118.31</v>
      </c>
      <c r="B2474">
        <v>33.99</v>
      </c>
      <c r="C2474">
        <v>49</v>
      </c>
      <c r="D2474">
        <v>857</v>
      </c>
      <c r="E2474">
        <v>196</v>
      </c>
      <c r="F2474">
        <v>694</v>
      </c>
      <c r="G2474">
        <v>228</v>
      </c>
      <c r="H2474">
        <v>2.895</v>
      </c>
      <c r="I2474">
        <v>108000</v>
      </c>
      <c r="J2474">
        <v>0.11998674037514034</v>
      </c>
    </row>
    <row r="2475" spans="1:10" x14ac:dyDescent="0.25">
      <c r="A2475">
        <v>-118.11</v>
      </c>
      <c r="B2475">
        <v>34.159999999999997</v>
      </c>
      <c r="C2475">
        <v>52</v>
      </c>
      <c r="D2475">
        <v>3158</v>
      </c>
      <c r="E2475">
        <v>459</v>
      </c>
      <c r="F2475">
        <v>1229</v>
      </c>
      <c r="G2475">
        <v>444</v>
      </c>
      <c r="H2475">
        <v>5.4222999999999999</v>
      </c>
      <c r="I2475">
        <v>325600</v>
      </c>
      <c r="J2475">
        <v>0.11999799734152683</v>
      </c>
    </row>
    <row r="2476" spans="1:10" x14ac:dyDescent="0.25">
      <c r="A2476">
        <v>-122.41</v>
      </c>
      <c r="B2476">
        <v>37.76</v>
      </c>
      <c r="C2476">
        <v>52</v>
      </c>
      <c r="D2476">
        <v>1427</v>
      </c>
      <c r="E2476">
        <v>281</v>
      </c>
      <c r="F2476">
        <v>620</v>
      </c>
      <c r="G2476">
        <v>236</v>
      </c>
      <c r="H2476">
        <v>1.9944</v>
      </c>
      <c r="I2476">
        <v>262500</v>
      </c>
      <c r="J2476">
        <v>0.12003916603627873</v>
      </c>
    </row>
    <row r="2477" spans="1:10" x14ac:dyDescent="0.25">
      <c r="A2477">
        <v>-118.35</v>
      </c>
      <c r="B2477">
        <v>33.880000000000003</v>
      </c>
      <c r="C2477">
        <v>36</v>
      </c>
      <c r="D2477">
        <v>1567</v>
      </c>
      <c r="E2477">
        <v>362</v>
      </c>
      <c r="F2477">
        <v>1054</v>
      </c>
      <c r="G2477">
        <v>386</v>
      </c>
      <c r="H2477">
        <v>3.2593999999999999</v>
      </c>
      <c r="I2477">
        <v>233900</v>
      </c>
      <c r="J2477">
        <v>0.12005055601536752</v>
      </c>
    </row>
    <row r="2478" spans="1:10" x14ac:dyDescent="0.25">
      <c r="A2478">
        <v>-122.11</v>
      </c>
      <c r="B2478">
        <v>37.31</v>
      </c>
      <c r="C2478">
        <v>7</v>
      </c>
      <c r="D2478">
        <v>189</v>
      </c>
      <c r="E2478">
        <v>26</v>
      </c>
      <c r="F2478">
        <v>84</v>
      </c>
      <c r="G2478">
        <v>29</v>
      </c>
      <c r="H2478">
        <v>13.8093</v>
      </c>
      <c r="I2478">
        <v>500001</v>
      </c>
      <c r="J2478">
        <v>0.12006507147916945</v>
      </c>
    </row>
    <row r="2479" spans="1:10" x14ac:dyDescent="0.25">
      <c r="A2479">
        <v>-117.98</v>
      </c>
      <c r="B2479">
        <v>34.14</v>
      </c>
      <c r="C2479">
        <v>24</v>
      </c>
      <c r="D2479">
        <v>1596</v>
      </c>
      <c r="E2479">
        <v>388</v>
      </c>
      <c r="F2479">
        <v>1329</v>
      </c>
      <c r="G2479">
        <v>352</v>
      </c>
      <c r="H2479">
        <v>3.0417000000000001</v>
      </c>
      <c r="I2479">
        <v>148000</v>
      </c>
      <c r="J2479">
        <v>0.12010225168205457</v>
      </c>
    </row>
    <row r="2480" spans="1:10" x14ac:dyDescent="0.25">
      <c r="A2480">
        <v>-118.23</v>
      </c>
      <c r="B2480">
        <v>33.909999999999997</v>
      </c>
      <c r="C2480">
        <v>34</v>
      </c>
      <c r="D2480">
        <v>1060</v>
      </c>
      <c r="E2480">
        <v>276</v>
      </c>
      <c r="F2480">
        <v>1215</v>
      </c>
      <c r="G2480">
        <v>250</v>
      </c>
      <c r="H2480">
        <v>2.0804</v>
      </c>
      <c r="I2480">
        <v>84700</v>
      </c>
      <c r="J2480">
        <v>0.12023648098895279</v>
      </c>
    </row>
    <row r="2481" spans="1:10" x14ac:dyDescent="0.25">
      <c r="A2481">
        <v>-121.32</v>
      </c>
      <c r="B2481">
        <v>38.700000000000003</v>
      </c>
      <c r="C2481">
        <v>16</v>
      </c>
      <c r="D2481">
        <v>2966</v>
      </c>
      <c r="E2481">
        <v>578</v>
      </c>
      <c r="F2481">
        <v>1365</v>
      </c>
      <c r="G2481">
        <v>480</v>
      </c>
      <c r="H2481">
        <v>3.2444000000000002</v>
      </c>
      <c r="I2481">
        <v>118400</v>
      </c>
      <c r="J2481">
        <v>0.12035075773702553</v>
      </c>
    </row>
    <row r="2482" spans="1:10" x14ac:dyDescent="0.25">
      <c r="A2482">
        <v>-122.02</v>
      </c>
      <c r="B2482">
        <v>37.36</v>
      </c>
      <c r="C2482">
        <v>21</v>
      </c>
      <c r="D2482">
        <v>2471</v>
      </c>
      <c r="E2482">
        <v>677</v>
      </c>
      <c r="F2482">
        <v>1486</v>
      </c>
      <c r="G2482">
        <v>689</v>
      </c>
      <c r="H2482">
        <v>3.9037999999999999</v>
      </c>
      <c r="I2482">
        <v>243800</v>
      </c>
      <c r="J2482">
        <v>0.12036831847196217</v>
      </c>
    </row>
    <row r="2483" spans="1:10" x14ac:dyDescent="0.25">
      <c r="A2483">
        <v>-122.29</v>
      </c>
      <c r="B2483">
        <v>37.85</v>
      </c>
      <c r="C2483">
        <v>52</v>
      </c>
      <c r="D2483">
        <v>477</v>
      </c>
      <c r="E2483">
        <v>119</v>
      </c>
      <c r="F2483">
        <v>218</v>
      </c>
      <c r="G2483">
        <v>106</v>
      </c>
      <c r="H2483">
        <v>2.5682</v>
      </c>
      <c r="I2483">
        <v>120000</v>
      </c>
      <c r="J2483">
        <v>0.12048903194345029</v>
      </c>
    </row>
    <row r="2484" spans="1:10" x14ac:dyDescent="0.25">
      <c r="A2484">
        <v>-119.68</v>
      </c>
      <c r="B2484">
        <v>36.83</v>
      </c>
      <c r="C2484">
        <v>11</v>
      </c>
      <c r="D2484">
        <v>2455</v>
      </c>
      <c r="E2484">
        <v>344</v>
      </c>
      <c r="F2484">
        <v>1110</v>
      </c>
      <c r="G2484">
        <v>339</v>
      </c>
      <c r="H2484">
        <v>6.1132999999999997</v>
      </c>
      <c r="I2484">
        <v>120000</v>
      </c>
      <c r="J2484">
        <v>0.12054416651421695</v>
      </c>
    </row>
    <row r="2485" spans="1:10" x14ac:dyDescent="0.25">
      <c r="A2485">
        <v>-118.32</v>
      </c>
      <c r="B2485">
        <v>33.89</v>
      </c>
      <c r="C2485">
        <v>44</v>
      </c>
      <c r="D2485">
        <v>1300</v>
      </c>
      <c r="E2485">
        <v>252</v>
      </c>
      <c r="F2485">
        <v>695</v>
      </c>
      <c r="G2485">
        <v>249</v>
      </c>
      <c r="H2485">
        <v>5.1669</v>
      </c>
      <c r="I2485">
        <v>220600</v>
      </c>
      <c r="J2485">
        <v>0.12058803344520974</v>
      </c>
    </row>
    <row r="2486" spans="1:10" x14ac:dyDescent="0.25">
      <c r="A2486">
        <v>-118.25</v>
      </c>
      <c r="B2486">
        <v>33.9</v>
      </c>
      <c r="C2486">
        <v>37</v>
      </c>
      <c r="D2486">
        <v>2119</v>
      </c>
      <c r="E2486">
        <v>442</v>
      </c>
      <c r="F2486">
        <v>1372</v>
      </c>
      <c r="G2486">
        <v>406</v>
      </c>
      <c r="H2486">
        <v>1.9604999999999999</v>
      </c>
      <c r="I2486">
        <v>106200</v>
      </c>
      <c r="J2486">
        <v>0.12066606488664222</v>
      </c>
    </row>
    <row r="2487" spans="1:10" x14ac:dyDescent="0.25">
      <c r="A2487">
        <v>-118.77</v>
      </c>
      <c r="B2487">
        <v>34.28</v>
      </c>
      <c r="C2487">
        <v>27</v>
      </c>
      <c r="D2487">
        <v>1416</v>
      </c>
      <c r="E2487">
        <v>251</v>
      </c>
      <c r="F2487">
        <v>1024</v>
      </c>
      <c r="G2487">
        <v>268</v>
      </c>
      <c r="H2487">
        <v>5.1074000000000002</v>
      </c>
      <c r="I2487">
        <v>185200</v>
      </c>
      <c r="J2487">
        <v>0.12072698870255794</v>
      </c>
    </row>
    <row r="2488" spans="1:10" x14ac:dyDescent="0.25">
      <c r="A2488">
        <v>-118.46</v>
      </c>
      <c r="B2488">
        <v>34.04</v>
      </c>
      <c r="C2488">
        <v>19</v>
      </c>
      <c r="D2488">
        <v>3522</v>
      </c>
      <c r="E2488">
        <v>1036</v>
      </c>
      <c r="F2488">
        <v>1820</v>
      </c>
      <c r="G2488">
        <v>977</v>
      </c>
      <c r="H2488">
        <v>3.2663000000000002</v>
      </c>
      <c r="I2488">
        <v>337500</v>
      </c>
      <c r="J2488">
        <v>0.12082650568095532</v>
      </c>
    </row>
    <row r="2489" spans="1:10" x14ac:dyDescent="0.25">
      <c r="A2489">
        <v>-118.29</v>
      </c>
      <c r="B2489">
        <v>33.93</v>
      </c>
      <c r="C2489">
        <v>41</v>
      </c>
      <c r="D2489">
        <v>896</v>
      </c>
      <c r="E2489">
        <v>198</v>
      </c>
      <c r="F2489">
        <v>605</v>
      </c>
      <c r="G2489">
        <v>168</v>
      </c>
      <c r="H2489">
        <v>2.2778</v>
      </c>
      <c r="I2489">
        <v>128100</v>
      </c>
      <c r="J2489">
        <v>0.12085866030252246</v>
      </c>
    </row>
    <row r="2490" spans="1:10" x14ac:dyDescent="0.25">
      <c r="A2490">
        <v>-118.28</v>
      </c>
      <c r="B2490">
        <v>33.75</v>
      </c>
      <c r="C2490">
        <v>18</v>
      </c>
      <c r="D2490">
        <v>393</v>
      </c>
      <c r="E2490">
        <v>189</v>
      </c>
      <c r="F2490">
        <v>429</v>
      </c>
      <c r="G2490">
        <v>188</v>
      </c>
      <c r="H2490">
        <v>1.8392999999999999</v>
      </c>
      <c r="I2490">
        <v>187500</v>
      </c>
      <c r="J2490">
        <v>0.12094614474842758</v>
      </c>
    </row>
    <row r="2491" spans="1:10" x14ac:dyDescent="0.25">
      <c r="A2491">
        <v>-122.34</v>
      </c>
      <c r="B2491">
        <v>37.57</v>
      </c>
      <c r="C2491">
        <v>28</v>
      </c>
      <c r="D2491">
        <v>3751</v>
      </c>
      <c r="E2491">
        <v>949</v>
      </c>
      <c r="F2491">
        <v>1691</v>
      </c>
      <c r="G2491">
        <v>846</v>
      </c>
      <c r="H2491">
        <v>3.9727999999999999</v>
      </c>
      <c r="I2491">
        <v>300000</v>
      </c>
      <c r="J2491">
        <v>0.12094957114002691</v>
      </c>
    </row>
    <row r="2492" spans="1:10" x14ac:dyDescent="0.25">
      <c r="A2492">
        <v>-118.25</v>
      </c>
      <c r="B2492">
        <v>33.97</v>
      </c>
      <c r="C2492">
        <v>43</v>
      </c>
      <c r="D2492">
        <v>1735</v>
      </c>
      <c r="E2492">
        <v>535</v>
      </c>
      <c r="F2492">
        <v>2288</v>
      </c>
      <c r="G2492">
        <v>524</v>
      </c>
      <c r="H2492">
        <v>1.9118999999999999</v>
      </c>
      <c r="I2492">
        <v>98800</v>
      </c>
      <c r="J2492">
        <v>0.12099275980090896</v>
      </c>
    </row>
    <row r="2493" spans="1:10" x14ac:dyDescent="0.25">
      <c r="A2493">
        <v>-122.13</v>
      </c>
      <c r="B2493">
        <v>37.72</v>
      </c>
      <c r="C2493">
        <v>45</v>
      </c>
      <c r="D2493">
        <v>2315</v>
      </c>
      <c r="E2493">
        <v>451</v>
      </c>
      <c r="F2493">
        <v>1006</v>
      </c>
      <c r="G2493">
        <v>444</v>
      </c>
      <c r="H2493">
        <v>3.524</v>
      </c>
      <c r="I2493">
        <v>186200</v>
      </c>
      <c r="J2493">
        <v>0.12099833359652479</v>
      </c>
    </row>
    <row r="2494" spans="1:10" x14ac:dyDescent="0.25">
      <c r="A2494">
        <v>-118.11</v>
      </c>
      <c r="B2494">
        <v>33.950000000000003</v>
      </c>
      <c r="C2494">
        <v>34</v>
      </c>
      <c r="D2494">
        <v>1723</v>
      </c>
      <c r="E2494">
        <v>279</v>
      </c>
      <c r="F2494">
        <v>617</v>
      </c>
      <c r="G2494">
        <v>252</v>
      </c>
      <c r="H2494">
        <v>6.7500999999999998</v>
      </c>
      <c r="I2494">
        <v>400000</v>
      </c>
      <c r="J2494">
        <v>0.12109614836478888</v>
      </c>
    </row>
    <row r="2495" spans="1:10" x14ac:dyDescent="0.25">
      <c r="A2495">
        <v>-118.14</v>
      </c>
      <c r="B2495">
        <v>34.68</v>
      </c>
      <c r="C2495">
        <v>33</v>
      </c>
      <c r="D2495">
        <v>2815</v>
      </c>
      <c r="E2495">
        <v>485</v>
      </c>
      <c r="F2495">
        <v>1447</v>
      </c>
      <c r="G2495">
        <v>489</v>
      </c>
      <c r="H2495">
        <v>4.2679</v>
      </c>
      <c r="I2495">
        <v>119600</v>
      </c>
      <c r="J2495">
        <v>0.12115822632502982</v>
      </c>
    </row>
    <row r="2496" spans="1:10" x14ac:dyDescent="0.25">
      <c r="A2496">
        <v>-122.48</v>
      </c>
      <c r="B2496">
        <v>37.75</v>
      </c>
      <c r="C2496">
        <v>52</v>
      </c>
      <c r="D2496">
        <v>2515</v>
      </c>
      <c r="E2496">
        <v>494</v>
      </c>
      <c r="F2496">
        <v>1583</v>
      </c>
      <c r="G2496">
        <v>477</v>
      </c>
      <c r="H2496">
        <v>4.3392999999999997</v>
      </c>
      <c r="I2496">
        <v>317600</v>
      </c>
      <c r="J2496">
        <v>0.12126624625767279</v>
      </c>
    </row>
    <row r="2497" spans="1:10" x14ac:dyDescent="0.25">
      <c r="A2497">
        <v>-121.41</v>
      </c>
      <c r="B2497">
        <v>38.53</v>
      </c>
      <c r="C2497">
        <v>35</v>
      </c>
      <c r="D2497">
        <v>2061</v>
      </c>
      <c r="E2497">
        <v>371</v>
      </c>
      <c r="F2497">
        <v>1110</v>
      </c>
      <c r="G2497">
        <v>342</v>
      </c>
      <c r="H2497">
        <v>3.1943999999999999</v>
      </c>
      <c r="I2497">
        <v>79000</v>
      </c>
      <c r="J2497">
        <v>0.12126982580689194</v>
      </c>
    </row>
    <row r="2498" spans="1:10" x14ac:dyDescent="0.25">
      <c r="A2498">
        <v>-117.92</v>
      </c>
      <c r="B2498">
        <v>34.1</v>
      </c>
      <c r="C2498">
        <v>35</v>
      </c>
      <c r="D2498">
        <v>2994</v>
      </c>
      <c r="E2498">
        <v>603</v>
      </c>
      <c r="F2498">
        <v>1933</v>
      </c>
      <c r="G2498">
        <v>561</v>
      </c>
      <c r="H2498">
        <v>4.0052000000000003</v>
      </c>
      <c r="I2498">
        <v>160700</v>
      </c>
      <c r="J2498">
        <v>0.12138202428281786</v>
      </c>
    </row>
    <row r="2499" spans="1:10" x14ac:dyDescent="0.25">
      <c r="A2499">
        <v>-118.29</v>
      </c>
      <c r="B2499">
        <v>33.93</v>
      </c>
      <c r="C2499">
        <v>43</v>
      </c>
      <c r="D2499">
        <v>2021</v>
      </c>
      <c r="E2499">
        <v>379</v>
      </c>
      <c r="F2499">
        <v>1051</v>
      </c>
      <c r="G2499">
        <v>352</v>
      </c>
      <c r="H2499">
        <v>3.3835999999999999</v>
      </c>
      <c r="I2499">
        <v>129900</v>
      </c>
      <c r="J2499">
        <v>0.12146846039146997</v>
      </c>
    </row>
    <row r="2500" spans="1:10" x14ac:dyDescent="0.25">
      <c r="A2500">
        <v>-121.3</v>
      </c>
      <c r="B2500">
        <v>38.65</v>
      </c>
      <c r="C2500">
        <v>36</v>
      </c>
      <c r="D2500">
        <v>1665</v>
      </c>
      <c r="E2500">
        <v>293</v>
      </c>
      <c r="F2500">
        <v>846</v>
      </c>
      <c r="G2500">
        <v>306</v>
      </c>
      <c r="H2500">
        <v>3.5851999999999999</v>
      </c>
      <c r="I2500">
        <v>121600</v>
      </c>
      <c r="J2500">
        <v>0.12154115735870985</v>
      </c>
    </row>
    <row r="2501" spans="1:10" x14ac:dyDescent="0.25">
      <c r="A2501">
        <v>-120.09</v>
      </c>
      <c r="B2501">
        <v>34.61</v>
      </c>
      <c r="C2501">
        <v>11</v>
      </c>
      <c r="D2501">
        <v>586</v>
      </c>
      <c r="E2501">
        <v>125</v>
      </c>
      <c r="F2501">
        <v>317</v>
      </c>
      <c r="G2501">
        <v>74</v>
      </c>
      <c r="H2501">
        <v>2.8906000000000001</v>
      </c>
      <c r="I2501">
        <v>84400</v>
      </c>
      <c r="J2501">
        <v>0.12155266129309339</v>
      </c>
    </row>
    <row r="2502" spans="1:10" x14ac:dyDescent="0.25">
      <c r="A2502">
        <v>-120.42</v>
      </c>
      <c r="B2502">
        <v>34.94</v>
      </c>
      <c r="C2502">
        <v>32</v>
      </c>
      <c r="D2502">
        <v>2844</v>
      </c>
      <c r="E2502">
        <v>551</v>
      </c>
      <c r="F2502">
        <v>1337</v>
      </c>
      <c r="G2502">
        <v>516</v>
      </c>
      <c r="H2502">
        <v>2.7187999999999999</v>
      </c>
      <c r="I2502">
        <v>133700</v>
      </c>
      <c r="J2502">
        <v>0.12155775798149138</v>
      </c>
    </row>
    <row r="2503" spans="1:10" x14ac:dyDescent="0.25">
      <c r="A2503">
        <v>-118.3</v>
      </c>
      <c r="B2503">
        <v>34.06</v>
      </c>
      <c r="C2503">
        <v>20</v>
      </c>
      <c r="D2503">
        <v>1782</v>
      </c>
      <c r="E2503">
        <v>896</v>
      </c>
      <c r="F2503">
        <v>1749</v>
      </c>
      <c r="G2503">
        <v>823</v>
      </c>
      <c r="H2503">
        <v>2.2094</v>
      </c>
      <c r="I2503">
        <v>75000</v>
      </c>
      <c r="J2503">
        <v>0.12155968461626532</v>
      </c>
    </row>
    <row r="2504" spans="1:10" x14ac:dyDescent="0.25">
      <c r="A2504">
        <v>-117.5</v>
      </c>
      <c r="B2504">
        <v>33.979999999999997</v>
      </c>
      <c r="C2504">
        <v>21</v>
      </c>
      <c r="D2504">
        <v>2394</v>
      </c>
      <c r="E2504">
        <v>416</v>
      </c>
      <c r="F2504">
        <v>1291</v>
      </c>
      <c r="G2504">
        <v>381</v>
      </c>
      <c r="H2504">
        <v>4.2099000000000002</v>
      </c>
      <c r="I2504">
        <v>138700</v>
      </c>
      <c r="J2504">
        <v>0.12156740511606667</v>
      </c>
    </row>
    <row r="2505" spans="1:10" x14ac:dyDescent="0.25">
      <c r="A2505">
        <v>-117.63</v>
      </c>
      <c r="B2505">
        <v>33.47</v>
      </c>
      <c r="C2505">
        <v>4</v>
      </c>
      <c r="D2505">
        <v>2320</v>
      </c>
      <c r="E2505">
        <v>405</v>
      </c>
      <c r="F2505">
        <v>1408</v>
      </c>
      <c r="G2505">
        <v>477</v>
      </c>
      <c r="H2505">
        <v>6.3369</v>
      </c>
      <c r="I2505">
        <v>256000</v>
      </c>
      <c r="J2505">
        <v>0.12158737101534711</v>
      </c>
    </row>
    <row r="2506" spans="1:10" x14ac:dyDescent="0.25">
      <c r="A2506">
        <v>-118.38</v>
      </c>
      <c r="B2506">
        <v>34.090000000000003</v>
      </c>
      <c r="C2506">
        <v>28</v>
      </c>
      <c r="D2506">
        <v>4001</v>
      </c>
      <c r="E2506">
        <v>1352</v>
      </c>
      <c r="F2506">
        <v>1799</v>
      </c>
      <c r="G2506">
        <v>1220</v>
      </c>
      <c r="H2506">
        <v>2.5783999999999998</v>
      </c>
      <c r="I2506">
        <v>272900</v>
      </c>
      <c r="J2506">
        <v>0.12161876554326845</v>
      </c>
    </row>
    <row r="2507" spans="1:10" x14ac:dyDescent="0.25">
      <c r="A2507">
        <v>-123.01</v>
      </c>
      <c r="B2507">
        <v>38.67</v>
      </c>
      <c r="C2507">
        <v>33</v>
      </c>
      <c r="D2507">
        <v>914</v>
      </c>
      <c r="E2507">
        <v>147</v>
      </c>
      <c r="F2507">
        <v>394</v>
      </c>
      <c r="G2507">
        <v>132</v>
      </c>
      <c r="H2507">
        <v>4.6875</v>
      </c>
      <c r="I2507">
        <v>246200</v>
      </c>
      <c r="J2507">
        <v>0.12162761249229948</v>
      </c>
    </row>
    <row r="2508" spans="1:10" x14ac:dyDescent="0.25">
      <c r="A2508">
        <v>-120.83</v>
      </c>
      <c r="B2508">
        <v>35.32</v>
      </c>
      <c r="C2508">
        <v>11</v>
      </c>
      <c r="D2508">
        <v>3252</v>
      </c>
      <c r="E2508">
        <v>701</v>
      </c>
      <c r="F2508">
        <v>1814</v>
      </c>
      <c r="G2508">
        <v>660</v>
      </c>
      <c r="H2508">
        <v>3.2225999999999999</v>
      </c>
      <c r="I2508">
        <v>183200</v>
      </c>
      <c r="J2508">
        <v>0.12169583166158904</v>
      </c>
    </row>
    <row r="2509" spans="1:10" x14ac:dyDescent="0.25">
      <c r="A2509">
        <v>-119.09</v>
      </c>
      <c r="B2509">
        <v>35.33</v>
      </c>
      <c r="C2509">
        <v>9</v>
      </c>
      <c r="D2509">
        <v>7085</v>
      </c>
      <c r="E2509">
        <v>1148</v>
      </c>
      <c r="F2509">
        <v>3084</v>
      </c>
      <c r="G2509">
        <v>1052</v>
      </c>
      <c r="H2509">
        <v>4.9969999999999999</v>
      </c>
      <c r="I2509">
        <v>142900</v>
      </c>
      <c r="J2509">
        <v>0.12169772846083071</v>
      </c>
    </row>
    <row r="2510" spans="1:10" x14ac:dyDescent="0.25">
      <c r="A2510">
        <v>-122.27</v>
      </c>
      <c r="B2510">
        <v>37.770000000000003</v>
      </c>
      <c r="C2510">
        <v>52</v>
      </c>
      <c r="D2510">
        <v>1710</v>
      </c>
      <c r="E2510">
        <v>481</v>
      </c>
      <c r="F2510">
        <v>849</v>
      </c>
      <c r="G2510">
        <v>457</v>
      </c>
      <c r="H2510">
        <v>2.7115</v>
      </c>
      <c r="I2510">
        <v>220800</v>
      </c>
      <c r="J2510">
        <v>0.12183450077475422</v>
      </c>
    </row>
    <row r="2511" spans="1:10" x14ac:dyDescent="0.25">
      <c r="A2511">
        <v>-120.49</v>
      </c>
      <c r="B2511">
        <v>37.28</v>
      </c>
      <c r="C2511">
        <v>11</v>
      </c>
      <c r="D2511">
        <v>1721</v>
      </c>
      <c r="E2511">
        <v>381</v>
      </c>
      <c r="F2511">
        <v>1708</v>
      </c>
      <c r="G2511">
        <v>373</v>
      </c>
      <c r="H2511">
        <v>1.9535</v>
      </c>
      <c r="I2511">
        <v>57100</v>
      </c>
      <c r="J2511">
        <v>0.12183740766309825</v>
      </c>
    </row>
    <row r="2512" spans="1:10" x14ac:dyDescent="0.25">
      <c r="A2512">
        <v>-117.37</v>
      </c>
      <c r="B2512">
        <v>34.130000000000003</v>
      </c>
      <c r="C2512">
        <v>18</v>
      </c>
      <c r="D2512">
        <v>5877</v>
      </c>
      <c r="E2512">
        <v>1043</v>
      </c>
      <c r="F2512">
        <v>3114</v>
      </c>
      <c r="G2512">
        <v>1002</v>
      </c>
      <c r="H2512">
        <v>4.0293999999999999</v>
      </c>
      <c r="I2512">
        <v>133200</v>
      </c>
      <c r="J2512">
        <v>0.12189082939928175</v>
      </c>
    </row>
    <row r="2513" spans="1:10" x14ac:dyDescent="0.25">
      <c r="A2513">
        <v>-117.76</v>
      </c>
      <c r="B2513">
        <v>34.1</v>
      </c>
      <c r="C2513">
        <v>28</v>
      </c>
      <c r="D2513">
        <v>4086</v>
      </c>
      <c r="E2513">
        <v>871</v>
      </c>
      <c r="F2513">
        <v>1973</v>
      </c>
      <c r="G2513">
        <v>853</v>
      </c>
      <c r="H2513">
        <v>2.621</v>
      </c>
      <c r="I2513">
        <v>202200</v>
      </c>
      <c r="J2513">
        <v>0.12190126077745167</v>
      </c>
    </row>
    <row r="2514" spans="1:10" x14ac:dyDescent="0.25">
      <c r="A2514">
        <v>-118.45</v>
      </c>
      <c r="B2514">
        <v>33.96</v>
      </c>
      <c r="C2514">
        <v>24</v>
      </c>
      <c r="D2514">
        <v>3097</v>
      </c>
      <c r="E2514">
        <v>791</v>
      </c>
      <c r="F2514">
        <v>1075</v>
      </c>
      <c r="G2514">
        <v>639</v>
      </c>
      <c r="H2514">
        <v>5.7229999999999999</v>
      </c>
      <c r="I2514">
        <v>500001</v>
      </c>
      <c r="J2514">
        <v>0.12191184350567263</v>
      </c>
    </row>
    <row r="2515" spans="1:10" x14ac:dyDescent="0.25">
      <c r="A2515">
        <v>-117.92</v>
      </c>
      <c r="B2515">
        <v>33.65</v>
      </c>
      <c r="C2515">
        <v>25</v>
      </c>
      <c r="D2515">
        <v>1679</v>
      </c>
      <c r="E2515">
        <v>470</v>
      </c>
      <c r="F2515">
        <v>1314</v>
      </c>
      <c r="G2515">
        <v>473</v>
      </c>
      <c r="H2515">
        <v>4.1025999999999998</v>
      </c>
      <c r="I2515">
        <v>211500</v>
      </c>
      <c r="J2515">
        <v>0.12194789552690943</v>
      </c>
    </row>
    <row r="2516" spans="1:10" x14ac:dyDescent="0.25">
      <c r="A2516">
        <v>-118.31</v>
      </c>
      <c r="B2516">
        <v>34.04</v>
      </c>
      <c r="C2516">
        <v>52</v>
      </c>
      <c r="D2516">
        <v>1277</v>
      </c>
      <c r="E2516">
        <v>285</v>
      </c>
      <c r="F2516">
        <v>954</v>
      </c>
      <c r="G2516">
        <v>334</v>
      </c>
      <c r="H2516">
        <v>2.5832999999999999</v>
      </c>
      <c r="I2516">
        <v>234600</v>
      </c>
      <c r="J2516">
        <v>0.12195772074826194</v>
      </c>
    </row>
    <row r="2517" spans="1:10" x14ac:dyDescent="0.25">
      <c r="A2517">
        <v>-117.22</v>
      </c>
      <c r="B2517">
        <v>33.21</v>
      </c>
      <c r="C2517">
        <v>19</v>
      </c>
      <c r="D2517">
        <v>4400</v>
      </c>
      <c r="E2517">
        <v>828</v>
      </c>
      <c r="F2517">
        <v>1901</v>
      </c>
      <c r="G2517">
        <v>735</v>
      </c>
      <c r="H2517">
        <v>3.6375000000000002</v>
      </c>
      <c r="I2517">
        <v>198800</v>
      </c>
      <c r="J2517">
        <v>0.12197850276820066</v>
      </c>
    </row>
    <row r="2518" spans="1:10" x14ac:dyDescent="0.25">
      <c r="A2518">
        <v>-119.71</v>
      </c>
      <c r="B2518">
        <v>36.799999999999997</v>
      </c>
      <c r="C2518">
        <v>17</v>
      </c>
      <c r="D2518">
        <v>2056</v>
      </c>
      <c r="E2518">
        <v>366</v>
      </c>
      <c r="F2518">
        <v>1259</v>
      </c>
      <c r="G2518">
        <v>367</v>
      </c>
      <c r="H2518">
        <v>3.9338000000000002</v>
      </c>
      <c r="I2518">
        <v>84700</v>
      </c>
      <c r="J2518">
        <v>0.12198373217712999</v>
      </c>
    </row>
    <row r="2519" spans="1:10" x14ac:dyDescent="0.25">
      <c r="A2519">
        <v>-116.92</v>
      </c>
      <c r="B2519">
        <v>33.630000000000003</v>
      </c>
      <c r="C2519">
        <v>18</v>
      </c>
      <c r="D2519">
        <v>397</v>
      </c>
      <c r="E2519">
        <v>89</v>
      </c>
      <c r="F2519">
        <v>239</v>
      </c>
      <c r="G2519">
        <v>80</v>
      </c>
      <c r="H2519">
        <v>2.8125</v>
      </c>
      <c r="I2519">
        <v>143800</v>
      </c>
      <c r="J2519">
        <v>0.12201789702790411</v>
      </c>
    </row>
    <row r="2520" spans="1:10" x14ac:dyDescent="0.25">
      <c r="A2520">
        <v>-121.74</v>
      </c>
      <c r="B2520">
        <v>36.79</v>
      </c>
      <c r="C2520">
        <v>16</v>
      </c>
      <c r="D2520">
        <v>3841</v>
      </c>
      <c r="E2520">
        <v>620</v>
      </c>
      <c r="F2520">
        <v>1799</v>
      </c>
      <c r="G2520">
        <v>611</v>
      </c>
      <c r="H2520">
        <v>4.3814000000000002</v>
      </c>
      <c r="I2520">
        <v>245300</v>
      </c>
      <c r="J2520">
        <v>0.12215238566466713</v>
      </c>
    </row>
    <row r="2521" spans="1:10" x14ac:dyDescent="0.25">
      <c r="A2521">
        <v>-118.04</v>
      </c>
      <c r="B2521">
        <v>34.15</v>
      </c>
      <c r="C2521">
        <v>34</v>
      </c>
      <c r="D2521">
        <v>1523</v>
      </c>
      <c r="E2521">
        <v>311</v>
      </c>
      <c r="F2521">
        <v>676</v>
      </c>
      <c r="G2521">
        <v>295</v>
      </c>
      <c r="H2521">
        <v>3.3620999999999999</v>
      </c>
      <c r="I2521">
        <v>377200</v>
      </c>
      <c r="J2521">
        <v>0.1222204578020617</v>
      </c>
    </row>
    <row r="2522" spans="1:10" x14ac:dyDescent="0.25">
      <c r="A2522">
        <v>-118.18</v>
      </c>
      <c r="B2522">
        <v>33.9</v>
      </c>
      <c r="C2522">
        <v>25</v>
      </c>
      <c r="D2522">
        <v>1709</v>
      </c>
      <c r="E2522">
        <v>442</v>
      </c>
      <c r="F2522">
        <v>1177</v>
      </c>
      <c r="G2522">
        <v>410</v>
      </c>
      <c r="H2522">
        <v>2.4333</v>
      </c>
      <c r="I2522">
        <v>155000</v>
      </c>
      <c r="J2522">
        <v>0.12222123565142551</v>
      </c>
    </row>
    <row r="2523" spans="1:10" x14ac:dyDescent="0.25">
      <c r="A2523">
        <v>-122</v>
      </c>
      <c r="B2523">
        <v>37.549999999999997</v>
      </c>
      <c r="C2523">
        <v>27</v>
      </c>
      <c r="D2523">
        <v>6103</v>
      </c>
      <c r="E2523">
        <v>1249</v>
      </c>
      <c r="F2523">
        <v>3026</v>
      </c>
      <c r="G2523">
        <v>1134</v>
      </c>
      <c r="H2523">
        <v>4.1590999999999996</v>
      </c>
      <c r="I2523">
        <v>332400</v>
      </c>
      <c r="J2523">
        <v>0.12224360519290234</v>
      </c>
    </row>
    <row r="2524" spans="1:10" x14ac:dyDescent="0.25">
      <c r="A2524">
        <v>-122.21</v>
      </c>
      <c r="B2524">
        <v>37.47</v>
      </c>
      <c r="C2524">
        <v>43</v>
      </c>
      <c r="D2524">
        <v>733</v>
      </c>
      <c r="E2524">
        <v>162</v>
      </c>
      <c r="F2524">
        <v>497</v>
      </c>
      <c r="G2524">
        <v>175</v>
      </c>
      <c r="H2524">
        <v>3.2707999999999999</v>
      </c>
      <c r="I2524">
        <v>255300</v>
      </c>
      <c r="J2524">
        <v>0.12227438670511859</v>
      </c>
    </row>
    <row r="2525" spans="1:10" x14ac:dyDescent="0.25">
      <c r="A2525">
        <v>-118.18</v>
      </c>
      <c r="B2525">
        <v>34.04</v>
      </c>
      <c r="C2525">
        <v>44</v>
      </c>
      <c r="D2525">
        <v>1079</v>
      </c>
      <c r="E2525">
        <v>275</v>
      </c>
      <c r="F2525">
        <v>1249</v>
      </c>
      <c r="G2525">
        <v>249</v>
      </c>
      <c r="H2525">
        <v>3.0417000000000001</v>
      </c>
      <c r="I2525">
        <v>141700</v>
      </c>
      <c r="J2525">
        <v>0.12234448118471664</v>
      </c>
    </row>
    <row r="2526" spans="1:10" x14ac:dyDescent="0.25">
      <c r="A2526">
        <v>-118.48</v>
      </c>
      <c r="B2526">
        <v>34.25</v>
      </c>
      <c r="C2526">
        <v>36</v>
      </c>
      <c r="D2526">
        <v>1951</v>
      </c>
      <c r="E2526">
        <v>395</v>
      </c>
      <c r="F2526">
        <v>1040</v>
      </c>
      <c r="G2526">
        <v>375</v>
      </c>
      <c r="H2526">
        <v>5.1619000000000002</v>
      </c>
      <c r="I2526">
        <v>195300</v>
      </c>
      <c r="J2526">
        <v>0.12246153650089975</v>
      </c>
    </row>
    <row r="2527" spans="1:10" x14ac:dyDescent="0.25">
      <c r="A2527">
        <v>-118.95</v>
      </c>
      <c r="B2527">
        <v>35.32</v>
      </c>
      <c r="C2527">
        <v>29</v>
      </c>
      <c r="D2527">
        <v>3480</v>
      </c>
      <c r="E2527">
        <v>608</v>
      </c>
      <c r="F2527">
        <v>2007</v>
      </c>
      <c r="G2527">
        <v>541</v>
      </c>
      <c r="H2527">
        <v>3.2738</v>
      </c>
      <c r="I2527">
        <v>78700</v>
      </c>
      <c r="J2527">
        <v>0.12246317757151537</v>
      </c>
    </row>
    <row r="2528" spans="1:10" x14ac:dyDescent="0.25">
      <c r="A2528">
        <v>-122.48</v>
      </c>
      <c r="B2528">
        <v>37.75</v>
      </c>
      <c r="C2528">
        <v>51</v>
      </c>
      <c r="D2528">
        <v>2095</v>
      </c>
      <c r="E2528">
        <v>410</v>
      </c>
      <c r="F2528">
        <v>1126</v>
      </c>
      <c r="G2528">
        <v>429</v>
      </c>
      <c r="H2528">
        <v>4.4000000000000004</v>
      </c>
      <c r="I2528">
        <v>318400</v>
      </c>
      <c r="J2528">
        <v>0.12251467527720983</v>
      </c>
    </row>
    <row r="2529" spans="1:10" x14ac:dyDescent="0.25">
      <c r="A2529">
        <v>-121.47</v>
      </c>
      <c r="B2529">
        <v>38.549999999999997</v>
      </c>
      <c r="C2529">
        <v>24</v>
      </c>
      <c r="D2529">
        <v>979</v>
      </c>
      <c r="E2529">
        <v>287</v>
      </c>
      <c r="F2529">
        <v>546</v>
      </c>
      <c r="G2529">
        <v>291</v>
      </c>
      <c r="H2529">
        <v>1.1859999999999999</v>
      </c>
      <c r="I2529">
        <v>67000</v>
      </c>
      <c r="J2529">
        <v>0.1225302164799672</v>
      </c>
    </row>
    <row r="2530" spans="1:10" x14ac:dyDescent="0.25">
      <c r="A2530">
        <v>-118.11</v>
      </c>
      <c r="B2530">
        <v>33.79</v>
      </c>
      <c r="C2530">
        <v>36</v>
      </c>
      <c r="D2530">
        <v>1993</v>
      </c>
      <c r="E2530">
        <v>354</v>
      </c>
      <c r="F2530">
        <v>884</v>
      </c>
      <c r="G2530">
        <v>337</v>
      </c>
      <c r="H2530">
        <v>5.5869999999999997</v>
      </c>
      <c r="I2530">
        <v>244900</v>
      </c>
      <c r="J2530">
        <v>0.12267274930116001</v>
      </c>
    </row>
    <row r="2531" spans="1:10" x14ac:dyDescent="0.25">
      <c r="A2531">
        <v>-120.46</v>
      </c>
      <c r="B2531">
        <v>34.630000000000003</v>
      </c>
      <c r="C2531">
        <v>48</v>
      </c>
      <c r="D2531">
        <v>1408</v>
      </c>
      <c r="E2531">
        <v>301</v>
      </c>
      <c r="F2531">
        <v>682</v>
      </c>
      <c r="G2531">
        <v>279</v>
      </c>
      <c r="H2531">
        <v>2.9270999999999998</v>
      </c>
      <c r="I2531">
        <v>146600</v>
      </c>
      <c r="J2531">
        <v>0.12270849598414568</v>
      </c>
    </row>
    <row r="2532" spans="1:10" x14ac:dyDescent="0.25">
      <c r="A2532">
        <v>-121.87</v>
      </c>
      <c r="B2532">
        <v>37.659999999999997</v>
      </c>
      <c r="C2532">
        <v>27</v>
      </c>
      <c r="D2532">
        <v>1569</v>
      </c>
      <c r="E2532">
        <v>242</v>
      </c>
      <c r="F2532">
        <v>583</v>
      </c>
      <c r="G2532">
        <v>214</v>
      </c>
      <c r="H2532">
        <v>5.7519</v>
      </c>
      <c r="I2532">
        <v>278500</v>
      </c>
      <c r="J2532">
        <v>0.12283979746483431</v>
      </c>
    </row>
    <row r="2533" spans="1:10" x14ac:dyDescent="0.25">
      <c r="A2533">
        <v>-117.82</v>
      </c>
      <c r="B2533">
        <v>33.729999999999997</v>
      </c>
      <c r="C2533">
        <v>27</v>
      </c>
      <c r="D2533">
        <v>1270</v>
      </c>
      <c r="E2533">
        <v>258</v>
      </c>
      <c r="F2533">
        <v>809</v>
      </c>
      <c r="G2533">
        <v>264</v>
      </c>
      <c r="H2533">
        <v>5.0162000000000004</v>
      </c>
      <c r="I2533">
        <v>223000</v>
      </c>
      <c r="J2533">
        <v>0.12288585127463925</v>
      </c>
    </row>
    <row r="2534" spans="1:10" x14ac:dyDescent="0.25">
      <c r="A2534">
        <v>-121.88</v>
      </c>
      <c r="B2534">
        <v>37.32</v>
      </c>
      <c r="C2534">
        <v>38</v>
      </c>
      <c r="D2534">
        <v>1787</v>
      </c>
      <c r="E2534">
        <v>508</v>
      </c>
      <c r="F2534">
        <v>2113</v>
      </c>
      <c r="G2534">
        <v>530</v>
      </c>
      <c r="H2534">
        <v>2.6385999999999998</v>
      </c>
      <c r="I2534">
        <v>177600</v>
      </c>
      <c r="J2534">
        <v>0.12293027545528201</v>
      </c>
    </row>
    <row r="2535" spans="1:10" x14ac:dyDescent="0.25">
      <c r="A2535">
        <v>-121.48</v>
      </c>
      <c r="B2535">
        <v>38.56</v>
      </c>
      <c r="C2535">
        <v>44</v>
      </c>
      <c r="D2535">
        <v>1151</v>
      </c>
      <c r="E2535">
        <v>263</v>
      </c>
      <c r="F2535">
        <v>518</v>
      </c>
      <c r="G2535">
        <v>258</v>
      </c>
      <c r="H2535">
        <v>2.0089000000000001</v>
      </c>
      <c r="I2535">
        <v>113600</v>
      </c>
      <c r="J2535">
        <v>0.12298135205263949</v>
      </c>
    </row>
    <row r="2536" spans="1:10" x14ac:dyDescent="0.25">
      <c r="A2536">
        <v>-117.7</v>
      </c>
      <c r="B2536">
        <v>33.47</v>
      </c>
      <c r="C2536">
        <v>21</v>
      </c>
      <c r="D2536">
        <v>1857</v>
      </c>
      <c r="E2536">
        <v>399</v>
      </c>
      <c r="F2536">
        <v>881</v>
      </c>
      <c r="G2536">
        <v>380</v>
      </c>
      <c r="H2536">
        <v>3.8403</v>
      </c>
      <c r="I2536">
        <v>350000</v>
      </c>
      <c r="J2536">
        <v>0.12310946356003305</v>
      </c>
    </row>
    <row r="2537" spans="1:10" x14ac:dyDescent="0.25">
      <c r="A2537">
        <v>-122.09</v>
      </c>
      <c r="B2537">
        <v>37.950000000000003</v>
      </c>
      <c r="C2537">
        <v>32</v>
      </c>
      <c r="D2537">
        <v>1339</v>
      </c>
      <c r="E2537">
        <v>209</v>
      </c>
      <c r="F2537">
        <v>601</v>
      </c>
      <c r="G2537">
        <v>209</v>
      </c>
      <c r="H2537">
        <v>6.0265000000000004</v>
      </c>
      <c r="I2537">
        <v>247900</v>
      </c>
      <c r="J2537">
        <v>0.12313286609024365</v>
      </c>
    </row>
    <row r="2538" spans="1:10" x14ac:dyDescent="0.25">
      <c r="A2538">
        <v>-121.77</v>
      </c>
      <c r="B2538">
        <v>37.68</v>
      </c>
      <c r="C2538">
        <v>36</v>
      </c>
      <c r="D2538">
        <v>1687</v>
      </c>
      <c r="E2538">
        <v>372</v>
      </c>
      <c r="F2538">
        <v>950</v>
      </c>
      <c r="G2538">
        <v>372</v>
      </c>
      <c r="H2538">
        <v>3.5531999999999999</v>
      </c>
      <c r="I2538">
        <v>158400</v>
      </c>
      <c r="J2538">
        <v>0.12315108588582624</v>
      </c>
    </row>
    <row r="2539" spans="1:10" x14ac:dyDescent="0.25">
      <c r="A2539">
        <v>-118.29</v>
      </c>
      <c r="B2539">
        <v>34</v>
      </c>
      <c r="C2539">
        <v>52</v>
      </c>
      <c r="D2539">
        <v>2579</v>
      </c>
      <c r="E2539">
        <v>494</v>
      </c>
      <c r="F2539">
        <v>1558</v>
      </c>
      <c r="G2539">
        <v>458</v>
      </c>
      <c r="H2539">
        <v>2.0809000000000002</v>
      </c>
      <c r="I2539">
        <v>109600</v>
      </c>
      <c r="J2539">
        <v>0.12322069499077903</v>
      </c>
    </row>
    <row r="2540" spans="1:10" x14ac:dyDescent="0.25">
      <c r="A2540">
        <v>-117.88</v>
      </c>
      <c r="B2540">
        <v>33.85</v>
      </c>
      <c r="C2540">
        <v>25</v>
      </c>
      <c r="D2540">
        <v>1234</v>
      </c>
      <c r="E2540">
        <v>351</v>
      </c>
      <c r="F2540">
        <v>507</v>
      </c>
      <c r="G2540">
        <v>285</v>
      </c>
      <c r="H2540">
        <v>2.3172999999999999</v>
      </c>
      <c r="I2540">
        <v>225000</v>
      </c>
      <c r="J2540">
        <v>0.12336697013763609</v>
      </c>
    </row>
    <row r="2541" spans="1:10" x14ac:dyDescent="0.25">
      <c r="A2541">
        <v>-122.42</v>
      </c>
      <c r="B2541">
        <v>37.78</v>
      </c>
      <c r="C2541">
        <v>27</v>
      </c>
      <c r="D2541">
        <v>1728</v>
      </c>
      <c r="E2541">
        <v>884</v>
      </c>
      <c r="F2541">
        <v>1211</v>
      </c>
      <c r="G2541">
        <v>752</v>
      </c>
      <c r="H2541">
        <v>0.85429999999999995</v>
      </c>
      <c r="I2541">
        <v>500001</v>
      </c>
      <c r="J2541">
        <v>0.12338506760586709</v>
      </c>
    </row>
    <row r="2542" spans="1:10" x14ac:dyDescent="0.25">
      <c r="A2542">
        <v>-121.81</v>
      </c>
      <c r="B2542">
        <v>37.33</v>
      </c>
      <c r="C2542">
        <v>4</v>
      </c>
      <c r="D2542">
        <v>5532</v>
      </c>
      <c r="E2542">
        <v>778</v>
      </c>
      <c r="F2542">
        <v>3651</v>
      </c>
      <c r="G2542">
        <v>770</v>
      </c>
      <c r="H2542">
        <v>7.2981999999999996</v>
      </c>
      <c r="I2542">
        <v>343000</v>
      </c>
      <c r="J2542">
        <v>0.12347627690022533</v>
      </c>
    </row>
    <row r="2543" spans="1:10" x14ac:dyDescent="0.25">
      <c r="A2543">
        <v>-118.15</v>
      </c>
      <c r="B2543">
        <v>33.86</v>
      </c>
      <c r="C2543">
        <v>36</v>
      </c>
      <c r="D2543">
        <v>1578</v>
      </c>
      <c r="E2543">
        <v>312</v>
      </c>
      <c r="F2543">
        <v>827</v>
      </c>
      <c r="G2543">
        <v>311</v>
      </c>
      <c r="H2543">
        <v>4.8941999999999997</v>
      </c>
      <c r="I2543">
        <v>194100</v>
      </c>
      <c r="J2543">
        <v>0.12361798713073213</v>
      </c>
    </row>
    <row r="2544" spans="1:10" x14ac:dyDescent="0.25">
      <c r="A2544">
        <v>-122.25</v>
      </c>
      <c r="B2544">
        <v>37.840000000000003</v>
      </c>
      <c r="C2544">
        <v>52</v>
      </c>
      <c r="D2544">
        <v>2535</v>
      </c>
      <c r="E2544">
        <v>489</v>
      </c>
      <c r="F2544">
        <v>1094</v>
      </c>
      <c r="G2544">
        <v>514</v>
      </c>
      <c r="H2544">
        <v>3.6591</v>
      </c>
      <c r="I2544">
        <v>299200</v>
      </c>
      <c r="J2544">
        <v>0.12362520459576443</v>
      </c>
    </row>
    <row r="2545" spans="1:10" x14ac:dyDescent="0.25">
      <c r="A2545">
        <v>-121.35</v>
      </c>
      <c r="B2545">
        <v>38.65</v>
      </c>
      <c r="C2545">
        <v>20</v>
      </c>
      <c r="D2545">
        <v>2498</v>
      </c>
      <c r="E2545">
        <v>546</v>
      </c>
      <c r="F2545">
        <v>1185</v>
      </c>
      <c r="G2545">
        <v>506</v>
      </c>
      <c r="H2545">
        <v>3.2242999999999999</v>
      </c>
      <c r="I2545">
        <v>107900</v>
      </c>
      <c r="J2545">
        <v>0.12362855011159624</v>
      </c>
    </row>
    <row r="2546" spans="1:10" x14ac:dyDescent="0.25">
      <c r="A2546">
        <v>-122.12</v>
      </c>
      <c r="B2546">
        <v>37.82</v>
      </c>
      <c r="C2546">
        <v>26</v>
      </c>
      <c r="D2546">
        <v>2269</v>
      </c>
      <c r="E2546">
        <v>317</v>
      </c>
      <c r="F2546">
        <v>918</v>
      </c>
      <c r="G2546">
        <v>313</v>
      </c>
      <c r="H2546">
        <v>6.6657000000000002</v>
      </c>
      <c r="I2546">
        <v>364500</v>
      </c>
      <c r="J2546">
        <v>0.12365554432097925</v>
      </c>
    </row>
    <row r="2547" spans="1:10" x14ac:dyDescent="0.25">
      <c r="A2547">
        <v>-117.85</v>
      </c>
      <c r="B2547">
        <v>33.89</v>
      </c>
      <c r="C2547">
        <v>24</v>
      </c>
      <c r="D2547">
        <v>3326</v>
      </c>
      <c r="E2547">
        <v>503</v>
      </c>
      <c r="F2547">
        <v>1616</v>
      </c>
      <c r="G2547">
        <v>494</v>
      </c>
      <c r="H2547">
        <v>5.7457000000000003</v>
      </c>
      <c r="I2547">
        <v>240600</v>
      </c>
      <c r="J2547">
        <v>0.12367523970868266</v>
      </c>
    </row>
    <row r="2548" spans="1:10" x14ac:dyDescent="0.25">
      <c r="A2548">
        <v>-122.2</v>
      </c>
      <c r="B2548">
        <v>37.4</v>
      </c>
      <c r="C2548">
        <v>37</v>
      </c>
      <c r="D2548">
        <v>1296</v>
      </c>
      <c r="E2548">
        <v>194</v>
      </c>
      <c r="F2548">
        <v>540</v>
      </c>
      <c r="G2548">
        <v>192</v>
      </c>
      <c r="H2548">
        <v>8.2782</v>
      </c>
      <c r="I2548">
        <v>500001</v>
      </c>
      <c r="J2548">
        <v>0.12370825352874093</v>
      </c>
    </row>
    <row r="2549" spans="1:10" x14ac:dyDescent="0.25">
      <c r="A2549">
        <v>-117.46</v>
      </c>
      <c r="B2549">
        <v>33.93</v>
      </c>
      <c r="C2549">
        <v>16</v>
      </c>
      <c r="D2549">
        <v>4112</v>
      </c>
      <c r="E2549">
        <v>880</v>
      </c>
      <c r="F2549">
        <v>2821</v>
      </c>
      <c r="G2549">
        <v>857</v>
      </c>
      <c r="H2549">
        <v>3.0122</v>
      </c>
      <c r="I2549">
        <v>114700</v>
      </c>
      <c r="J2549">
        <v>0.12377545031361514</v>
      </c>
    </row>
    <row r="2550" spans="1:10" x14ac:dyDescent="0.25">
      <c r="A2550">
        <v>-118.45</v>
      </c>
      <c r="B2550">
        <v>34.159999999999997</v>
      </c>
      <c r="C2550">
        <v>22</v>
      </c>
      <c r="D2550">
        <v>4982</v>
      </c>
      <c r="E2550">
        <v>1358</v>
      </c>
      <c r="F2550">
        <v>2237</v>
      </c>
      <c r="G2550">
        <v>1220</v>
      </c>
      <c r="H2550">
        <v>3.7105000000000001</v>
      </c>
      <c r="I2550">
        <v>272600</v>
      </c>
      <c r="J2550">
        <v>0.12379078194265847</v>
      </c>
    </row>
    <row r="2551" spans="1:10" x14ac:dyDescent="0.25">
      <c r="A2551">
        <v>-118.21</v>
      </c>
      <c r="B2551">
        <v>34.049999999999997</v>
      </c>
      <c r="C2551">
        <v>28</v>
      </c>
      <c r="D2551">
        <v>1079</v>
      </c>
      <c r="E2551">
        <v>306</v>
      </c>
      <c r="F2551">
        <v>1358</v>
      </c>
      <c r="G2551">
        <v>285</v>
      </c>
      <c r="H2551">
        <v>2.52</v>
      </c>
      <c r="I2551">
        <v>131900</v>
      </c>
      <c r="J2551">
        <v>0.12391013616417557</v>
      </c>
    </row>
    <row r="2552" spans="1:10" x14ac:dyDescent="0.25">
      <c r="A2552">
        <v>-119.81</v>
      </c>
      <c r="B2552">
        <v>36.75</v>
      </c>
      <c r="C2552">
        <v>52</v>
      </c>
      <c r="D2552">
        <v>1827</v>
      </c>
      <c r="E2552">
        <v>356</v>
      </c>
      <c r="F2552">
        <v>855</v>
      </c>
      <c r="G2552">
        <v>353</v>
      </c>
      <c r="H2552">
        <v>1.7636000000000001</v>
      </c>
      <c r="I2552">
        <v>55100</v>
      </c>
      <c r="J2552">
        <v>0.12395197278039838</v>
      </c>
    </row>
    <row r="2553" spans="1:10" x14ac:dyDescent="0.25">
      <c r="A2553">
        <v>-117.89</v>
      </c>
      <c r="B2553">
        <v>33.659999999999997</v>
      </c>
      <c r="C2553">
        <v>33</v>
      </c>
      <c r="D2553">
        <v>3595</v>
      </c>
      <c r="E2553">
        <v>785</v>
      </c>
      <c r="F2553">
        <v>1621</v>
      </c>
      <c r="G2553">
        <v>732</v>
      </c>
      <c r="H2553">
        <v>4.1372</v>
      </c>
      <c r="I2553">
        <v>265200</v>
      </c>
      <c r="J2553">
        <v>0.12409148367009859</v>
      </c>
    </row>
    <row r="2554" spans="1:10" x14ac:dyDescent="0.25">
      <c r="A2554">
        <v>-118.1</v>
      </c>
      <c r="B2554">
        <v>33.94</v>
      </c>
      <c r="C2554">
        <v>33</v>
      </c>
      <c r="D2554">
        <v>639</v>
      </c>
      <c r="E2554">
        <v>129</v>
      </c>
      <c r="F2554">
        <v>460</v>
      </c>
      <c r="G2554">
        <v>118</v>
      </c>
      <c r="H2554">
        <v>3.1606999999999998</v>
      </c>
      <c r="I2554">
        <v>189000</v>
      </c>
      <c r="J2554">
        <v>0.12412527741887547</v>
      </c>
    </row>
    <row r="2555" spans="1:10" x14ac:dyDescent="0.25">
      <c r="A2555">
        <v>-122</v>
      </c>
      <c r="B2555">
        <v>38.35</v>
      </c>
      <c r="C2555">
        <v>24</v>
      </c>
      <c r="D2555">
        <v>745</v>
      </c>
      <c r="E2555">
        <v>116</v>
      </c>
      <c r="F2555">
        <v>300</v>
      </c>
      <c r="G2555">
        <v>115</v>
      </c>
      <c r="H2555">
        <v>3.6175999999999999</v>
      </c>
      <c r="I2555">
        <v>158500</v>
      </c>
      <c r="J2555">
        <v>0.1241262760034717</v>
      </c>
    </row>
    <row r="2556" spans="1:10" x14ac:dyDescent="0.25">
      <c r="A2556">
        <v>-117.32</v>
      </c>
      <c r="B2556">
        <v>34.17</v>
      </c>
      <c r="C2556">
        <v>6</v>
      </c>
      <c r="D2556">
        <v>5661</v>
      </c>
      <c r="E2556">
        <v>1287</v>
      </c>
      <c r="F2556">
        <v>2943</v>
      </c>
      <c r="G2556">
        <v>1162</v>
      </c>
      <c r="H2556">
        <v>3.6362000000000001</v>
      </c>
      <c r="I2556">
        <v>106500</v>
      </c>
      <c r="J2556">
        <v>0.12417075678532674</v>
      </c>
    </row>
    <row r="2557" spans="1:10" x14ac:dyDescent="0.25">
      <c r="A2557">
        <v>-122.32</v>
      </c>
      <c r="B2557">
        <v>37.94</v>
      </c>
      <c r="C2557">
        <v>47</v>
      </c>
      <c r="D2557">
        <v>1911</v>
      </c>
      <c r="E2557">
        <v>283</v>
      </c>
      <c r="F2557">
        <v>697</v>
      </c>
      <c r="G2557">
        <v>275</v>
      </c>
      <c r="H2557">
        <v>6.2712000000000003</v>
      </c>
      <c r="I2557">
        <v>267700</v>
      </c>
      <c r="J2557">
        <v>0.12418770343911256</v>
      </c>
    </row>
    <row r="2558" spans="1:10" x14ac:dyDescent="0.25">
      <c r="A2558">
        <v>-118.33</v>
      </c>
      <c r="B2558">
        <v>33.869999999999997</v>
      </c>
      <c r="C2558">
        <v>35</v>
      </c>
      <c r="D2558">
        <v>743</v>
      </c>
      <c r="E2558">
        <v>128</v>
      </c>
      <c r="F2558">
        <v>385</v>
      </c>
      <c r="G2558">
        <v>137</v>
      </c>
      <c r="H2558">
        <v>6.4890999999999996</v>
      </c>
      <c r="I2558">
        <v>278100</v>
      </c>
      <c r="J2558">
        <v>0.12429064328323114</v>
      </c>
    </row>
    <row r="2559" spans="1:10" x14ac:dyDescent="0.25">
      <c r="A2559">
        <v>-119.06</v>
      </c>
      <c r="B2559">
        <v>34.36</v>
      </c>
      <c r="C2559">
        <v>48</v>
      </c>
      <c r="D2559">
        <v>1459</v>
      </c>
      <c r="E2559">
        <v>324</v>
      </c>
      <c r="F2559">
        <v>902</v>
      </c>
      <c r="G2559">
        <v>350</v>
      </c>
      <c r="H2559">
        <v>2.4184999999999999</v>
      </c>
      <c r="I2559">
        <v>189900</v>
      </c>
      <c r="J2559">
        <v>0.12434158647790017</v>
      </c>
    </row>
    <row r="2560" spans="1:10" x14ac:dyDescent="0.25">
      <c r="A2560">
        <v>-118.31</v>
      </c>
      <c r="B2560">
        <v>34.07</v>
      </c>
      <c r="C2560">
        <v>28</v>
      </c>
      <c r="D2560">
        <v>2362</v>
      </c>
      <c r="E2560">
        <v>949</v>
      </c>
      <c r="F2560">
        <v>2759</v>
      </c>
      <c r="G2560">
        <v>894</v>
      </c>
      <c r="H2560">
        <v>2.2364000000000002</v>
      </c>
      <c r="I2560">
        <v>305600</v>
      </c>
      <c r="J2560">
        <v>0.12440487589579508</v>
      </c>
    </row>
    <row r="2561" spans="1:10" x14ac:dyDescent="0.25">
      <c r="A2561">
        <v>-117.74</v>
      </c>
      <c r="B2561">
        <v>34.049999999999997</v>
      </c>
      <c r="C2561">
        <v>30</v>
      </c>
      <c r="D2561">
        <v>1185</v>
      </c>
      <c r="E2561">
        <v>317</v>
      </c>
      <c r="F2561">
        <v>1466</v>
      </c>
      <c r="G2561">
        <v>302</v>
      </c>
      <c r="H2561">
        <v>2.625</v>
      </c>
      <c r="I2561">
        <v>94300</v>
      </c>
      <c r="J2561">
        <v>0.12445500281756383</v>
      </c>
    </row>
    <row r="2562" spans="1:10" x14ac:dyDescent="0.25">
      <c r="A2562">
        <v>-121.79</v>
      </c>
      <c r="B2562">
        <v>37.33</v>
      </c>
      <c r="C2562">
        <v>13</v>
      </c>
      <c r="D2562">
        <v>2978</v>
      </c>
      <c r="E2562">
        <v>505</v>
      </c>
      <c r="F2562">
        <v>1794</v>
      </c>
      <c r="G2562">
        <v>485</v>
      </c>
      <c r="H2562">
        <v>6.6813000000000002</v>
      </c>
      <c r="I2562">
        <v>277800</v>
      </c>
      <c r="J2562">
        <v>0.12452190318088818</v>
      </c>
    </row>
    <row r="2563" spans="1:10" x14ac:dyDescent="0.25">
      <c r="A2563">
        <v>-121.94</v>
      </c>
      <c r="B2563">
        <v>37.32</v>
      </c>
      <c r="C2563">
        <v>46</v>
      </c>
      <c r="D2563">
        <v>2451</v>
      </c>
      <c r="E2563">
        <v>472</v>
      </c>
      <c r="F2563">
        <v>1163</v>
      </c>
      <c r="G2563">
        <v>448</v>
      </c>
      <c r="H2563">
        <v>4.8518999999999997</v>
      </c>
      <c r="I2563">
        <v>225800</v>
      </c>
      <c r="J2563">
        <v>0.12452642415182869</v>
      </c>
    </row>
    <row r="2564" spans="1:10" x14ac:dyDescent="0.25">
      <c r="A2564">
        <v>-117.07</v>
      </c>
      <c r="B2564">
        <v>32.630000000000003</v>
      </c>
      <c r="C2564">
        <v>40</v>
      </c>
      <c r="D2564">
        <v>1706</v>
      </c>
      <c r="E2564">
        <v>322</v>
      </c>
      <c r="F2564">
        <v>796</v>
      </c>
      <c r="G2564">
        <v>303</v>
      </c>
      <c r="H2564">
        <v>3.5583</v>
      </c>
      <c r="I2564">
        <v>154900</v>
      </c>
      <c r="J2564">
        <v>0.12461457757167893</v>
      </c>
    </row>
    <row r="2565" spans="1:10" x14ac:dyDescent="0.25">
      <c r="A2565">
        <v>-117.37</v>
      </c>
      <c r="B2565">
        <v>33.97</v>
      </c>
      <c r="C2565">
        <v>34</v>
      </c>
      <c r="D2565">
        <v>3676</v>
      </c>
      <c r="E2565">
        <v>697</v>
      </c>
      <c r="F2565">
        <v>2653</v>
      </c>
      <c r="G2565">
        <v>682</v>
      </c>
      <c r="H2565">
        <v>2.5804</v>
      </c>
      <c r="I2565">
        <v>92400</v>
      </c>
      <c r="J2565">
        <v>0.124618773435061</v>
      </c>
    </row>
    <row r="2566" spans="1:10" x14ac:dyDescent="0.25">
      <c r="A2566">
        <v>-122.55</v>
      </c>
      <c r="B2566">
        <v>38.01</v>
      </c>
      <c r="C2566">
        <v>27</v>
      </c>
      <c r="D2566">
        <v>3966</v>
      </c>
      <c r="E2566">
        <v>577</v>
      </c>
      <c r="F2566">
        <v>1657</v>
      </c>
      <c r="G2566">
        <v>611</v>
      </c>
      <c r="H2566">
        <v>6.3314000000000004</v>
      </c>
      <c r="I2566">
        <v>342200</v>
      </c>
      <c r="J2566">
        <v>0.12462271257717739</v>
      </c>
    </row>
    <row r="2567" spans="1:10" x14ac:dyDescent="0.25">
      <c r="A2567">
        <v>-117.03</v>
      </c>
      <c r="B2567">
        <v>32.6</v>
      </c>
      <c r="C2567">
        <v>26</v>
      </c>
      <c r="D2567">
        <v>1335</v>
      </c>
      <c r="E2567">
        <v>224</v>
      </c>
      <c r="F2567">
        <v>742</v>
      </c>
      <c r="G2567">
        <v>215</v>
      </c>
      <c r="H2567">
        <v>5.1520000000000001</v>
      </c>
      <c r="I2567">
        <v>143400</v>
      </c>
      <c r="J2567">
        <v>0.12470045372215011</v>
      </c>
    </row>
    <row r="2568" spans="1:10" x14ac:dyDescent="0.25">
      <c r="A2568">
        <v>-116.88</v>
      </c>
      <c r="B2568">
        <v>34.08</v>
      </c>
      <c r="C2568">
        <v>52</v>
      </c>
      <c r="D2568">
        <v>3419</v>
      </c>
      <c r="E2568">
        <v>777</v>
      </c>
      <c r="F2568">
        <v>710</v>
      </c>
      <c r="G2568">
        <v>265</v>
      </c>
      <c r="H2568">
        <v>3.9028</v>
      </c>
      <c r="I2568">
        <v>128600</v>
      </c>
      <c r="J2568">
        <v>0.1247534122756826</v>
      </c>
    </row>
    <row r="2569" spans="1:10" x14ac:dyDescent="0.25">
      <c r="A2569">
        <v>-118.31</v>
      </c>
      <c r="B2569">
        <v>33.89</v>
      </c>
      <c r="C2569">
        <v>35</v>
      </c>
      <c r="D2569">
        <v>2144</v>
      </c>
      <c r="E2569">
        <v>423</v>
      </c>
      <c r="F2569">
        <v>1192</v>
      </c>
      <c r="G2569">
        <v>417</v>
      </c>
      <c r="H2569">
        <v>4.1458000000000004</v>
      </c>
      <c r="I2569">
        <v>231500</v>
      </c>
      <c r="J2569">
        <v>0.12487695672288535</v>
      </c>
    </row>
    <row r="2570" spans="1:10" x14ac:dyDescent="0.25">
      <c r="A2570">
        <v>-122.48</v>
      </c>
      <c r="B2570">
        <v>37.729999999999997</v>
      </c>
      <c r="C2570">
        <v>52</v>
      </c>
      <c r="D2570">
        <v>1597</v>
      </c>
      <c r="E2570">
        <v>240</v>
      </c>
      <c r="F2570">
        <v>566</v>
      </c>
      <c r="G2570">
        <v>231</v>
      </c>
      <c r="H2570">
        <v>5.1680999999999999</v>
      </c>
      <c r="I2570">
        <v>500001</v>
      </c>
      <c r="J2570">
        <v>0.12499529095645634</v>
      </c>
    </row>
    <row r="2571" spans="1:10" x14ac:dyDescent="0.25">
      <c r="A2571">
        <v>-122.19</v>
      </c>
      <c r="B2571">
        <v>37.479999999999997</v>
      </c>
      <c r="C2571">
        <v>35</v>
      </c>
      <c r="D2571">
        <v>7067</v>
      </c>
      <c r="E2571">
        <v>1646</v>
      </c>
      <c r="F2571">
        <v>5380</v>
      </c>
      <c r="G2571">
        <v>1597</v>
      </c>
      <c r="H2571">
        <v>4.1776</v>
      </c>
      <c r="I2571">
        <v>265300</v>
      </c>
      <c r="J2571">
        <v>0.12500222658421756</v>
      </c>
    </row>
    <row r="2572" spans="1:10" x14ac:dyDescent="0.25">
      <c r="A2572">
        <v>-117.96</v>
      </c>
      <c r="B2572">
        <v>33.75</v>
      </c>
      <c r="C2572">
        <v>25</v>
      </c>
      <c r="D2572">
        <v>1323</v>
      </c>
      <c r="E2572">
        <v>208</v>
      </c>
      <c r="F2572">
        <v>852</v>
      </c>
      <c r="G2572">
        <v>229</v>
      </c>
      <c r="H2572">
        <v>4.6166999999999998</v>
      </c>
      <c r="I2572">
        <v>237300</v>
      </c>
      <c r="J2572">
        <v>0.12502488442063076</v>
      </c>
    </row>
    <row r="2573" spans="1:10" x14ac:dyDescent="0.25">
      <c r="A2573">
        <v>-117.4</v>
      </c>
      <c r="B2573">
        <v>34.11</v>
      </c>
      <c r="C2573">
        <v>14</v>
      </c>
      <c r="D2573">
        <v>1933</v>
      </c>
      <c r="E2573">
        <v>347</v>
      </c>
      <c r="F2573">
        <v>1443</v>
      </c>
      <c r="G2573">
        <v>376</v>
      </c>
      <c r="H2573">
        <v>4.2121000000000004</v>
      </c>
      <c r="I2573">
        <v>128100</v>
      </c>
      <c r="J2573">
        <v>0.12503253148896287</v>
      </c>
    </row>
    <row r="2574" spans="1:10" x14ac:dyDescent="0.25">
      <c r="A2574">
        <v>-117.88</v>
      </c>
      <c r="B2574">
        <v>33.729999999999997</v>
      </c>
      <c r="C2574">
        <v>33</v>
      </c>
      <c r="D2574">
        <v>2291</v>
      </c>
      <c r="E2574">
        <v>594</v>
      </c>
      <c r="F2574">
        <v>3232</v>
      </c>
      <c r="G2574">
        <v>589</v>
      </c>
      <c r="H2574">
        <v>3.2037</v>
      </c>
      <c r="I2574">
        <v>163500</v>
      </c>
      <c r="J2574">
        <v>0.12515907869270826</v>
      </c>
    </row>
    <row r="2575" spans="1:10" x14ac:dyDescent="0.25">
      <c r="A2575">
        <v>-120.89</v>
      </c>
      <c r="B2575">
        <v>37.479999999999997</v>
      </c>
      <c r="C2575">
        <v>27</v>
      </c>
      <c r="D2575">
        <v>1118</v>
      </c>
      <c r="E2575">
        <v>195</v>
      </c>
      <c r="F2575">
        <v>647</v>
      </c>
      <c r="G2575">
        <v>209</v>
      </c>
      <c r="H2575">
        <v>2.9135</v>
      </c>
      <c r="I2575">
        <v>159400</v>
      </c>
      <c r="J2575">
        <v>0.12516958551985868</v>
      </c>
    </row>
    <row r="2576" spans="1:10" x14ac:dyDescent="0.25">
      <c r="A2576">
        <v>-121.82</v>
      </c>
      <c r="B2576">
        <v>38.01</v>
      </c>
      <c r="C2576">
        <v>25</v>
      </c>
      <c r="D2576">
        <v>3018</v>
      </c>
      <c r="E2576">
        <v>606</v>
      </c>
      <c r="F2576">
        <v>1614</v>
      </c>
      <c r="G2576">
        <v>568</v>
      </c>
      <c r="H2576">
        <v>3.4722</v>
      </c>
      <c r="I2576">
        <v>127000</v>
      </c>
      <c r="J2576">
        <v>0.12524086550690694</v>
      </c>
    </row>
    <row r="2577" spans="1:10" x14ac:dyDescent="0.25">
      <c r="A2577">
        <v>-122.72</v>
      </c>
      <c r="B2577">
        <v>38.47</v>
      </c>
      <c r="C2577">
        <v>29</v>
      </c>
      <c r="D2577">
        <v>1706</v>
      </c>
      <c r="E2577">
        <v>415</v>
      </c>
      <c r="F2577">
        <v>990</v>
      </c>
      <c r="G2577">
        <v>394</v>
      </c>
      <c r="H2577">
        <v>1.9932000000000001</v>
      </c>
      <c r="I2577">
        <v>164800</v>
      </c>
      <c r="J2577">
        <v>0.12525380701222133</v>
      </c>
    </row>
    <row r="2578" spans="1:10" x14ac:dyDescent="0.25">
      <c r="A2578">
        <v>-118.05</v>
      </c>
      <c r="B2578">
        <v>33.9</v>
      </c>
      <c r="C2578">
        <v>36</v>
      </c>
      <c r="D2578">
        <v>1047</v>
      </c>
      <c r="E2578">
        <v>227</v>
      </c>
      <c r="F2578">
        <v>975</v>
      </c>
      <c r="G2578">
        <v>239</v>
      </c>
      <c r="H2578">
        <v>3.1897000000000002</v>
      </c>
      <c r="I2578">
        <v>155000</v>
      </c>
      <c r="J2578">
        <v>0.12526871814832508</v>
      </c>
    </row>
    <row r="2579" spans="1:10" x14ac:dyDescent="0.25">
      <c r="A2579">
        <v>-117.43</v>
      </c>
      <c r="B2579">
        <v>34.1</v>
      </c>
      <c r="C2579">
        <v>43</v>
      </c>
      <c r="D2579">
        <v>1898</v>
      </c>
      <c r="E2579">
        <v>418</v>
      </c>
      <c r="F2579">
        <v>971</v>
      </c>
      <c r="G2579">
        <v>366</v>
      </c>
      <c r="H2579">
        <v>2.4735</v>
      </c>
      <c r="I2579">
        <v>89900</v>
      </c>
      <c r="J2579">
        <v>0.1253638498540155</v>
      </c>
    </row>
    <row r="2580" spans="1:10" x14ac:dyDescent="0.25">
      <c r="A2580">
        <v>-118.4</v>
      </c>
      <c r="B2580">
        <v>34.15</v>
      </c>
      <c r="C2580">
        <v>31</v>
      </c>
      <c r="D2580">
        <v>3881</v>
      </c>
      <c r="E2580">
        <v>909</v>
      </c>
      <c r="F2580">
        <v>1535</v>
      </c>
      <c r="G2580">
        <v>846</v>
      </c>
      <c r="H2580">
        <v>3.0398000000000001</v>
      </c>
      <c r="I2580">
        <v>369100</v>
      </c>
      <c r="J2580">
        <v>0.1254032712357378</v>
      </c>
    </row>
    <row r="2581" spans="1:10" x14ac:dyDescent="0.25">
      <c r="A2581">
        <v>-117.67</v>
      </c>
      <c r="B2581">
        <v>33.630000000000003</v>
      </c>
      <c r="C2581">
        <v>9</v>
      </c>
      <c r="D2581">
        <v>5774</v>
      </c>
      <c r="E2581">
        <v>1320</v>
      </c>
      <c r="F2581">
        <v>3086</v>
      </c>
      <c r="G2581">
        <v>1265</v>
      </c>
      <c r="H2581">
        <v>4.4062999999999999</v>
      </c>
      <c r="I2581">
        <v>202200</v>
      </c>
      <c r="J2581">
        <v>0.12542914745890943</v>
      </c>
    </row>
    <row r="2582" spans="1:10" x14ac:dyDescent="0.25">
      <c r="A2582">
        <v>-122.28</v>
      </c>
      <c r="B2582">
        <v>37.54</v>
      </c>
      <c r="C2582">
        <v>37</v>
      </c>
      <c r="D2582">
        <v>991</v>
      </c>
      <c r="E2582">
        <v>180</v>
      </c>
      <c r="F2582">
        <v>463</v>
      </c>
      <c r="G2582">
        <v>177</v>
      </c>
      <c r="H2582">
        <v>5.1700999999999997</v>
      </c>
      <c r="I2582">
        <v>294200</v>
      </c>
      <c r="J2582">
        <v>0.12545753349824063</v>
      </c>
    </row>
    <row r="2583" spans="1:10" x14ac:dyDescent="0.25">
      <c r="A2583">
        <v>-120.96</v>
      </c>
      <c r="B2583">
        <v>37.659999999999997</v>
      </c>
      <c r="C2583">
        <v>16</v>
      </c>
      <c r="D2583">
        <v>4961</v>
      </c>
      <c r="E2583">
        <v>902</v>
      </c>
      <c r="F2583">
        <v>2654</v>
      </c>
      <c r="G2583">
        <v>804</v>
      </c>
      <c r="H2583">
        <v>4.2823000000000002</v>
      </c>
      <c r="I2583">
        <v>138300</v>
      </c>
      <c r="J2583">
        <v>0.12569826440049614</v>
      </c>
    </row>
    <row r="2584" spans="1:10" x14ac:dyDescent="0.25">
      <c r="A2584">
        <v>-122.43</v>
      </c>
      <c r="B2584">
        <v>37.75</v>
      </c>
      <c r="C2584">
        <v>52</v>
      </c>
      <c r="D2584">
        <v>2459</v>
      </c>
      <c r="E2584">
        <v>507</v>
      </c>
      <c r="F2584">
        <v>1012</v>
      </c>
      <c r="G2584">
        <v>475</v>
      </c>
      <c r="H2584">
        <v>4.0568</v>
      </c>
      <c r="I2584">
        <v>387900</v>
      </c>
      <c r="J2584">
        <v>0.12589625026224172</v>
      </c>
    </row>
    <row r="2585" spans="1:10" x14ac:dyDescent="0.25">
      <c r="A2585">
        <v>-121.99</v>
      </c>
      <c r="B2585">
        <v>36.96</v>
      </c>
      <c r="C2585">
        <v>42</v>
      </c>
      <c r="D2585">
        <v>1275</v>
      </c>
      <c r="E2585">
        <v>272</v>
      </c>
      <c r="F2585">
        <v>451</v>
      </c>
      <c r="G2585">
        <v>200</v>
      </c>
      <c r="H2585">
        <v>4.7321</v>
      </c>
      <c r="I2585">
        <v>422400</v>
      </c>
      <c r="J2585">
        <v>0.12590682356666916</v>
      </c>
    </row>
    <row r="2586" spans="1:10" x14ac:dyDescent="0.25">
      <c r="A2586">
        <v>-120.39</v>
      </c>
      <c r="B2586">
        <v>34.520000000000003</v>
      </c>
      <c r="C2586">
        <v>40</v>
      </c>
      <c r="D2586">
        <v>2162</v>
      </c>
      <c r="E2586">
        <v>395</v>
      </c>
      <c r="F2586">
        <v>1010</v>
      </c>
      <c r="G2586">
        <v>332</v>
      </c>
      <c r="H2586">
        <v>2.5667</v>
      </c>
      <c r="I2586">
        <v>239300</v>
      </c>
      <c r="J2586">
        <v>0.12603222336488196</v>
      </c>
    </row>
    <row r="2587" spans="1:10" x14ac:dyDescent="0.25">
      <c r="A2587">
        <v>-116.89</v>
      </c>
      <c r="B2587">
        <v>33.86</v>
      </c>
      <c r="C2587">
        <v>2</v>
      </c>
      <c r="D2587">
        <v>6900</v>
      </c>
      <c r="E2587">
        <v>1238</v>
      </c>
      <c r="F2587">
        <v>1950</v>
      </c>
      <c r="G2587">
        <v>980</v>
      </c>
      <c r="H2587">
        <v>3.0417000000000001</v>
      </c>
      <c r="I2587">
        <v>146300</v>
      </c>
      <c r="J2587">
        <v>0.12606683103956895</v>
      </c>
    </row>
    <row r="2588" spans="1:10" x14ac:dyDescent="0.25">
      <c r="A2588">
        <v>-118.03</v>
      </c>
      <c r="B2588">
        <v>33.9</v>
      </c>
      <c r="C2588">
        <v>36</v>
      </c>
      <c r="D2588">
        <v>1143</v>
      </c>
      <c r="E2588">
        <v>193</v>
      </c>
      <c r="F2588">
        <v>826</v>
      </c>
      <c r="G2588">
        <v>188</v>
      </c>
      <c r="H2588">
        <v>5.3183999999999996</v>
      </c>
      <c r="I2588">
        <v>171100</v>
      </c>
      <c r="J2588">
        <v>0.12609895443844255</v>
      </c>
    </row>
    <row r="2589" spans="1:10" x14ac:dyDescent="0.25">
      <c r="A2589">
        <v>-121.02</v>
      </c>
      <c r="B2589">
        <v>39.25</v>
      </c>
      <c r="C2589">
        <v>52</v>
      </c>
      <c r="D2589">
        <v>1549</v>
      </c>
      <c r="E2589">
        <v>275</v>
      </c>
      <c r="F2589">
        <v>604</v>
      </c>
      <c r="G2589">
        <v>249</v>
      </c>
      <c r="H2589">
        <v>2.2277999999999998</v>
      </c>
      <c r="I2589">
        <v>155400</v>
      </c>
      <c r="J2589">
        <v>0.12615568665612431</v>
      </c>
    </row>
    <row r="2590" spans="1:10" x14ac:dyDescent="0.25">
      <c r="A2590">
        <v>-117.13</v>
      </c>
      <c r="B2590">
        <v>34.24</v>
      </c>
      <c r="C2590">
        <v>17</v>
      </c>
      <c r="D2590">
        <v>2828</v>
      </c>
      <c r="E2590">
        <v>506</v>
      </c>
      <c r="F2590">
        <v>673</v>
      </c>
      <c r="G2590">
        <v>274</v>
      </c>
      <c r="H2590">
        <v>5.2563000000000004</v>
      </c>
      <c r="I2590">
        <v>144100</v>
      </c>
      <c r="J2590">
        <v>0.12631229227787011</v>
      </c>
    </row>
    <row r="2591" spans="1:10" x14ac:dyDescent="0.25">
      <c r="A2591">
        <v>-121.31</v>
      </c>
      <c r="B2591">
        <v>38.65</v>
      </c>
      <c r="C2591">
        <v>21</v>
      </c>
      <c r="D2591">
        <v>2759</v>
      </c>
      <c r="E2591">
        <v>409</v>
      </c>
      <c r="F2591">
        <v>1053</v>
      </c>
      <c r="G2591">
        <v>374</v>
      </c>
      <c r="H2591">
        <v>5.5</v>
      </c>
      <c r="I2591">
        <v>165700</v>
      </c>
      <c r="J2591">
        <v>0.12633482843155919</v>
      </c>
    </row>
    <row r="2592" spans="1:10" x14ac:dyDescent="0.25">
      <c r="A2592">
        <v>-122.46</v>
      </c>
      <c r="B2592">
        <v>37.76</v>
      </c>
      <c r="C2592">
        <v>52</v>
      </c>
      <c r="D2592">
        <v>2236</v>
      </c>
      <c r="E2592">
        <v>545</v>
      </c>
      <c r="F2592">
        <v>1186</v>
      </c>
      <c r="G2592">
        <v>532</v>
      </c>
      <c r="H2592">
        <v>3.4531000000000001</v>
      </c>
      <c r="I2592">
        <v>414300</v>
      </c>
      <c r="J2592">
        <v>0.12636235545846941</v>
      </c>
    </row>
    <row r="2593" spans="1:10" x14ac:dyDescent="0.25">
      <c r="A2593">
        <v>-119.66</v>
      </c>
      <c r="B2593">
        <v>36.299999999999997</v>
      </c>
      <c r="C2593">
        <v>18</v>
      </c>
      <c r="D2593">
        <v>1147</v>
      </c>
      <c r="E2593">
        <v>202</v>
      </c>
      <c r="F2593">
        <v>717</v>
      </c>
      <c r="G2593">
        <v>212</v>
      </c>
      <c r="H2593">
        <v>3.3681000000000001</v>
      </c>
      <c r="I2593">
        <v>70500</v>
      </c>
      <c r="J2593">
        <v>0.12637241923996112</v>
      </c>
    </row>
    <row r="2594" spans="1:10" x14ac:dyDescent="0.25">
      <c r="A2594">
        <v>-118.35</v>
      </c>
      <c r="B2594">
        <v>33.94</v>
      </c>
      <c r="C2594">
        <v>35</v>
      </c>
      <c r="D2594">
        <v>1451</v>
      </c>
      <c r="E2594">
        <v>435</v>
      </c>
      <c r="F2594">
        <v>1888</v>
      </c>
      <c r="G2594">
        <v>420</v>
      </c>
      <c r="H2594">
        <v>2.8462000000000001</v>
      </c>
      <c r="I2594">
        <v>149100</v>
      </c>
      <c r="J2594">
        <v>0.1264243543950716</v>
      </c>
    </row>
    <row r="2595" spans="1:10" x14ac:dyDescent="0.25">
      <c r="A2595">
        <v>-117.28</v>
      </c>
      <c r="B2595">
        <v>34.51</v>
      </c>
      <c r="C2595">
        <v>10</v>
      </c>
      <c r="D2595">
        <v>4676</v>
      </c>
      <c r="E2595">
        <v>884</v>
      </c>
      <c r="F2595">
        <v>2845</v>
      </c>
      <c r="G2595">
        <v>812</v>
      </c>
      <c r="H2595">
        <v>3.0181</v>
      </c>
      <c r="I2595">
        <v>100400</v>
      </c>
      <c r="J2595">
        <v>0.12643613554597077</v>
      </c>
    </row>
    <row r="2596" spans="1:10" x14ac:dyDescent="0.25">
      <c r="A2596">
        <v>-118.25</v>
      </c>
      <c r="B2596">
        <v>34.020000000000003</v>
      </c>
      <c r="C2596">
        <v>32</v>
      </c>
      <c r="D2596">
        <v>1375</v>
      </c>
      <c r="E2596">
        <v>448</v>
      </c>
      <c r="F2596">
        <v>1698</v>
      </c>
      <c r="G2596">
        <v>432</v>
      </c>
      <c r="H2596">
        <v>1.6302000000000001</v>
      </c>
      <c r="I2596">
        <v>130700</v>
      </c>
      <c r="J2596">
        <v>0.12650106630639091</v>
      </c>
    </row>
    <row r="2597" spans="1:10" x14ac:dyDescent="0.25">
      <c r="A2597">
        <v>-121.26</v>
      </c>
      <c r="B2597">
        <v>38.130000000000003</v>
      </c>
      <c r="C2597">
        <v>25</v>
      </c>
      <c r="D2597">
        <v>2549</v>
      </c>
      <c r="E2597">
        <v>675</v>
      </c>
      <c r="F2597">
        <v>2053</v>
      </c>
      <c r="G2597">
        <v>648</v>
      </c>
      <c r="H2597">
        <v>2.0874999999999999</v>
      </c>
      <c r="I2597">
        <v>83100</v>
      </c>
      <c r="J2597">
        <v>0.12650926179769872</v>
      </c>
    </row>
    <row r="2598" spans="1:10" x14ac:dyDescent="0.25">
      <c r="A2598">
        <v>-124.16</v>
      </c>
      <c r="B2598">
        <v>40.78</v>
      </c>
      <c r="C2598">
        <v>43</v>
      </c>
      <c r="D2598">
        <v>2241</v>
      </c>
      <c r="E2598">
        <v>446</v>
      </c>
      <c r="F2598">
        <v>932</v>
      </c>
      <c r="G2598">
        <v>395</v>
      </c>
      <c r="H2598">
        <v>2.9037999999999999</v>
      </c>
      <c r="I2598">
        <v>82000</v>
      </c>
      <c r="J2598">
        <v>0.12652568567452149</v>
      </c>
    </row>
    <row r="2599" spans="1:10" x14ac:dyDescent="0.25">
      <c r="A2599">
        <v>-121.5</v>
      </c>
      <c r="B2599">
        <v>38.619999999999997</v>
      </c>
      <c r="C2599">
        <v>8</v>
      </c>
      <c r="D2599">
        <v>16679</v>
      </c>
      <c r="E2599">
        <v>3457</v>
      </c>
      <c r="F2599">
        <v>7919</v>
      </c>
      <c r="G2599">
        <v>3329</v>
      </c>
      <c r="H2599">
        <v>3.7187999999999999</v>
      </c>
      <c r="I2599">
        <v>134500</v>
      </c>
      <c r="J2599">
        <v>0.12657452774198708</v>
      </c>
    </row>
    <row r="2600" spans="1:10" x14ac:dyDescent="0.25">
      <c r="A2600">
        <v>-116.96</v>
      </c>
      <c r="B2600">
        <v>32.79</v>
      </c>
      <c r="C2600">
        <v>19</v>
      </c>
      <c r="D2600">
        <v>3008</v>
      </c>
      <c r="E2600">
        <v>693</v>
      </c>
      <c r="F2600">
        <v>2341</v>
      </c>
      <c r="G2600">
        <v>689</v>
      </c>
      <c r="H2600">
        <v>2.6086999999999998</v>
      </c>
      <c r="I2600">
        <v>123800</v>
      </c>
      <c r="J2600">
        <v>0.12658926135326165</v>
      </c>
    </row>
    <row r="2601" spans="1:10" x14ac:dyDescent="0.25">
      <c r="A2601">
        <v>-121.87</v>
      </c>
      <c r="B2601">
        <v>37.32</v>
      </c>
      <c r="C2601">
        <v>36</v>
      </c>
      <c r="D2601">
        <v>1471</v>
      </c>
      <c r="E2601">
        <v>360</v>
      </c>
      <c r="F2601">
        <v>1182</v>
      </c>
      <c r="G2601">
        <v>326</v>
      </c>
      <c r="H2601">
        <v>2.7031000000000001</v>
      </c>
      <c r="I2601">
        <v>175800</v>
      </c>
      <c r="J2601">
        <v>0.12677382569444884</v>
      </c>
    </row>
    <row r="2602" spans="1:10" x14ac:dyDescent="0.25">
      <c r="A2602">
        <v>-117.21</v>
      </c>
      <c r="B2602">
        <v>32.86</v>
      </c>
      <c r="C2602">
        <v>16</v>
      </c>
      <c r="D2602">
        <v>2800</v>
      </c>
      <c r="E2602">
        <v>566</v>
      </c>
      <c r="F2602">
        <v>1267</v>
      </c>
      <c r="G2602">
        <v>518</v>
      </c>
      <c r="H2602">
        <v>3.2793999999999999</v>
      </c>
      <c r="I2602">
        <v>148600</v>
      </c>
      <c r="J2602">
        <v>0.12677424704855056</v>
      </c>
    </row>
    <row r="2603" spans="1:10" x14ac:dyDescent="0.25">
      <c r="A2603">
        <v>-118.21</v>
      </c>
      <c r="B2603">
        <v>34.14</v>
      </c>
      <c r="C2603">
        <v>44</v>
      </c>
      <c r="D2603">
        <v>1681</v>
      </c>
      <c r="E2603">
        <v>407</v>
      </c>
      <c r="F2603">
        <v>1105</v>
      </c>
      <c r="G2603">
        <v>387</v>
      </c>
      <c r="H2603">
        <v>3.2222</v>
      </c>
      <c r="I2603">
        <v>186500</v>
      </c>
      <c r="J2603">
        <v>0.12680054896214654</v>
      </c>
    </row>
    <row r="2604" spans="1:10" x14ac:dyDescent="0.25">
      <c r="A2604">
        <v>-122.17</v>
      </c>
      <c r="B2604">
        <v>37.74</v>
      </c>
      <c r="C2604">
        <v>34</v>
      </c>
      <c r="D2604">
        <v>1223</v>
      </c>
      <c r="E2604">
        <v>281</v>
      </c>
      <c r="F2604">
        <v>824</v>
      </c>
      <c r="G2604">
        <v>280</v>
      </c>
      <c r="H2604">
        <v>2.2917000000000001</v>
      </c>
      <c r="I2604">
        <v>92500</v>
      </c>
      <c r="J2604">
        <v>0.12681730350844933</v>
      </c>
    </row>
    <row r="2605" spans="1:10" x14ac:dyDescent="0.25">
      <c r="A2605">
        <v>-117.86</v>
      </c>
      <c r="B2605">
        <v>33.9</v>
      </c>
      <c r="C2605">
        <v>17</v>
      </c>
      <c r="D2605">
        <v>1452</v>
      </c>
      <c r="E2605">
        <v>188</v>
      </c>
      <c r="F2605">
        <v>630</v>
      </c>
      <c r="G2605">
        <v>194</v>
      </c>
      <c r="H2605">
        <v>6.9112999999999998</v>
      </c>
      <c r="I2605">
        <v>285200</v>
      </c>
      <c r="J2605">
        <v>0.1268221545154623</v>
      </c>
    </row>
    <row r="2606" spans="1:10" x14ac:dyDescent="0.25">
      <c r="A2606">
        <v>-117.26</v>
      </c>
      <c r="B2606">
        <v>33.18</v>
      </c>
      <c r="C2606">
        <v>9</v>
      </c>
      <c r="D2606">
        <v>4540</v>
      </c>
      <c r="E2606">
        <v>793</v>
      </c>
      <c r="F2606">
        <v>2235</v>
      </c>
      <c r="G2606">
        <v>746</v>
      </c>
      <c r="H2606">
        <v>4.5781000000000001</v>
      </c>
      <c r="I2606">
        <v>225600</v>
      </c>
      <c r="J2606">
        <v>0.12683283005799417</v>
      </c>
    </row>
    <row r="2607" spans="1:10" x14ac:dyDescent="0.25">
      <c r="A2607">
        <v>-121.3</v>
      </c>
      <c r="B2607">
        <v>38.130000000000003</v>
      </c>
      <c r="C2607">
        <v>23</v>
      </c>
      <c r="D2607">
        <v>2864</v>
      </c>
      <c r="E2607">
        <v>504</v>
      </c>
      <c r="F2607">
        <v>1298</v>
      </c>
      <c r="G2607">
        <v>499</v>
      </c>
      <c r="H2607">
        <v>3.2303000000000002</v>
      </c>
      <c r="I2607">
        <v>131800</v>
      </c>
      <c r="J2607">
        <v>0.12707788713513435</v>
      </c>
    </row>
    <row r="2608" spans="1:10" x14ac:dyDescent="0.25">
      <c r="A2608">
        <v>-122.08</v>
      </c>
      <c r="B2608">
        <v>37.68</v>
      </c>
      <c r="C2608">
        <v>26</v>
      </c>
      <c r="D2608">
        <v>2607</v>
      </c>
      <c r="E2608">
        <v>682</v>
      </c>
      <c r="F2608">
        <v>1401</v>
      </c>
      <c r="G2608">
        <v>607</v>
      </c>
      <c r="H2608">
        <v>2.6562999999999999</v>
      </c>
      <c r="I2608">
        <v>184100</v>
      </c>
      <c r="J2608">
        <v>0.12709738693767869</v>
      </c>
    </row>
    <row r="2609" spans="1:10" x14ac:dyDescent="0.25">
      <c r="A2609">
        <v>-117.93</v>
      </c>
      <c r="B2609">
        <v>33.75</v>
      </c>
      <c r="C2609">
        <v>15</v>
      </c>
      <c r="D2609">
        <v>2448</v>
      </c>
      <c r="E2609">
        <v>602</v>
      </c>
      <c r="F2609">
        <v>1666</v>
      </c>
      <c r="G2609">
        <v>575</v>
      </c>
      <c r="H2609">
        <v>3.5966999999999998</v>
      </c>
      <c r="I2609">
        <v>141600</v>
      </c>
      <c r="J2609">
        <v>0.1271883170839907</v>
      </c>
    </row>
    <row r="2610" spans="1:10" x14ac:dyDescent="0.25">
      <c r="A2610">
        <v>-122.2</v>
      </c>
      <c r="B2610">
        <v>37.799999999999997</v>
      </c>
      <c r="C2610">
        <v>52</v>
      </c>
      <c r="D2610">
        <v>1547</v>
      </c>
      <c r="E2610">
        <v>293</v>
      </c>
      <c r="F2610">
        <v>706</v>
      </c>
      <c r="G2610">
        <v>268</v>
      </c>
      <c r="H2610">
        <v>4.7721</v>
      </c>
      <c r="I2610">
        <v>217100</v>
      </c>
      <c r="J2610">
        <v>0.12722363539044235</v>
      </c>
    </row>
    <row r="2611" spans="1:10" x14ac:dyDescent="0.25">
      <c r="A2611">
        <v>-122.11</v>
      </c>
      <c r="B2611">
        <v>37.99</v>
      </c>
      <c r="C2611">
        <v>10</v>
      </c>
      <c r="D2611">
        <v>2864</v>
      </c>
      <c r="E2611">
        <v>514</v>
      </c>
      <c r="F2611">
        <v>1300</v>
      </c>
      <c r="G2611">
        <v>507</v>
      </c>
      <c r="H2611">
        <v>4.3875000000000002</v>
      </c>
      <c r="I2611">
        <v>287700</v>
      </c>
      <c r="J2611">
        <v>0.12724733080336015</v>
      </c>
    </row>
    <row r="2612" spans="1:10" x14ac:dyDescent="0.25">
      <c r="A2612">
        <v>-121.84</v>
      </c>
      <c r="B2612">
        <v>37.380000000000003</v>
      </c>
      <c r="C2612">
        <v>34</v>
      </c>
      <c r="D2612">
        <v>762</v>
      </c>
      <c r="E2612">
        <v>182</v>
      </c>
      <c r="F2612">
        <v>611</v>
      </c>
      <c r="G2612">
        <v>193</v>
      </c>
      <c r="H2612">
        <v>3.5625</v>
      </c>
      <c r="I2612">
        <v>201800</v>
      </c>
      <c r="J2612">
        <v>0.12725389688405042</v>
      </c>
    </row>
    <row r="2613" spans="1:10" x14ac:dyDescent="0.25">
      <c r="A2613">
        <v>-119.71</v>
      </c>
      <c r="B2613">
        <v>36.74</v>
      </c>
      <c r="C2613">
        <v>18</v>
      </c>
      <c r="D2613">
        <v>8099</v>
      </c>
      <c r="E2613">
        <v>1670</v>
      </c>
      <c r="F2613">
        <v>4476</v>
      </c>
      <c r="G2613">
        <v>1514</v>
      </c>
      <c r="H2613">
        <v>2.4727999999999999</v>
      </c>
      <c r="I2613">
        <v>88300</v>
      </c>
      <c r="J2613">
        <v>0.12728884133117646</v>
      </c>
    </row>
    <row r="2614" spans="1:10" x14ac:dyDescent="0.25">
      <c r="A2614">
        <v>-121.51</v>
      </c>
      <c r="B2614">
        <v>38.26</v>
      </c>
      <c r="C2614">
        <v>52</v>
      </c>
      <c r="D2614">
        <v>910</v>
      </c>
      <c r="E2614">
        <v>212</v>
      </c>
      <c r="F2614">
        <v>429</v>
      </c>
      <c r="G2614">
        <v>212</v>
      </c>
      <c r="H2614">
        <v>1.6457999999999999</v>
      </c>
      <c r="I2614">
        <v>52800</v>
      </c>
      <c r="J2614">
        <v>0.1273973784873329</v>
      </c>
    </row>
    <row r="2615" spans="1:10" x14ac:dyDescent="0.25">
      <c r="A2615">
        <v>-117.93</v>
      </c>
      <c r="B2615">
        <v>33.72</v>
      </c>
      <c r="C2615">
        <v>17</v>
      </c>
      <c r="D2615">
        <v>4461</v>
      </c>
      <c r="E2615">
        <v>585</v>
      </c>
      <c r="F2615">
        <v>2095</v>
      </c>
      <c r="G2615">
        <v>580</v>
      </c>
      <c r="H2615">
        <v>7.6708999999999996</v>
      </c>
      <c r="I2615">
        <v>319500</v>
      </c>
      <c r="J2615">
        <v>0.12746705292971272</v>
      </c>
    </row>
    <row r="2616" spans="1:10" x14ac:dyDescent="0.25">
      <c r="A2616">
        <v>-117.68</v>
      </c>
      <c r="B2616">
        <v>35.6</v>
      </c>
      <c r="C2616">
        <v>12</v>
      </c>
      <c r="D2616">
        <v>1678</v>
      </c>
      <c r="E2616">
        <v>241</v>
      </c>
      <c r="F2616">
        <v>765</v>
      </c>
      <c r="G2616">
        <v>281</v>
      </c>
      <c r="H2616">
        <v>6.0532000000000004</v>
      </c>
      <c r="I2616">
        <v>102800</v>
      </c>
      <c r="J2616">
        <v>0.12746899040669057</v>
      </c>
    </row>
    <row r="2617" spans="1:10" x14ac:dyDescent="0.25">
      <c r="A2617">
        <v>-120.63</v>
      </c>
      <c r="B2617">
        <v>35.590000000000003</v>
      </c>
      <c r="C2617">
        <v>9</v>
      </c>
      <c r="D2617">
        <v>5782</v>
      </c>
      <c r="E2617">
        <v>1184</v>
      </c>
      <c r="F2617">
        <v>3026</v>
      </c>
      <c r="G2617">
        <v>1130</v>
      </c>
      <c r="H2617">
        <v>2.6528</v>
      </c>
      <c r="I2617">
        <v>113500</v>
      </c>
      <c r="J2617">
        <v>0.12748367995046106</v>
      </c>
    </row>
    <row r="2618" spans="1:10" x14ac:dyDescent="0.25">
      <c r="A2618">
        <v>-118.12</v>
      </c>
      <c r="B2618">
        <v>34.15</v>
      </c>
      <c r="C2618">
        <v>22</v>
      </c>
      <c r="D2618">
        <v>1671</v>
      </c>
      <c r="E2618">
        <v>480</v>
      </c>
      <c r="F2618">
        <v>1005</v>
      </c>
      <c r="G2618">
        <v>443</v>
      </c>
      <c r="H2618">
        <v>3.0118999999999998</v>
      </c>
      <c r="I2618">
        <v>171400</v>
      </c>
      <c r="J2618">
        <v>0.12756382201555738</v>
      </c>
    </row>
    <row r="2619" spans="1:10" x14ac:dyDescent="0.25">
      <c r="A2619">
        <v>-118.27</v>
      </c>
      <c r="B2619">
        <v>34.15</v>
      </c>
      <c r="C2619">
        <v>14</v>
      </c>
      <c r="D2619">
        <v>1744</v>
      </c>
      <c r="E2619">
        <v>536</v>
      </c>
      <c r="F2619">
        <v>1494</v>
      </c>
      <c r="G2619">
        <v>531</v>
      </c>
      <c r="H2619">
        <v>3.2170999999999998</v>
      </c>
      <c r="I2619">
        <v>230800</v>
      </c>
      <c r="J2619">
        <v>0.12768485715494637</v>
      </c>
    </row>
    <row r="2620" spans="1:10" x14ac:dyDescent="0.25">
      <c r="A2620">
        <v>-121.98</v>
      </c>
      <c r="B2620">
        <v>36.979999999999997</v>
      </c>
      <c r="C2620">
        <v>29</v>
      </c>
      <c r="D2620">
        <v>2681</v>
      </c>
      <c r="E2620">
        <v>632</v>
      </c>
      <c r="F2620">
        <v>1652</v>
      </c>
      <c r="G2620">
        <v>620</v>
      </c>
      <c r="H2620">
        <v>3.0750000000000002</v>
      </c>
      <c r="I2620">
        <v>215800</v>
      </c>
      <c r="J2620">
        <v>0.12768890578613312</v>
      </c>
    </row>
    <row r="2621" spans="1:10" x14ac:dyDescent="0.25">
      <c r="A2621">
        <v>-122.42</v>
      </c>
      <c r="B2621">
        <v>37.74</v>
      </c>
      <c r="C2621">
        <v>52</v>
      </c>
      <c r="D2621">
        <v>1674</v>
      </c>
      <c r="E2621">
        <v>346</v>
      </c>
      <c r="F2621">
        <v>734</v>
      </c>
      <c r="G2621">
        <v>335</v>
      </c>
      <c r="H2621">
        <v>3.8864000000000001</v>
      </c>
      <c r="I2621">
        <v>281300</v>
      </c>
      <c r="J2621">
        <v>0.12775195723020394</v>
      </c>
    </row>
    <row r="2622" spans="1:10" x14ac:dyDescent="0.25">
      <c r="A2622">
        <v>-122.3</v>
      </c>
      <c r="B2622">
        <v>38</v>
      </c>
      <c r="C2622">
        <v>34</v>
      </c>
      <c r="D2622">
        <v>1712</v>
      </c>
      <c r="E2622">
        <v>317</v>
      </c>
      <c r="F2622">
        <v>956</v>
      </c>
      <c r="G2622">
        <v>341</v>
      </c>
      <c r="H2622">
        <v>4.4394</v>
      </c>
      <c r="I2622">
        <v>162000</v>
      </c>
      <c r="J2622">
        <v>0.1277561446472435</v>
      </c>
    </row>
    <row r="2623" spans="1:10" x14ac:dyDescent="0.25">
      <c r="A2623">
        <v>-117.23</v>
      </c>
      <c r="B2623">
        <v>33.159999999999997</v>
      </c>
      <c r="C2623">
        <v>4</v>
      </c>
      <c r="D2623">
        <v>3066</v>
      </c>
      <c r="E2623">
        <v>625</v>
      </c>
      <c r="F2623">
        <v>1164</v>
      </c>
      <c r="G2623">
        <v>582</v>
      </c>
      <c r="H2623">
        <v>4</v>
      </c>
      <c r="I2623">
        <v>228100</v>
      </c>
      <c r="J2623">
        <v>0.12782716647850978</v>
      </c>
    </row>
    <row r="2624" spans="1:10" x14ac:dyDescent="0.25">
      <c r="A2624">
        <v>-121.9</v>
      </c>
      <c r="B2624">
        <v>37.67</v>
      </c>
      <c r="C2624">
        <v>15</v>
      </c>
      <c r="D2624">
        <v>2130</v>
      </c>
      <c r="E2624">
        <v>273</v>
      </c>
      <c r="F2624">
        <v>876</v>
      </c>
      <c r="G2624">
        <v>285</v>
      </c>
      <c r="H2624">
        <v>7.2638999999999996</v>
      </c>
      <c r="I2624">
        <v>332400</v>
      </c>
      <c r="J2624">
        <v>0.12787503200496286</v>
      </c>
    </row>
    <row r="2625" spans="1:10" x14ac:dyDescent="0.25">
      <c r="A2625">
        <v>-121.62</v>
      </c>
      <c r="B2625">
        <v>39.159999999999997</v>
      </c>
      <c r="C2625">
        <v>7</v>
      </c>
      <c r="D2625">
        <v>4480</v>
      </c>
      <c r="E2625">
        <v>776</v>
      </c>
      <c r="F2625">
        <v>2271</v>
      </c>
      <c r="G2625">
        <v>767</v>
      </c>
      <c r="H2625">
        <v>3.8090000000000002</v>
      </c>
      <c r="I2625">
        <v>110700</v>
      </c>
      <c r="J2625">
        <v>0.12789920636682495</v>
      </c>
    </row>
    <row r="2626" spans="1:10" x14ac:dyDescent="0.25">
      <c r="A2626">
        <v>-117.18</v>
      </c>
      <c r="B2626">
        <v>32.76</v>
      </c>
      <c r="C2626">
        <v>8</v>
      </c>
      <c r="D2626">
        <v>3694</v>
      </c>
      <c r="E2626">
        <v>997</v>
      </c>
      <c r="F2626">
        <v>1297</v>
      </c>
      <c r="G2626">
        <v>807</v>
      </c>
      <c r="H2626">
        <v>3.6492</v>
      </c>
      <c r="I2626">
        <v>158900</v>
      </c>
      <c r="J2626">
        <v>0.12794816390512265</v>
      </c>
    </row>
    <row r="2627" spans="1:10" x14ac:dyDescent="0.25">
      <c r="A2627">
        <v>-118.27</v>
      </c>
      <c r="B2627">
        <v>34.18</v>
      </c>
      <c r="C2627">
        <v>52</v>
      </c>
      <c r="D2627">
        <v>3034</v>
      </c>
      <c r="E2627">
        <v>406</v>
      </c>
      <c r="F2627">
        <v>1158</v>
      </c>
      <c r="G2627">
        <v>399</v>
      </c>
      <c r="H2627">
        <v>6.2976000000000001</v>
      </c>
      <c r="I2627">
        <v>498400</v>
      </c>
      <c r="J2627">
        <v>0.12797682659273424</v>
      </c>
    </row>
    <row r="2628" spans="1:10" x14ac:dyDescent="0.25">
      <c r="A2628">
        <v>-121.66</v>
      </c>
      <c r="B2628">
        <v>37.93</v>
      </c>
      <c r="C2628">
        <v>19</v>
      </c>
      <c r="D2628">
        <v>2055</v>
      </c>
      <c r="E2628">
        <v>358</v>
      </c>
      <c r="F2628">
        <v>1064</v>
      </c>
      <c r="G2628">
        <v>350</v>
      </c>
      <c r="H2628">
        <v>4.7426000000000004</v>
      </c>
      <c r="I2628">
        <v>263100</v>
      </c>
      <c r="J2628">
        <v>0.12798701820916414</v>
      </c>
    </row>
    <row r="2629" spans="1:10" x14ac:dyDescent="0.25">
      <c r="A2629">
        <v>-118.46</v>
      </c>
      <c r="B2629">
        <v>34.18</v>
      </c>
      <c r="C2629">
        <v>33</v>
      </c>
      <c r="D2629">
        <v>1791</v>
      </c>
      <c r="E2629">
        <v>386</v>
      </c>
      <c r="F2629">
        <v>844</v>
      </c>
      <c r="G2629">
        <v>397</v>
      </c>
      <c r="H2629">
        <v>4.5080999999999998</v>
      </c>
      <c r="I2629">
        <v>251400</v>
      </c>
      <c r="J2629">
        <v>0.12807945537049192</v>
      </c>
    </row>
    <row r="2630" spans="1:10" x14ac:dyDescent="0.25">
      <c r="A2630">
        <v>-120.61</v>
      </c>
      <c r="B2630">
        <v>37.35</v>
      </c>
      <c r="C2630">
        <v>34</v>
      </c>
      <c r="D2630">
        <v>1900</v>
      </c>
      <c r="E2630">
        <v>401</v>
      </c>
      <c r="F2630">
        <v>1009</v>
      </c>
      <c r="G2630">
        <v>385</v>
      </c>
      <c r="H2630">
        <v>2.2222</v>
      </c>
      <c r="I2630">
        <v>75000</v>
      </c>
      <c r="J2630">
        <v>0.12816294445496423</v>
      </c>
    </row>
    <row r="2631" spans="1:10" x14ac:dyDescent="0.25">
      <c r="A2631">
        <v>-117.22</v>
      </c>
      <c r="B2631">
        <v>33.22</v>
      </c>
      <c r="C2631">
        <v>17</v>
      </c>
      <c r="D2631">
        <v>3675</v>
      </c>
      <c r="E2631">
        <v>672</v>
      </c>
      <c r="F2631">
        <v>1693</v>
      </c>
      <c r="G2631">
        <v>597</v>
      </c>
      <c r="H2631">
        <v>3.3881999999999999</v>
      </c>
      <c r="I2631">
        <v>190800</v>
      </c>
      <c r="J2631">
        <v>0.1281760402265365</v>
      </c>
    </row>
    <row r="2632" spans="1:10" x14ac:dyDescent="0.25">
      <c r="A2632">
        <v>-119.29</v>
      </c>
      <c r="B2632">
        <v>36.31</v>
      </c>
      <c r="C2632">
        <v>14</v>
      </c>
      <c r="D2632">
        <v>2382</v>
      </c>
      <c r="E2632">
        <v>377</v>
      </c>
      <c r="F2632">
        <v>1278</v>
      </c>
      <c r="G2632">
        <v>386</v>
      </c>
      <c r="H2632">
        <v>5.1896000000000004</v>
      </c>
      <c r="I2632">
        <v>101900</v>
      </c>
      <c r="J2632">
        <v>0.1282636788087701</v>
      </c>
    </row>
    <row r="2633" spans="1:10" x14ac:dyDescent="0.25">
      <c r="A2633">
        <v>-121.75</v>
      </c>
      <c r="B2633">
        <v>38.549999999999997</v>
      </c>
      <c r="C2633">
        <v>33</v>
      </c>
      <c r="D2633">
        <v>2479</v>
      </c>
      <c r="E2633">
        <v>382</v>
      </c>
      <c r="F2633">
        <v>979</v>
      </c>
      <c r="G2633">
        <v>377</v>
      </c>
      <c r="H2633">
        <v>4.7308000000000003</v>
      </c>
      <c r="I2633">
        <v>236200</v>
      </c>
      <c r="J2633">
        <v>0.12831570224818922</v>
      </c>
    </row>
    <row r="2634" spans="1:10" x14ac:dyDescent="0.25">
      <c r="A2634">
        <v>-118.35</v>
      </c>
      <c r="B2634">
        <v>34.06</v>
      </c>
      <c r="C2634">
        <v>48</v>
      </c>
      <c r="D2634">
        <v>1354</v>
      </c>
      <c r="E2634">
        <v>279</v>
      </c>
      <c r="F2634">
        <v>716</v>
      </c>
      <c r="G2634">
        <v>309</v>
      </c>
      <c r="H2634">
        <v>3.7166999999999999</v>
      </c>
      <c r="I2634">
        <v>385000</v>
      </c>
      <c r="J2634">
        <v>0.12837277428535077</v>
      </c>
    </row>
    <row r="2635" spans="1:10" x14ac:dyDescent="0.25">
      <c r="A2635">
        <v>-121.41</v>
      </c>
      <c r="B2635">
        <v>39.72</v>
      </c>
      <c r="C2635">
        <v>17</v>
      </c>
      <c r="D2635">
        <v>1583</v>
      </c>
      <c r="E2635">
        <v>331</v>
      </c>
      <c r="F2635">
        <v>730</v>
      </c>
      <c r="G2635">
        <v>306</v>
      </c>
      <c r="H2635">
        <v>2.3895</v>
      </c>
      <c r="I2635">
        <v>87500</v>
      </c>
      <c r="J2635">
        <v>0.12846012043998301</v>
      </c>
    </row>
    <row r="2636" spans="1:10" x14ac:dyDescent="0.25">
      <c r="A2636">
        <v>-121.36</v>
      </c>
      <c r="B2636">
        <v>38.549999999999997</v>
      </c>
      <c r="C2636">
        <v>33</v>
      </c>
      <c r="D2636">
        <v>1191</v>
      </c>
      <c r="E2636">
        <v>198</v>
      </c>
      <c r="F2636">
        <v>554</v>
      </c>
      <c r="G2636">
        <v>191</v>
      </c>
      <c r="H2636">
        <v>2.8020999999999998</v>
      </c>
      <c r="I2636">
        <v>118800</v>
      </c>
      <c r="J2636">
        <v>0.1285115864313684</v>
      </c>
    </row>
    <row r="2637" spans="1:10" x14ac:dyDescent="0.25">
      <c r="A2637">
        <v>-122.18</v>
      </c>
      <c r="B2637">
        <v>37.78</v>
      </c>
      <c r="C2637">
        <v>43</v>
      </c>
      <c r="D2637">
        <v>1985</v>
      </c>
      <c r="E2637">
        <v>440</v>
      </c>
      <c r="F2637">
        <v>1085</v>
      </c>
      <c r="G2637">
        <v>407</v>
      </c>
      <c r="H2637">
        <v>3.4205000000000001</v>
      </c>
      <c r="I2637">
        <v>136700</v>
      </c>
      <c r="J2637">
        <v>0.12853191423168364</v>
      </c>
    </row>
    <row r="2638" spans="1:10" x14ac:dyDescent="0.25">
      <c r="A2638">
        <v>-117.79</v>
      </c>
      <c r="B2638">
        <v>34.11</v>
      </c>
      <c r="C2638">
        <v>18</v>
      </c>
      <c r="D2638">
        <v>3814</v>
      </c>
      <c r="E2638">
        <v>721</v>
      </c>
      <c r="F2638">
        <v>1881</v>
      </c>
      <c r="G2638">
        <v>692</v>
      </c>
      <c r="H2638">
        <v>4.4722</v>
      </c>
      <c r="I2638">
        <v>215600</v>
      </c>
      <c r="J2638">
        <v>0.12864594488684311</v>
      </c>
    </row>
    <row r="2639" spans="1:10" x14ac:dyDescent="0.25">
      <c r="A2639">
        <v>-118.29</v>
      </c>
      <c r="B2639">
        <v>33.729999999999997</v>
      </c>
      <c r="C2639">
        <v>43</v>
      </c>
      <c r="D2639">
        <v>1854</v>
      </c>
      <c r="E2639">
        <v>519</v>
      </c>
      <c r="F2639">
        <v>1151</v>
      </c>
      <c r="G2639">
        <v>486</v>
      </c>
      <c r="H2639">
        <v>2.5758999999999999</v>
      </c>
      <c r="I2639">
        <v>225000</v>
      </c>
      <c r="J2639">
        <v>0.12872814881922712</v>
      </c>
    </row>
    <row r="2640" spans="1:10" x14ac:dyDescent="0.25">
      <c r="A2640">
        <v>-122.27</v>
      </c>
      <c r="B2640">
        <v>37.9</v>
      </c>
      <c r="C2640">
        <v>52</v>
      </c>
      <c r="D2640">
        <v>2079</v>
      </c>
      <c r="E2640">
        <v>273</v>
      </c>
      <c r="F2640">
        <v>684</v>
      </c>
      <c r="G2640">
        <v>275</v>
      </c>
      <c r="H2640">
        <v>7.9555999999999996</v>
      </c>
      <c r="I2640">
        <v>374400</v>
      </c>
      <c r="J2640">
        <v>0.12879952192304145</v>
      </c>
    </row>
    <row r="2641" spans="1:10" x14ac:dyDescent="0.25">
      <c r="A2641">
        <v>-118.34</v>
      </c>
      <c r="B2641">
        <v>34.03</v>
      </c>
      <c r="C2641">
        <v>49</v>
      </c>
      <c r="D2641">
        <v>1295</v>
      </c>
      <c r="E2641">
        <v>276</v>
      </c>
      <c r="F2641">
        <v>765</v>
      </c>
      <c r="G2641">
        <v>265</v>
      </c>
      <c r="H2641">
        <v>3.4306000000000001</v>
      </c>
      <c r="I2641">
        <v>130200</v>
      </c>
      <c r="J2641">
        <v>0.12886689911701232</v>
      </c>
    </row>
    <row r="2642" spans="1:10" x14ac:dyDescent="0.25">
      <c r="A2642">
        <v>-120.01</v>
      </c>
      <c r="B2642">
        <v>38.92</v>
      </c>
      <c r="C2642">
        <v>23</v>
      </c>
      <c r="D2642">
        <v>964</v>
      </c>
      <c r="E2642">
        <v>246</v>
      </c>
      <c r="F2642">
        <v>485</v>
      </c>
      <c r="G2642">
        <v>198</v>
      </c>
      <c r="H2642">
        <v>1.7188000000000001</v>
      </c>
      <c r="I2642">
        <v>96100</v>
      </c>
      <c r="J2642">
        <v>0.1288946675273146</v>
      </c>
    </row>
    <row r="2643" spans="1:10" x14ac:dyDescent="0.25">
      <c r="A2643">
        <v>-118.59</v>
      </c>
      <c r="B2643">
        <v>34.21</v>
      </c>
      <c r="C2643">
        <v>17</v>
      </c>
      <c r="D2643">
        <v>2737</v>
      </c>
      <c r="E2643">
        <v>868</v>
      </c>
      <c r="F2643">
        <v>2924</v>
      </c>
      <c r="G2643">
        <v>785</v>
      </c>
      <c r="H2643">
        <v>2.5796999999999999</v>
      </c>
      <c r="I2643">
        <v>183500</v>
      </c>
      <c r="J2643">
        <v>0.12890741236381864</v>
      </c>
    </row>
    <row r="2644" spans="1:10" x14ac:dyDescent="0.25">
      <c r="A2644">
        <v>-122.19</v>
      </c>
      <c r="B2644">
        <v>37.76</v>
      </c>
      <c r="C2644">
        <v>41</v>
      </c>
      <c r="D2644">
        <v>921</v>
      </c>
      <c r="E2644">
        <v>207</v>
      </c>
      <c r="F2644">
        <v>522</v>
      </c>
      <c r="G2644">
        <v>159</v>
      </c>
      <c r="H2644">
        <v>1.2082999999999999</v>
      </c>
      <c r="I2644">
        <v>72500</v>
      </c>
      <c r="J2644">
        <v>0.12896924428924195</v>
      </c>
    </row>
    <row r="2645" spans="1:10" x14ac:dyDescent="0.25">
      <c r="A2645">
        <v>-120.08</v>
      </c>
      <c r="B2645">
        <v>36.96</v>
      </c>
      <c r="C2645">
        <v>36</v>
      </c>
      <c r="D2645">
        <v>2074</v>
      </c>
      <c r="E2645">
        <v>349</v>
      </c>
      <c r="F2645">
        <v>954</v>
      </c>
      <c r="G2645">
        <v>363</v>
      </c>
      <c r="H2645">
        <v>3.1135999999999999</v>
      </c>
      <c r="I2645">
        <v>73800</v>
      </c>
      <c r="J2645">
        <v>0.12897872951729927</v>
      </c>
    </row>
    <row r="2646" spans="1:10" x14ac:dyDescent="0.25">
      <c r="A2646">
        <v>-117.91</v>
      </c>
      <c r="B2646">
        <v>33.64</v>
      </c>
      <c r="C2646">
        <v>40</v>
      </c>
      <c r="D2646">
        <v>1958</v>
      </c>
      <c r="E2646">
        <v>333</v>
      </c>
      <c r="F2646">
        <v>876</v>
      </c>
      <c r="G2646">
        <v>364</v>
      </c>
      <c r="H2646">
        <v>3.6406000000000001</v>
      </c>
      <c r="I2646">
        <v>326100</v>
      </c>
      <c r="J2646">
        <v>0.12905255429925377</v>
      </c>
    </row>
    <row r="2647" spans="1:10" x14ac:dyDescent="0.25">
      <c r="A2647">
        <v>-122.01</v>
      </c>
      <c r="B2647">
        <v>38.36</v>
      </c>
      <c r="C2647">
        <v>15</v>
      </c>
      <c r="D2647">
        <v>1176</v>
      </c>
      <c r="E2647">
        <v>166</v>
      </c>
      <c r="F2647">
        <v>485</v>
      </c>
      <c r="G2647">
        <v>171</v>
      </c>
      <c r="H2647">
        <v>5.9440999999999997</v>
      </c>
      <c r="I2647">
        <v>228200</v>
      </c>
      <c r="J2647">
        <v>0.12916834035784208</v>
      </c>
    </row>
    <row r="2648" spans="1:10" x14ac:dyDescent="0.25">
      <c r="A2648">
        <v>-118.02</v>
      </c>
      <c r="B2648">
        <v>33.9</v>
      </c>
      <c r="C2648">
        <v>36</v>
      </c>
      <c r="D2648">
        <v>2417</v>
      </c>
      <c r="E2648">
        <v>421</v>
      </c>
      <c r="F2648">
        <v>1276</v>
      </c>
      <c r="G2648">
        <v>426</v>
      </c>
      <c r="H2648">
        <v>5.5601000000000003</v>
      </c>
      <c r="I2648">
        <v>205200</v>
      </c>
      <c r="J2648">
        <v>0.12917982403488593</v>
      </c>
    </row>
    <row r="2649" spans="1:10" x14ac:dyDescent="0.25">
      <c r="A2649">
        <v>-121.89</v>
      </c>
      <c r="B2649">
        <v>37.99</v>
      </c>
      <c r="C2649">
        <v>4</v>
      </c>
      <c r="D2649">
        <v>2171</v>
      </c>
      <c r="E2649">
        <v>597</v>
      </c>
      <c r="F2649">
        <v>928</v>
      </c>
      <c r="G2649">
        <v>461</v>
      </c>
      <c r="H2649">
        <v>4.1016000000000004</v>
      </c>
      <c r="I2649">
        <v>170500</v>
      </c>
      <c r="J2649">
        <v>0.12920864672847465</v>
      </c>
    </row>
    <row r="2650" spans="1:10" x14ac:dyDescent="0.25">
      <c r="A2650">
        <v>-118.39</v>
      </c>
      <c r="B2650">
        <v>33.96</v>
      </c>
      <c r="C2650">
        <v>45</v>
      </c>
      <c r="D2650">
        <v>1361</v>
      </c>
      <c r="E2650">
        <v>252</v>
      </c>
      <c r="F2650">
        <v>581</v>
      </c>
      <c r="G2650">
        <v>263</v>
      </c>
      <c r="H2650">
        <v>5.8143000000000002</v>
      </c>
      <c r="I2650">
        <v>340700</v>
      </c>
      <c r="J2650">
        <v>0.12924124932341807</v>
      </c>
    </row>
    <row r="2651" spans="1:10" x14ac:dyDescent="0.25">
      <c r="A2651">
        <v>-122.31</v>
      </c>
      <c r="B2651">
        <v>40.75</v>
      </c>
      <c r="C2651">
        <v>18</v>
      </c>
      <c r="D2651">
        <v>1411</v>
      </c>
      <c r="E2651">
        <v>330</v>
      </c>
      <c r="F2651">
        <v>494</v>
      </c>
      <c r="G2651">
        <v>227</v>
      </c>
      <c r="H2651">
        <v>1.4911000000000001</v>
      </c>
      <c r="I2651">
        <v>75800</v>
      </c>
      <c r="J2651">
        <v>0.12924152341970163</v>
      </c>
    </row>
    <row r="2652" spans="1:10" x14ac:dyDescent="0.25">
      <c r="A2652">
        <v>-118.26</v>
      </c>
      <c r="B2652">
        <v>33.92</v>
      </c>
      <c r="C2652">
        <v>42</v>
      </c>
      <c r="D2652">
        <v>3320</v>
      </c>
      <c r="E2652">
        <v>682</v>
      </c>
      <c r="F2652">
        <v>2105</v>
      </c>
      <c r="G2652">
        <v>632</v>
      </c>
      <c r="H2652">
        <v>1.9809000000000001</v>
      </c>
      <c r="I2652">
        <v>104600</v>
      </c>
      <c r="J2652">
        <v>0.12928603145474571</v>
      </c>
    </row>
    <row r="2653" spans="1:10" x14ac:dyDescent="0.25">
      <c r="A2653">
        <v>-121.88</v>
      </c>
      <c r="B2653">
        <v>36.96</v>
      </c>
      <c r="C2653">
        <v>18</v>
      </c>
      <c r="D2653">
        <v>4910</v>
      </c>
      <c r="E2653">
        <v>817</v>
      </c>
      <c r="F2653">
        <v>1971</v>
      </c>
      <c r="G2653">
        <v>773</v>
      </c>
      <c r="H2653">
        <v>5.8324999999999996</v>
      </c>
      <c r="I2653">
        <v>308800</v>
      </c>
      <c r="J2653">
        <v>0.12929353807872157</v>
      </c>
    </row>
    <row r="2654" spans="1:10" x14ac:dyDescent="0.25">
      <c r="A2654">
        <v>-117.86</v>
      </c>
      <c r="B2654">
        <v>33.74</v>
      </c>
      <c r="C2654">
        <v>38</v>
      </c>
      <c r="D2654">
        <v>2415</v>
      </c>
      <c r="E2654">
        <v>642</v>
      </c>
      <c r="F2654">
        <v>3242</v>
      </c>
      <c r="G2654">
        <v>599</v>
      </c>
      <c r="H2654">
        <v>3.4249999999999998</v>
      </c>
      <c r="I2654">
        <v>165600</v>
      </c>
      <c r="J2654">
        <v>0.12930599763030859</v>
      </c>
    </row>
    <row r="2655" spans="1:10" x14ac:dyDescent="0.25">
      <c r="A2655">
        <v>-117.64</v>
      </c>
      <c r="B2655">
        <v>34.08</v>
      </c>
      <c r="C2655">
        <v>37</v>
      </c>
      <c r="D2655">
        <v>2576</v>
      </c>
      <c r="E2655">
        <v>468</v>
      </c>
      <c r="F2655">
        <v>1284</v>
      </c>
      <c r="G2655">
        <v>428</v>
      </c>
      <c r="H2655">
        <v>3.3957999999999999</v>
      </c>
      <c r="I2655">
        <v>130400</v>
      </c>
      <c r="J2655">
        <v>0.12934288041248687</v>
      </c>
    </row>
    <row r="2656" spans="1:10" x14ac:dyDescent="0.25">
      <c r="A2656">
        <v>-122.01</v>
      </c>
      <c r="B2656">
        <v>37.56</v>
      </c>
      <c r="C2656">
        <v>24</v>
      </c>
      <c r="D2656">
        <v>2563</v>
      </c>
      <c r="E2656">
        <v>485</v>
      </c>
      <c r="F2656">
        <v>1174</v>
      </c>
      <c r="G2656">
        <v>501</v>
      </c>
      <c r="H2656">
        <v>3.8178999999999998</v>
      </c>
      <c r="I2656">
        <v>216100</v>
      </c>
      <c r="J2656">
        <v>0.12935124575008683</v>
      </c>
    </row>
    <row r="2657" spans="1:10" x14ac:dyDescent="0.25">
      <c r="A2657">
        <v>-118.04</v>
      </c>
      <c r="B2657">
        <v>33.72</v>
      </c>
      <c r="C2657">
        <v>15</v>
      </c>
      <c r="D2657">
        <v>1836</v>
      </c>
      <c r="E2657">
        <v>490</v>
      </c>
      <c r="F2657">
        <v>942</v>
      </c>
      <c r="G2657">
        <v>477</v>
      </c>
      <c r="H2657">
        <v>4.0237999999999996</v>
      </c>
      <c r="I2657">
        <v>182500</v>
      </c>
      <c r="J2657">
        <v>0.12935631647405255</v>
      </c>
    </row>
    <row r="2658" spans="1:10" x14ac:dyDescent="0.25">
      <c r="A2658">
        <v>-119.2</v>
      </c>
      <c r="B2658">
        <v>35.369999999999997</v>
      </c>
      <c r="C2658">
        <v>6</v>
      </c>
      <c r="D2658">
        <v>7383</v>
      </c>
      <c r="E2658">
        <v>1095</v>
      </c>
      <c r="F2658">
        <v>3415</v>
      </c>
      <c r="G2658">
        <v>1059</v>
      </c>
      <c r="H2658">
        <v>5.3118999999999996</v>
      </c>
      <c r="I2658">
        <v>157300</v>
      </c>
      <c r="J2658">
        <v>0.1294480379460522</v>
      </c>
    </row>
    <row r="2659" spans="1:10" x14ac:dyDescent="0.25">
      <c r="A2659">
        <v>-122.21</v>
      </c>
      <c r="B2659">
        <v>37.479999999999997</v>
      </c>
      <c r="C2659">
        <v>37</v>
      </c>
      <c r="D2659">
        <v>1326</v>
      </c>
      <c r="E2659">
        <v>335</v>
      </c>
      <c r="F2659">
        <v>1771</v>
      </c>
      <c r="G2659">
        <v>335</v>
      </c>
      <c r="H2659">
        <v>3.0146999999999999</v>
      </c>
      <c r="I2659">
        <v>218100</v>
      </c>
      <c r="J2659">
        <v>0.12957490485612533</v>
      </c>
    </row>
    <row r="2660" spans="1:10" x14ac:dyDescent="0.25">
      <c r="A2660">
        <v>-117.6</v>
      </c>
      <c r="B2660">
        <v>33.72</v>
      </c>
      <c r="C2660">
        <v>36</v>
      </c>
      <c r="D2660">
        <v>1317</v>
      </c>
      <c r="E2660">
        <v>228</v>
      </c>
      <c r="F2660">
        <v>531</v>
      </c>
      <c r="G2660">
        <v>214</v>
      </c>
      <c r="H2660">
        <v>5.6345999999999998</v>
      </c>
      <c r="I2660">
        <v>272500</v>
      </c>
      <c r="J2660">
        <v>0.12959315950549055</v>
      </c>
    </row>
    <row r="2661" spans="1:10" x14ac:dyDescent="0.25">
      <c r="A2661">
        <v>-118.22</v>
      </c>
      <c r="B2661">
        <v>34.19</v>
      </c>
      <c r="C2661">
        <v>36</v>
      </c>
      <c r="D2661">
        <v>959</v>
      </c>
      <c r="E2661">
        <v>204</v>
      </c>
      <c r="F2661">
        <v>446</v>
      </c>
      <c r="G2661">
        <v>210</v>
      </c>
      <c r="H2661">
        <v>3.2149999999999999</v>
      </c>
      <c r="I2661">
        <v>331300</v>
      </c>
      <c r="J2661">
        <v>0.12968156345521886</v>
      </c>
    </row>
    <row r="2662" spans="1:10" x14ac:dyDescent="0.25">
      <c r="A2662">
        <v>-122.24</v>
      </c>
      <c r="B2662">
        <v>38.11</v>
      </c>
      <c r="C2662">
        <v>52</v>
      </c>
      <c r="D2662">
        <v>2111</v>
      </c>
      <c r="E2662">
        <v>310</v>
      </c>
      <c r="F2662">
        <v>772</v>
      </c>
      <c r="G2662">
        <v>323</v>
      </c>
      <c r="H2662">
        <v>4.7750000000000004</v>
      </c>
      <c r="I2662">
        <v>148200</v>
      </c>
      <c r="J2662">
        <v>0.12970935719488896</v>
      </c>
    </row>
    <row r="2663" spans="1:10" x14ac:dyDescent="0.25">
      <c r="A2663">
        <v>-120.96</v>
      </c>
      <c r="B2663">
        <v>37.61</v>
      </c>
      <c r="C2663">
        <v>23</v>
      </c>
      <c r="D2663">
        <v>3497</v>
      </c>
      <c r="E2663">
        <v>887</v>
      </c>
      <c r="F2663">
        <v>2467</v>
      </c>
      <c r="G2663">
        <v>816</v>
      </c>
      <c r="H2663">
        <v>1.9443999999999999</v>
      </c>
      <c r="I2663">
        <v>93400</v>
      </c>
      <c r="J2663">
        <v>0.12972518006991129</v>
      </c>
    </row>
    <row r="2664" spans="1:10" x14ac:dyDescent="0.25">
      <c r="A2664">
        <v>-121.37</v>
      </c>
      <c r="B2664">
        <v>38.700000000000003</v>
      </c>
      <c r="C2664">
        <v>26</v>
      </c>
      <c r="D2664">
        <v>2230</v>
      </c>
      <c r="E2664">
        <v>410</v>
      </c>
      <c r="F2664">
        <v>1155</v>
      </c>
      <c r="G2664">
        <v>377</v>
      </c>
      <c r="H2664">
        <v>3.4910999999999999</v>
      </c>
      <c r="I2664">
        <v>88200</v>
      </c>
      <c r="J2664">
        <v>0.12976512532556306</v>
      </c>
    </row>
    <row r="2665" spans="1:10" x14ac:dyDescent="0.25">
      <c r="A2665">
        <v>-120.46</v>
      </c>
      <c r="B2665">
        <v>34.64</v>
      </c>
      <c r="C2665">
        <v>16</v>
      </c>
      <c r="D2665">
        <v>686</v>
      </c>
      <c r="E2665">
        <v>217</v>
      </c>
      <c r="F2665">
        <v>614</v>
      </c>
      <c r="G2665">
        <v>200</v>
      </c>
      <c r="H2665">
        <v>0.81059999999999999</v>
      </c>
      <c r="I2665">
        <v>83300</v>
      </c>
      <c r="J2665">
        <v>0.12981969010783778</v>
      </c>
    </row>
    <row r="2666" spans="1:10" x14ac:dyDescent="0.25">
      <c r="A2666">
        <v>-117.14</v>
      </c>
      <c r="B2666">
        <v>32.83</v>
      </c>
      <c r="C2666">
        <v>25</v>
      </c>
      <c r="D2666">
        <v>2161</v>
      </c>
      <c r="E2666">
        <v>462</v>
      </c>
      <c r="F2666">
        <v>896</v>
      </c>
      <c r="G2666">
        <v>468</v>
      </c>
      <c r="H2666">
        <v>2.2284000000000002</v>
      </c>
      <c r="I2666">
        <v>177500</v>
      </c>
      <c r="J2666">
        <v>0.12982567310845616</v>
      </c>
    </row>
    <row r="2667" spans="1:10" x14ac:dyDescent="0.25">
      <c r="A2667">
        <v>-122.03</v>
      </c>
      <c r="B2667">
        <v>37.299999999999997</v>
      </c>
      <c r="C2667">
        <v>22</v>
      </c>
      <c r="D2667">
        <v>3583</v>
      </c>
      <c r="E2667">
        <v>758</v>
      </c>
      <c r="F2667">
        <v>1792</v>
      </c>
      <c r="G2667">
        <v>695</v>
      </c>
      <c r="H2667">
        <v>5.4842000000000004</v>
      </c>
      <c r="I2667">
        <v>335300</v>
      </c>
      <c r="J2667">
        <v>0.12983187238819238</v>
      </c>
    </row>
    <row r="2668" spans="1:10" x14ac:dyDescent="0.25">
      <c r="A2668">
        <v>-118.02</v>
      </c>
      <c r="B2668">
        <v>33.909999999999997</v>
      </c>
      <c r="C2668">
        <v>35</v>
      </c>
      <c r="D2668">
        <v>2182</v>
      </c>
      <c r="E2668">
        <v>390</v>
      </c>
      <c r="F2668">
        <v>1248</v>
      </c>
      <c r="G2668">
        <v>399</v>
      </c>
      <c r="H2668">
        <v>5.4236000000000004</v>
      </c>
      <c r="I2668">
        <v>216700</v>
      </c>
      <c r="J2668">
        <v>0.12983319369001634</v>
      </c>
    </row>
    <row r="2669" spans="1:10" x14ac:dyDescent="0.25">
      <c r="A2669">
        <v>-120.32</v>
      </c>
      <c r="B2669">
        <v>37.29</v>
      </c>
      <c r="C2669">
        <v>9</v>
      </c>
      <c r="D2669">
        <v>695</v>
      </c>
      <c r="E2669">
        <v>188</v>
      </c>
      <c r="F2669">
        <v>810</v>
      </c>
      <c r="G2669">
        <v>190</v>
      </c>
      <c r="H2669">
        <v>1.6172</v>
      </c>
      <c r="I2669">
        <v>56300</v>
      </c>
      <c r="J2669">
        <v>0.12991529928400625</v>
      </c>
    </row>
    <row r="2670" spans="1:10" x14ac:dyDescent="0.25">
      <c r="A2670">
        <v>-118.19</v>
      </c>
      <c r="B2670">
        <v>33.9</v>
      </c>
      <c r="C2670">
        <v>36</v>
      </c>
      <c r="D2670">
        <v>2326</v>
      </c>
      <c r="E2670">
        <v>543</v>
      </c>
      <c r="F2670">
        <v>2073</v>
      </c>
      <c r="G2670">
        <v>494</v>
      </c>
      <c r="H2670">
        <v>1.9952000000000001</v>
      </c>
      <c r="I2670">
        <v>112900</v>
      </c>
      <c r="J2670">
        <v>0.1299859566406274</v>
      </c>
    </row>
    <row r="2671" spans="1:10" x14ac:dyDescent="0.25">
      <c r="A2671">
        <v>-117.08</v>
      </c>
      <c r="B2671">
        <v>32.58</v>
      </c>
      <c r="C2671">
        <v>15</v>
      </c>
      <c r="D2671">
        <v>1462</v>
      </c>
      <c r="E2671">
        <v>274</v>
      </c>
      <c r="F2671">
        <v>1002</v>
      </c>
      <c r="G2671">
        <v>271</v>
      </c>
      <c r="H2671">
        <v>3.9698000000000002</v>
      </c>
      <c r="I2671">
        <v>142700</v>
      </c>
      <c r="J2671">
        <v>0.1299988462552093</v>
      </c>
    </row>
    <row r="2672" spans="1:10" x14ac:dyDescent="0.25">
      <c r="A2672">
        <v>-117.31</v>
      </c>
      <c r="B2672">
        <v>33</v>
      </c>
      <c r="C2672">
        <v>30</v>
      </c>
      <c r="D2672">
        <v>1631</v>
      </c>
      <c r="E2672">
        <v>310</v>
      </c>
      <c r="F2672">
        <v>665</v>
      </c>
      <c r="G2672">
        <v>297</v>
      </c>
      <c r="H2672">
        <v>6.8442999999999996</v>
      </c>
      <c r="I2672">
        <v>492500</v>
      </c>
      <c r="J2672">
        <v>0.13009519891804211</v>
      </c>
    </row>
    <row r="2673" spans="1:10" x14ac:dyDescent="0.25">
      <c r="A2673">
        <v>-117.87</v>
      </c>
      <c r="B2673">
        <v>34.130000000000003</v>
      </c>
      <c r="C2673">
        <v>29</v>
      </c>
      <c r="D2673">
        <v>1677</v>
      </c>
      <c r="E2673">
        <v>413</v>
      </c>
      <c r="F2673">
        <v>873</v>
      </c>
      <c r="G2673">
        <v>400</v>
      </c>
      <c r="H2673">
        <v>3.12</v>
      </c>
      <c r="I2673">
        <v>194300</v>
      </c>
      <c r="J2673">
        <v>0.13014067429241938</v>
      </c>
    </row>
    <row r="2674" spans="1:10" x14ac:dyDescent="0.25">
      <c r="A2674">
        <v>-119.63</v>
      </c>
      <c r="B2674">
        <v>36.76</v>
      </c>
      <c r="C2674">
        <v>22</v>
      </c>
      <c r="D2674">
        <v>4126</v>
      </c>
      <c r="E2674">
        <v>614</v>
      </c>
      <c r="F2674">
        <v>1795</v>
      </c>
      <c r="G2674">
        <v>613</v>
      </c>
      <c r="H2674">
        <v>4.9249999999999998</v>
      </c>
      <c r="I2674">
        <v>154700</v>
      </c>
      <c r="J2674">
        <v>0.13019146960679162</v>
      </c>
    </row>
    <row r="2675" spans="1:10" x14ac:dyDescent="0.25">
      <c r="A2675">
        <v>-118.25</v>
      </c>
      <c r="B2675">
        <v>33.99</v>
      </c>
      <c r="C2675">
        <v>42</v>
      </c>
      <c r="D2675">
        <v>2261</v>
      </c>
      <c r="E2675">
        <v>574</v>
      </c>
      <c r="F2675">
        <v>2496</v>
      </c>
      <c r="G2675">
        <v>527</v>
      </c>
      <c r="H2675">
        <v>1.5556000000000001</v>
      </c>
      <c r="I2675">
        <v>98500</v>
      </c>
      <c r="J2675">
        <v>0.13037141494442317</v>
      </c>
    </row>
    <row r="2676" spans="1:10" x14ac:dyDescent="0.25">
      <c r="A2676">
        <v>-119.35</v>
      </c>
      <c r="B2676">
        <v>36.22</v>
      </c>
      <c r="C2676">
        <v>29</v>
      </c>
      <c r="D2676">
        <v>2051</v>
      </c>
      <c r="E2676">
        <v>351</v>
      </c>
      <c r="F2676">
        <v>915</v>
      </c>
      <c r="G2676">
        <v>343</v>
      </c>
      <c r="H2676">
        <v>3.1943999999999999</v>
      </c>
      <c r="I2676">
        <v>106800</v>
      </c>
      <c r="J2676">
        <v>0.13037186074754026</v>
      </c>
    </row>
    <row r="2677" spans="1:10" x14ac:dyDescent="0.25">
      <c r="A2677">
        <v>-119.29</v>
      </c>
      <c r="B2677">
        <v>36.28</v>
      </c>
      <c r="C2677">
        <v>23</v>
      </c>
      <c r="D2677">
        <v>1895</v>
      </c>
      <c r="E2677">
        <v>340</v>
      </c>
      <c r="F2677">
        <v>749</v>
      </c>
      <c r="G2677">
        <v>313</v>
      </c>
      <c r="H2677">
        <v>2.2332999999999998</v>
      </c>
      <c r="I2677">
        <v>120100</v>
      </c>
      <c r="J2677">
        <v>0.1303961851926182</v>
      </c>
    </row>
    <row r="2678" spans="1:10" x14ac:dyDescent="0.25">
      <c r="A2678">
        <v>-116.47</v>
      </c>
      <c r="B2678">
        <v>33.78</v>
      </c>
      <c r="C2678">
        <v>27</v>
      </c>
      <c r="D2678">
        <v>1781</v>
      </c>
      <c r="E2678">
        <v>441</v>
      </c>
      <c r="F2678">
        <v>759</v>
      </c>
      <c r="G2678">
        <v>340</v>
      </c>
      <c r="H2678">
        <v>3.3161999999999998</v>
      </c>
      <c r="I2678">
        <v>113600</v>
      </c>
      <c r="J2678">
        <v>0.1304949230151452</v>
      </c>
    </row>
    <row r="2679" spans="1:10" x14ac:dyDescent="0.25">
      <c r="A2679">
        <v>-118.48</v>
      </c>
      <c r="B2679">
        <v>34.07</v>
      </c>
      <c r="C2679">
        <v>40</v>
      </c>
      <c r="D2679">
        <v>3351</v>
      </c>
      <c r="E2679">
        <v>484</v>
      </c>
      <c r="F2679">
        <v>1564</v>
      </c>
      <c r="G2679">
        <v>523</v>
      </c>
      <c r="H2679">
        <v>8.5152999999999999</v>
      </c>
      <c r="I2679">
        <v>500001</v>
      </c>
      <c r="J2679">
        <v>0.13050813587278387</v>
      </c>
    </row>
    <row r="2680" spans="1:10" x14ac:dyDescent="0.25">
      <c r="A2680">
        <v>-118.31</v>
      </c>
      <c r="B2680">
        <v>34.06</v>
      </c>
      <c r="C2680">
        <v>47</v>
      </c>
      <c r="D2680">
        <v>3038</v>
      </c>
      <c r="E2680">
        <v>1533</v>
      </c>
      <c r="F2680">
        <v>4225</v>
      </c>
      <c r="G2680">
        <v>1472</v>
      </c>
      <c r="H2680">
        <v>1.6725000000000001</v>
      </c>
      <c r="I2680">
        <v>187500</v>
      </c>
      <c r="J2680">
        <v>0.13056728221400649</v>
      </c>
    </row>
    <row r="2681" spans="1:10" x14ac:dyDescent="0.25">
      <c r="A2681">
        <v>-121.3</v>
      </c>
      <c r="B2681">
        <v>38.6</v>
      </c>
      <c r="C2681">
        <v>32</v>
      </c>
      <c r="D2681">
        <v>9534</v>
      </c>
      <c r="E2681">
        <v>1819</v>
      </c>
      <c r="F2681">
        <v>4951</v>
      </c>
      <c r="G2681">
        <v>1710</v>
      </c>
      <c r="H2681">
        <v>3.3925999999999998</v>
      </c>
      <c r="I2681">
        <v>103400</v>
      </c>
      <c r="J2681">
        <v>0.13058415335929097</v>
      </c>
    </row>
    <row r="2682" spans="1:10" x14ac:dyDescent="0.25">
      <c r="A2682">
        <v>-118.34</v>
      </c>
      <c r="B2682">
        <v>33.909999999999997</v>
      </c>
      <c r="C2682">
        <v>8</v>
      </c>
      <c r="D2682">
        <v>3937</v>
      </c>
      <c r="E2682">
        <v>1404</v>
      </c>
      <c r="F2682">
        <v>2691</v>
      </c>
      <c r="G2682">
        <v>1142</v>
      </c>
      <c r="H2682">
        <v>2.4741</v>
      </c>
      <c r="I2682">
        <v>185700</v>
      </c>
      <c r="J2682">
        <v>0.13059347590928772</v>
      </c>
    </row>
    <row r="2683" spans="1:10" x14ac:dyDescent="0.25">
      <c r="A2683">
        <v>-117.05</v>
      </c>
      <c r="B2683">
        <v>32.61</v>
      </c>
      <c r="C2683">
        <v>21</v>
      </c>
      <c r="D2683">
        <v>6034</v>
      </c>
      <c r="E2683">
        <v>1205</v>
      </c>
      <c r="F2683">
        <v>3795</v>
      </c>
      <c r="G2683">
        <v>1146</v>
      </c>
      <c r="H2683">
        <v>3.2633000000000001</v>
      </c>
      <c r="I2683">
        <v>129700</v>
      </c>
      <c r="J2683">
        <v>0.13060673838408587</v>
      </c>
    </row>
    <row r="2684" spans="1:10" x14ac:dyDescent="0.25">
      <c r="A2684">
        <v>-122.47</v>
      </c>
      <c r="B2684">
        <v>37.79</v>
      </c>
      <c r="C2684">
        <v>52</v>
      </c>
      <c r="D2684">
        <v>2844</v>
      </c>
      <c r="E2684">
        <v>623</v>
      </c>
      <c r="F2684">
        <v>1380</v>
      </c>
      <c r="G2684">
        <v>596</v>
      </c>
      <c r="H2684">
        <v>4.75</v>
      </c>
      <c r="I2684">
        <v>500001</v>
      </c>
      <c r="J2684">
        <v>0.13062904207729242</v>
      </c>
    </row>
    <row r="2685" spans="1:10" x14ac:dyDescent="0.25">
      <c r="A2685">
        <v>-117.87</v>
      </c>
      <c r="B2685">
        <v>33.6</v>
      </c>
      <c r="C2685">
        <v>33</v>
      </c>
      <c r="D2685">
        <v>3120</v>
      </c>
      <c r="E2685">
        <v>602</v>
      </c>
      <c r="F2685">
        <v>1155</v>
      </c>
      <c r="G2685">
        <v>553</v>
      </c>
      <c r="H2685">
        <v>5.2949000000000002</v>
      </c>
      <c r="I2685">
        <v>500001</v>
      </c>
      <c r="J2685">
        <v>0.13073276714310578</v>
      </c>
    </row>
    <row r="2686" spans="1:10" x14ac:dyDescent="0.25">
      <c r="A2686">
        <v>-118.16</v>
      </c>
      <c r="B2686">
        <v>34.15</v>
      </c>
      <c r="C2686">
        <v>17</v>
      </c>
      <c r="D2686">
        <v>821</v>
      </c>
      <c r="E2686">
        <v>163</v>
      </c>
      <c r="F2686">
        <v>229</v>
      </c>
      <c r="G2686">
        <v>164</v>
      </c>
      <c r="H2686">
        <v>7.3715000000000002</v>
      </c>
      <c r="I2686">
        <v>263000</v>
      </c>
      <c r="J2686">
        <v>0.13077449674547781</v>
      </c>
    </row>
    <row r="2687" spans="1:10" x14ac:dyDescent="0.25">
      <c r="A2687">
        <v>-120.23</v>
      </c>
      <c r="B2687">
        <v>39.36</v>
      </c>
      <c r="C2687">
        <v>7</v>
      </c>
      <c r="D2687">
        <v>2045</v>
      </c>
      <c r="E2687">
        <v>358</v>
      </c>
      <c r="F2687">
        <v>245</v>
      </c>
      <c r="G2687">
        <v>92</v>
      </c>
      <c r="H2687">
        <v>4.0480999999999998</v>
      </c>
      <c r="I2687">
        <v>152300</v>
      </c>
      <c r="J2687">
        <v>0.13087688007659704</v>
      </c>
    </row>
    <row r="2688" spans="1:10" x14ac:dyDescent="0.25">
      <c r="A2688">
        <v>-122.02</v>
      </c>
      <c r="B2688">
        <v>37.29</v>
      </c>
      <c r="C2688">
        <v>18</v>
      </c>
      <c r="D2688">
        <v>2550</v>
      </c>
      <c r="E2688">
        <v>312</v>
      </c>
      <c r="F2688">
        <v>999</v>
      </c>
      <c r="G2688">
        <v>320</v>
      </c>
      <c r="H2688">
        <v>8.7939000000000007</v>
      </c>
      <c r="I2688">
        <v>500001</v>
      </c>
      <c r="J2688">
        <v>0.13094514776169885</v>
      </c>
    </row>
    <row r="2689" spans="1:10" x14ac:dyDescent="0.25">
      <c r="A2689">
        <v>-122.24</v>
      </c>
      <c r="B2689">
        <v>37.79</v>
      </c>
      <c r="C2689">
        <v>39</v>
      </c>
      <c r="D2689">
        <v>1469</v>
      </c>
      <c r="E2689">
        <v>431</v>
      </c>
      <c r="F2689">
        <v>1464</v>
      </c>
      <c r="G2689">
        <v>389</v>
      </c>
      <c r="H2689">
        <v>2.1638000000000002</v>
      </c>
      <c r="I2689">
        <v>105500</v>
      </c>
      <c r="J2689">
        <v>0.13097570365914513</v>
      </c>
    </row>
    <row r="2690" spans="1:10" x14ac:dyDescent="0.25">
      <c r="A2690">
        <v>-124.14</v>
      </c>
      <c r="B2690">
        <v>40.79</v>
      </c>
      <c r="C2690">
        <v>38</v>
      </c>
      <c r="D2690">
        <v>1552</v>
      </c>
      <c r="E2690">
        <v>290</v>
      </c>
      <c r="F2690">
        <v>873</v>
      </c>
      <c r="G2690">
        <v>291</v>
      </c>
      <c r="H2690">
        <v>2.4895999999999998</v>
      </c>
      <c r="I2690">
        <v>81000</v>
      </c>
      <c r="J2690">
        <v>0.13100753231453388</v>
      </c>
    </row>
    <row r="2691" spans="1:10" x14ac:dyDescent="0.25">
      <c r="A2691">
        <v>-117.94</v>
      </c>
      <c r="B2691">
        <v>33.93</v>
      </c>
      <c r="C2691">
        <v>34</v>
      </c>
      <c r="D2691">
        <v>1475</v>
      </c>
      <c r="E2691">
        <v>319</v>
      </c>
      <c r="F2691">
        <v>698</v>
      </c>
      <c r="G2691">
        <v>293</v>
      </c>
      <c r="H2691">
        <v>3.8193999999999999</v>
      </c>
      <c r="I2691">
        <v>186000</v>
      </c>
      <c r="J2691">
        <v>0.13102902831202834</v>
      </c>
    </row>
    <row r="2692" spans="1:10" x14ac:dyDescent="0.25">
      <c r="A2692">
        <v>-118.18</v>
      </c>
      <c r="B2692">
        <v>33.85</v>
      </c>
      <c r="C2692">
        <v>40</v>
      </c>
      <c r="D2692">
        <v>2597</v>
      </c>
      <c r="E2692">
        <v>582</v>
      </c>
      <c r="F2692">
        <v>1285</v>
      </c>
      <c r="G2692">
        <v>559</v>
      </c>
      <c r="H2692">
        <v>3.9750000000000001</v>
      </c>
      <c r="I2692">
        <v>213800</v>
      </c>
      <c r="J2692">
        <v>0.13103045691246984</v>
      </c>
    </row>
    <row r="2693" spans="1:10" x14ac:dyDescent="0.25">
      <c r="A2693">
        <v>-122.14</v>
      </c>
      <c r="B2693">
        <v>37.880000000000003</v>
      </c>
      <c r="C2693">
        <v>34</v>
      </c>
      <c r="D2693">
        <v>6986</v>
      </c>
      <c r="E2693">
        <v>1096</v>
      </c>
      <c r="F2693">
        <v>2865</v>
      </c>
      <c r="G2693">
        <v>1124</v>
      </c>
      <c r="H2693">
        <v>6.2275</v>
      </c>
      <c r="I2693">
        <v>394400</v>
      </c>
      <c r="J2693">
        <v>0.13111221498299463</v>
      </c>
    </row>
    <row r="2694" spans="1:10" x14ac:dyDescent="0.25">
      <c r="A2694">
        <v>-122.3</v>
      </c>
      <c r="B2694">
        <v>38.29</v>
      </c>
      <c r="C2694">
        <v>48</v>
      </c>
      <c r="D2694">
        <v>2278</v>
      </c>
      <c r="E2694">
        <v>477</v>
      </c>
      <c r="F2694">
        <v>1219</v>
      </c>
      <c r="G2694">
        <v>453</v>
      </c>
      <c r="H2694">
        <v>2.9643000000000002</v>
      </c>
      <c r="I2694">
        <v>154000</v>
      </c>
      <c r="J2694">
        <v>0.13111382693958151</v>
      </c>
    </row>
    <row r="2695" spans="1:10" x14ac:dyDescent="0.25">
      <c r="A2695">
        <v>-118.27</v>
      </c>
      <c r="B2695">
        <v>33.950000000000003</v>
      </c>
      <c r="C2695">
        <v>35</v>
      </c>
      <c r="D2695">
        <v>2073</v>
      </c>
      <c r="E2695">
        <v>494</v>
      </c>
      <c r="F2695">
        <v>1753</v>
      </c>
      <c r="G2695">
        <v>490</v>
      </c>
      <c r="H2695">
        <v>1.5</v>
      </c>
      <c r="I2695">
        <v>93600</v>
      </c>
      <c r="J2695">
        <v>0.13113708370759192</v>
      </c>
    </row>
    <row r="2696" spans="1:10" x14ac:dyDescent="0.25">
      <c r="A2696">
        <v>-122.07</v>
      </c>
      <c r="B2696">
        <v>37.590000000000003</v>
      </c>
      <c r="C2696">
        <v>13</v>
      </c>
      <c r="D2696">
        <v>2578</v>
      </c>
      <c r="E2696">
        <v>551</v>
      </c>
      <c r="F2696">
        <v>1680</v>
      </c>
      <c r="G2696">
        <v>528</v>
      </c>
      <c r="H2696">
        <v>4.8250000000000002</v>
      </c>
      <c r="I2696">
        <v>222000</v>
      </c>
      <c r="J2696">
        <v>0.13128602240727205</v>
      </c>
    </row>
    <row r="2697" spans="1:10" x14ac:dyDescent="0.25">
      <c r="A2697">
        <v>-116.33</v>
      </c>
      <c r="B2697">
        <v>33.75</v>
      </c>
      <c r="C2697">
        <v>5</v>
      </c>
      <c r="D2697">
        <v>19107</v>
      </c>
      <c r="E2697">
        <v>3923</v>
      </c>
      <c r="F2697">
        <v>2880</v>
      </c>
      <c r="G2697">
        <v>1376</v>
      </c>
      <c r="H2697">
        <v>4.0359999999999996</v>
      </c>
      <c r="I2697">
        <v>158500</v>
      </c>
      <c r="J2697">
        <v>0.13132488844559065</v>
      </c>
    </row>
    <row r="2698" spans="1:10" x14ac:dyDescent="0.25">
      <c r="A2698">
        <v>-118.43</v>
      </c>
      <c r="B2698">
        <v>34.270000000000003</v>
      </c>
      <c r="C2698">
        <v>31</v>
      </c>
      <c r="D2698">
        <v>1130</v>
      </c>
      <c r="E2698">
        <v>276</v>
      </c>
      <c r="F2698">
        <v>1533</v>
      </c>
      <c r="G2698">
        <v>269</v>
      </c>
      <c r="H2698">
        <v>4.2352999999999996</v>
      </c>
      <c r="I2698">
        <v>156800</v>
      </c>
      <c r="J2698">
        <v>0.13139485141620599</v>
      </c>
    </row>
    <row r="2699" spans="1:10" x14ac:dyDescent="0.25">
      <c r="A2699">
        <v>-122.29</v>
      </c>
      <c r="B2699">
        <v>37.54</v>
      </c>
      <c r="C2699">
        <v>41</v>
      </c>
      <c r="D2699">
        <v>1743</v>
      </c>
      <c r="E2699">
        <v>349</v>
      </c>
      <c r="F2699">
        <v>811</v>
      </c>
      <c r="G2699">
        <v>349</v>
      </c>
      <c r="H2699">
        <v>4.9463999999999997</v>
      </c>
      <c r="I2699">
        <v>282400</v>
      </c>
      <c r="J2699">
        <v>0.1314273154028982</v>
      </c>
    </row>
    <row r="2700" spans="1:10" x14ac:dyDescent="0.25">
      <c r="A2700">
        <v>-117.07</v>
      </c>
      <c r="B2700">
        <v>32.81</v>
      </c>
      <c r="C2700">
        <v>15</v>
      </c>
      <c r="D2700">
        <v>2000</v>
      </c>
      <c r="E2700">
        <v>402</v>
      </c>
      <c r="F2700">
        <v>778</v>
      </c>
      <c r="G2700">
        <v>369</v>
      </c>
      <c r="H2700">
        <v>4.3593999999999999</v>
      </c>
      <c r="I2700">
        <v>224200</v>
      </c>
      <c r="J2700">
        <v>0.13151477247036092</v>
      </c>
    </row>
    <row r="2701" spans="1:10" x14ac:dyDescent="0.25">
      <c r="A2701">
        <v>-122.41</v>
      </c>
      <c r="B2701">
        <v>37.79</v>
      </c>
      <c r="C2701">
        <v>52</v>
      </c>
      <c r="D2701">
        <v>6016</v>
      </c>
      <c r="E2701">
        <v>2509</v>
      </c>
      <c r="F2701">
        <v>3436</v>
      </c>
      <c r="G2701">
        <v>2119</v>
      </c>
      <c r="H2701">
        <v>2.5165999999999999</v>
      </c>
      <c r="I2701">
        <v>275000</v>
      </c>
      <c r="J2701">
        <v>0.13152896504631928</v>
      </c>
    </row>
    <row r="2702" spans="1:10" x14ac:dyDescent="0.25">
      <c r="A2702">
        <v>-122.5</v>
      </c>
      <c r="B2702">
        <v>37.76</v>
      </c>
      <c r="C2702">
        <v>50</v>
      </c>
      <c r="D2702">
        <v>1993</v>
      </c>
      <c r="E2702">
        <v>410</v>
      </c>
      <c r="F2702">
        <v>1009</v>
      </c>
      <c r="G2702">
        <v>374</v>
      </c>
      <c r="H2702">
        <v>3.9464000000000001</v>
      </c>
      <c r="I2702">
        <v>295600</v>
      </c>
      <c r="J2702">
        <v>0.13153918495019912</v>
      </c>
    </row>
    <row r="2703" spans="1:10" x14ac:dyDescent="0.25">
      <c r="A2703">
        <v>-121.89</v>
      </c>
      <c r="B2703">
        <v>37.29</v>
      </c>
      <c r="C2703">
        <v>38</v>
      </c>
      <c r="D2703">
        <v>1568</v>
      </c>
      <c r="E2703">
        <v>351</v>
      </c>
      <c r="F2703">
        <v>710</v>
      </c>
      <c r="G2703">
        <v>339</v>
      </c>
      <c r="H2703">
        <v>2.7042000000000002</v>
      </c>
      <c r="I2703">
        <v>286600</v>
      </c>
      <c r="J2703">
        <v>0.13156439773084194</v>
      </c>
    </row>
    <row r="2704" spans="1:10" x14ac:dyDescent="0.25">
      <c r="A2704">
        <v>-118.43</v>
      </c>
      <c r="B2704">
        <v>34.32</v>
      </c>
      <c r="C2704">
        <v>34</v>
      </c>
      <c r="D2704">
        <v>2657</v>
      </c>
      <c r="E2704">
        <v>515</v>
      </c>
      <c r="F2704">
        <v>1948</v>
      </c>
      <c r="G2704">
        <v>532</v>
      </c>
      <c r="H2704">
        <v>4.2329999999999997</v>
      </c>
      <c r="I2704">
        <v>157400</v>
      </c>
      <c r="J2704">
        <v>0.13161127099630954</v>
      </c>
    </row>
    <row r="2705" spans="1:10" x14ac:dyDescent="0.25">
      <c r="A2705">
        <v>-117.94</v>
      </c>
      <c r="B2705">
        <v>33.82</v>
      </c>
      <c r="C2705">
        <v>27</v>
      </c>
      <c r="D2705">
        <v>1366</v>
      </c>
      <c r="E2705">
        <v>326</v>
      </c>
      <c r="F2705">
        <v>878</v>
      </c>
      <c r="G2705">
        <v>325</v>
      </c>
      <c r="H2705">
        <v>3.4</v>
      </c>
      <c r="I2705">
        <v>196900</v>
      </c>
      <c r="J2705">
        <v>0.13163050468336934</v>
      </c>
    </row>
    <row r="2706" spans="1:10" x14ac:dyDescent="0.25">
      <c r="A2706">
        <v>-120.38</v>
      </c>
      <c r="B2706">
        <v>34.96</v>
      </c>
      <c r="C2706">
        <v>9</v>
      </c>
      <c r="D2706">
        <v>2813</v>
      </c>
      <c r="E2706">
        <v>492</v>
      </c>
      <c r="F2706">
        <v>1144</v>
      </c>
      <c r="G2706">
        <v>490</v>
      </c>
      <c r="H2706">
        <v>4.0430999999999999</v>
      </c>
      <c r="I2706">
        <v>226800</v>
      </c>
      <c r="J2706">
        <v>0.131745154427238</v>
      </c>
    </row>
    <row r="2707" spans="1:10" x14ac:dyDescent="0.25">
      <c r="A2707">
        <v>-118.07</v>
      </c>
      <c r="B2707">
        <v>33.979999999999997</v>
      </c>
      <c r="C2707">
        <v>41</v>
      </c>
      <c r="D2707">
        <v>1478</v>
      </c>
      <c r="E2707">
        <v>273</v>
      </c>
      <c r="F2707">
        <v>916</v>
      </c>
      <c r="G2707">
        <v>281</v>
      </c>
      <c r="H2707">
        <v>3.9687999999999999</v>
      </c>
      <c r="I2707">
        <v>169800</v>
      </c>
      <c r="J2707">
        <v>0.13174687922415307</v>
      </c>
    </row>
    <row r="2708" spans="1:10" x14ac:dyDescent="0.25">
      <c r="A2708">
        <v>-121.53</v>
      </c>
      <c r="B2708">
        <v>39.520000000000003</v>
      </c>
      <c r="C2708">
        <v>30</v>
      </c>
      <c r="D2708">
        <v>1030</v>
      </c>
      <c r="E2708">
        <v>161</v>
      </c>
      <c r="F2708">
        <v>448</v>
      </c>
      <c r="G2708">
        <v>159</v>
      </c>
      <c r="H2708">
        <v>2.4821</v>
      </c>
      <c r="I2708">
        <v>73800</v>
      </c>
      <c r="J2708">
        <v>0.13176456776275647</v>
      </c>
    </row>
    <row r="2709" spans="1:10" x14ac:dyDescent="0.25">
      <c r="A2709">
        <v>-118.25</v>
      </c>
      <c r="B2709">
        <v>34</v>
      </c>
      <c r="C2709">
        <v>36</v>
      </c>
      <c r="D2709">
        <v>1176</v>
      </c>
      <c r="E2709">
        <v>309</v>
      </c>
      <c r="F2709">
        <v>1267</v>
      </c>
      <c r="G2709">
        <v>292</v>
      </c>
      <c r="H2709">
        <v>1.6382000000000001</v>
      </c>
      <c r="I2709">
        <v>105000</v>
      </c>
      <c r="J2709">
        <v>0.13177023726092407</v>
      </c>
    </row>
    <row r="2710" spans="1:10" x14ac:dyDescent="0.25">
      <c r="A2710">
        <v>-119.24</v>
      </c>
      <c r="B2710">
        <v>35.770000000000003</v>
      </c>
      <c r="C2710">
        <v>28</v>
      </c>
      <c r="D2710">
        <v>1737</v>
      </c>
      <c r="E2710">
        <v>521</v>
      </c>
      <c r="F2710">
        <v>1764</v>
      </c>
      <c r="G2710">
        <v>514</v>
      </c>
      <c r="H2710">
        <v>1.7813000000000001</v>
      </c>
      <c r="I2710">
        <v>67800</v>
      </c>
      <c r="J2710">
        <v>0.13181278769604154</v>
      </c>
    </row>
    <row r="2711" spans="1:10" x14ac:dyDescent="0.25">
      <c r="A2711">
        <v>-118.14</v>
      </c>
      <c r="B2711">
        <v>34.15</v>
      </c>
      <c r="C2711">
        <v>41</v>
      </c>
      <c r="D2711">
        <v>1256</v>
      </c>
      <c r="E2711">
        <v>407</v>
      </c>
      <c r="F2711">
        <v>855</v>
      </c>
      <c r="G2711">
        <v>383</v>
      </c>
      <c r="H2711">
        <v>1.9923</v>
      </c>
      <c r="I2711">
        <v>500001</v>
      </c>
      <c r="J2711">
        <v>0.13182591065953553</v>
      </c>
    </row>
    <row r="2712" spans="1:10" x14ac:dyDescent="0.25">
      <c r="A2712">
        <v>-116.94</v>
      </c>
      <c r="B2712">
        <v>34.4</v>
      </c>
      <c r="C2712">
        <v>20</v>
      </c>
      <c r="D2712">
        <v>6541</v>
      </c>
      <c r="E2712">
        <v>1401</v>
      </c>
      <c r="F2712">
        <v>2631</v>
      </c>
      <c r="G2712">
        <v>980</v>
      </c>
      <c r="H2712">
        <v>2.1339000000000001</v>
      </c>
      <c r="I2712">
        <v>78500</v>
      </c>
      <c r="J2712">
        <v>0.13187265870956788</v>
      </c>
    </row>
    <row r="2713" spans="1:10" x14ac:dyDescent="0.25">
      <c r="A2713">
        <v>-118.36</v>
      </c>
      <c r="B2713">
        <v>33.93</v>
      </c>
      <c r="C2713">
        <v>44</v>
      </c>
      <c r="D2713">
        <v>520</v>
      </c>
      <c r="E2713">
        <v>116</v>
      </c>
      <c r="F2713">
        <v>392</v>
      </c>
      <c r="G2713">
        <v>106</v>
      </c>
      <c r="H2713">
        <v>3.0131999999999999</v>
      </c>
      <c r="I2713">
        <v>202500</v>
      </c>
      <c r="J2713">
        <v>0.13192947231957319</v>
      </c>
    </row>
    <row r="2714" spans="1:10" x14ac:dyDescent="0.25">
      <c r="A2714">
        <v>-117.07</v>
      </c>
      <c r="B2714">
        <v>32.69</v>
      </c>
      <c r="C2714">
        <v>29</v>
      </c>
      <c r="D2714">
        <v>1429</v>
      </c>
      <c r="E2714">
        <v>293</v>
      </c>
      <c r="F2714">
        <v>1091</v>
      </c>
      <c r="G2714">
        <v>317</v>
      </c>
      <c r="H2714">
        <v>3.4609000000000001</v>
      </c>
      <c r="I2714">
        <v>118000</v>
      </c>
      <c r="J2714">
        <v>0.13198902070096352</v>
      </c>
    </row>
    <row r="2715" spans="1:10" x14ac:dyDescent="0.25">
      <c r="A2715">
        <v>-122.48</v>
      </c>
      <c r="B2715">
        <v>37.78</v>
      </c>
      <c r="C2715">
        <v>44</v>
      </c>
      <c r="D2715">
        <v>3371</v>
      </c>
      <c r="E2715">
        <v>794</v>
      </c>
      <c r="F2715">
        <v>1738</v>
      </c>
      <c r="G2715">
        <v>753</v>
      </c>
      <c r="H2715">
        <v>3.1652999999999998</v>
      </c>
      <c r="I2715">
        <v>335300</v>
      </c>
      <c r="J2715">
        <v>0.13199788305413229</v>
      </c>
    </row>
    <row r="2716" spans="1:10" x14ac:dyDescent="0.25">
      <c r="A2716">
        <v>-121.62</v>
      </c>
      <c r="B2716">
        <v>39.11</v>
      </c>
      <c r="C2716">
        <v>5</v>
      </c>
      <c r="D2716">
        <v>2320</v>
      </c>
      <c r="E2716">
        <v>502</v>
      </c>
      <c r="F2716">
        <v>1245</v>
      </c>
      <c r="G2716">
        <v>489</v>
      </c>
      <c r="H2716">
        <v>3.2465000000000002</v>
      </c>
      <c r="I2716">
        <v>97200</v>
      </c>
      <c r="J2716">
        <v>0.13207391889511</v>
      </c>
    </row>
    <row r="2717" spans="1:10" x14ac:dyDescent="0.25">
      <c r="A2717">
        <v>-117.48</v>
      </c>
      <c r="B2717">
        <v>34.08</v>
      </c>
      <c r="C2717">
        <v>17</v>
      </c>
      <c r="D2717">
        <v>1834</v>
      </c>
      <c r="E2717">
        <v>390</v>
      </c>
      <c r="F2717">
        <v>1253</v>
      </c>
      <c r="G2717">
        <v>357</v>
      </c>
      <c r="H2717">
        <v>3.1027999999999998</v>
      </c>
      <c r="I2717">
        <v>106400</v>
      </c>
      <c r="J2717">
        <v>0.13217261894515919</v>
      </c>
    </row>
    <row r="2718" spans="1:10" x14ac:dyDescent="0.25">
      <c r="A2718">
        <v>-121.44</v>
      </c>
      <c r="B2718">
        <v>38.619999999999997</v>
      </c>
      <c r="C2718">
        <v>37</v>
      </c>
      <c r="D2718">
        <v>1607</v>
      </c>
      <c r="E2718">
        <v>385</v>
      </c>
      <c r="F2718">
        <v>972</v>
      </c>
      <c r="G2718">
        <v>354</v>
      </c>
      <c r="H2718">
        <v>1.9107000000000001</v>
      </c>
      <c r="I2718">
        <v>64700</v>
      </c>
      <c r="J2718">
        <v>0.13218407369526042</v>
      </c>
    </row>
    <row r="2719" spans="1:10" x14ac:dyDescent="0.25">
      <c r="A2719">
        <v>-118.49</v>
      </c>
      <c r="B2719">
        <v>34.43</v>
      </c>
      <c r="C2719">
        <v>15</v>
      </c>
      <c r="D2719">
        <v>8244</v>
      </c>
      <c r="E2719">
        <v>1409</v>
      </c>
      <c r="F2719">
        <v>4453</v>
      </c>
      <c r="G2719">
        <v>1357</v>
      </c>
      <c r="H2719">
        <v>5.4828999999999999</v>
      </c>
      <c r="I2719">
        <v>199600</v>
      </c>
      <c r="J2719">
        <v>0.13221821538908618</v>
      </c>
    </row>
    <row r="2720" spans="1:10" x14ac:dyDescent="0.25">
      <c r="A2720">
        <v>-118.15</v>
      </c>
      <c r="B2720">
        <v>34.159999999999997</v>
      </c>
      <c r="C2720">
        <v>20</v>
      </c>
      <c r="D2720">
        <v>2410</v>
      </c>
      <c r="E2720">
        <v>632</v>
      </c>
      <c r="F2720">
        <v>2135</v>
      </c>
      <c r="G2720">
        <v>578</v>
      </c>
      <c r="H2720">
        <v>1.6887000000000001</v>
      </c>
      <c r="I2720">
        <v>148600</v>
      </c>
      <c r="J2720">
        <v>0.13232848610850123</v>
      </c>
    </row>
    <row r="2721" spans="1:10" x14ac:dyDescent="0.25">
      <c r="A2721">
        <v>-122.21</v>
      </c>
      <c r="B2721">
        <v>37.520000000000003</v>
      </c>
      <c r="C2721">
        <v>18</v>
      </c>
      <c r="D2721">
        <v>2962</v>
      </c>
      <c r="E2721">
        <v>945</v>
      </c>
      <c r="F2721">
        <v>1639</v>
      </c>
      <c r="G2721">
        <v>851</v>
      </c>
      <c r="H2721">
        <v>2.7399</v>
      </c>
      <c r="I2721">
        <v>87500</v>
      </c>
      <c r="J2721">
        <v>0.1324134824034966</v>
      </c>
    </row>
    <row r="2722" spans="1:10" x14ac:dyDescent="0.25">
      <c r="A2722">
        <v>-121.34</v>
      </c>
      <c r="B2722">
        <v>38.04</v>
      </c>
      <c r="C2722">
        <v>16</v>
      </c>
      <c r="D2722">
        <v>3295</v>
      </c>
      <c r="E2722">
        <v>565</v>
      </c>
      <c r="F2722">
        <v>2279</v>
      </c>
      <c r="G2722">
        <v>576</v>
      </c>
      <c r="H2722">
        <v>3.6082999999999998</v>
      </c>
      <c r="I2722">
        <v>146400</v>
      </c>
      <c r="J2722">
        <v>0.13252939098591854</v>
      </c>
    </row>
    <row r="2723" spans="1:10" x14ac:dyDescent="0.25">
      <c r="A2723">
        <v>-118.07</v>
      </c>
      <c r="B2723">
        <v>33.99</v>
      </c>
      <c r="C2723">
        <v>41</v>
      </c>
      <c r="D2723">
        <v>1204</v>
      </c>
      <c r="E2723">
        <v>252</v>
      </c>
      <c r="F2723">
        <v>1002</v>
      </c>
      <c r="G2723">
        <v>248</v>
      </c>
      <c r="H2723">
        <v>3.0577000000000001</v>
      </c>
      <c r="I2723">
        <v>163300</v>
      </c>
      <c r="J2723">
        <v>0.13265597631885284</v>
      </c>
    </row>
    <row r="2724" spans="1:10" x14ac:dyDescent="0.25">
      <c r="A2724">
        <v>-117.17</v>
      </c>
      <c r="B2724">
        <v>32.69</v>
      </c>
      <c r="C2724">
        <v>40</v>
      </c>
      <c r="D2724">
        <v>2236</v>
      </c>
      <c r="E2724">
        <v>331</v>
      </c>
      <c r="F2724">
        <v>767</v>
      </c>
      <c r="G2724">
        <v>316</v>
      </c>
      <c r="H2724">
        <v>5.3177000000000003</v>
      </c>
      <c r="I2724">
        <v>500001</v>
      </c>
      <c r="J2724">
        <v>0.13266512854056822</v>
      </c>
    </row>
    <row r="2725" spans="1:10" x14ac:dyDescent="0.25">
      <c r="A2725">
        <v>-119.69</v>
      </c>
      <c r="B2725">
        <v>34.409999999999997</v>
      </c>
      <c r="C2725">
        <v>44</v>
      </c>
      <c r="D2725">
        <v>1208</v>
      </c>
      <c r="E2725">
        <v>357</v>
      </c>
      <c r="F2725">
        <v>603</v>
      </c>
      <c r="G2725">
        <v>297</v>
      </c>
      <c r="H2725">
        <v>2.6103000000000001</v>
      </c>
      <c r="I2725">
        <v>500000</v>
      </c>
      <c r="J2725">
        <v>0.13278549764571357</v>
      </c>
    </row>
    <row r="2726" spans="1:10" x14ac:dyDescent="0.25">
      <c r="A2726">
        <v>-118.45</v>
      </c>
      <c r="B2726">
        <v>34.200000000000003</v>
      </c>
      <c r="C2726">
        <v>19</v>
      </c>
      <c r="D2726">
        <v>3666</v>
      </c>
      <c r="E2726">
        <v>1150</v>
      </c>
      <c r="F2726">
        <v>2657</v>
      </c>
      <c r="G2726">
        <v>1090</v>
      </c>
      <c r="H2726">
        <v>2.9687999999999999</v>
      </c>
      <c r="I2726">
        <v>202100</v>
      </c>
      <c r="J2726">
        <v>0.13280060484913503</v>
      </c>
    </row>
    <row r="2727" spans="1:10" x14ac:dyDescent="0.25">
      <c r="A2727">
        <v>-121.77</v>
      </c>
      <c r="B2727">
        <v>38.01</v>
      </c>
      <c r="C2727">
        <v>13</v>
      </c>
      <c r="D2727">
        <v>2983</v>
      </c>
      <c r="E2727">
        <v>534</v>
      </c>
      <c r="F2727">
        <v>1417</v>
      </c>
      <c r="G2727">
        <v>510</v>
      </c>
      <c r="H2727">
        <v>3.9861</v>
      </c>
      <c r="I2727">
        <v>168100</v>
      </c>
      <c r="J2727">
        <v>0.13280582413432318</v>
      </c>
    </row>
    <row r="2728" spans="1:10" x14ac:dyDescent="0.25">
      <c r="A2728">
        <v>-121.45</v>
      </c>
      <c r="B2728">
        <v>38.54</v>
      </c>
      <c r="C2728">
        <v>48</v>
      </c>
      <c r="D2728">
        <v>3421</v>
      </c>
      <c r="E2728">
        <v>734</v>
      </c>
      <c r="F2728">
        <v>1441</v>
      </c>
      <c r="G2728">
        <v>727</v>
      </c>
      <c r="H2728">
        <v>1.9484999999999999</v>
      </c>
      <c r="I2728">
        <v>86600</v>
      </c>
      <c r="J2728">
        <v>0.1328661853057479</v>
      </c>
    </row>
    <row r="2729" spans="1:10" x14ac:dyDescent="0.25">
      <c r="A2729">
        <v>-122.49</v>
      </c>
      <c r="B2729">
        <v>37.76</v>
      </c>
      <c r="C2729">
        <v>52</v>
      </c>
      <c r="D2729">
        <v>1792</v>
      </c>
      <c r="E2729">
        <v>305</v>
      </c>
      <c r="F2729">
        <v>782</v>
      </c>
      <c r="G2729">
        <v>287</v>
      </c>
      <c r="H2729">
        <v>4.0391000000000004</v>
      </c>
      <c r="I2729">
        <v>332700</v>
      </c>
      <c r="J2729">
        <v>0.13293995391250457</v>
      </c>
    </row>
    <row r="2730" spans="1:10" x14ac:dyDescent="0.25">
      <c r="A2730">
        <v>-118.21</v>
      </c>
      <c r="B2730">
        <v>33.950000000000003</v>
      </c>
      <c r="C2730">
        <v>43</v>
      </c>
      <c r="D2730">
        <v>1500</v>
      </c>
      <c r="E2730">
        <v>419</v>
      </c>
      <c r="F2730">
        <v>1726</v>
      </c>
      <c r="G2730">
        <v>440</v>
      </c>
      <c r="H2730">
        <v>1.8641000000000001</v>
      </c>
      <c r="I2730">
        <v>165100</v>
      </c>
      <c r="J2730">
        <v>0.13307952953069446</v>
      </c>
    </row>
    <row r="2731" spans="1:10" x14ac:dyDescent="0.25">
      <c r="A2731">
        <v>-118.04</v>
      </c>
      <c r="B2731">
        <v>33.82</v>
      </c>
      <c r="C2731">
        <v>26</v>
      </c>
      <c r="D2731">
        <v>4105</v>
      </c>
      <c r="E2731">
        <v>637</v>
      </c>
      <c r="F2731">
        <v>2072</v>
      </c>
      <c r="G2731">
        <v>648</v>
      </c>
      <c r="H2731">
        <v>5.8440000000000003</v>
      </c>
      <c r="I2731">
        <v>273900</v>
      </c>
      <c r="J2731">
        <v>0.13315009218756757</v>
      </c>
    </row>
    <row r="2732" spans="1:10" x14ac:dyDescent="0.25">
      <c r="A2732">
        <v>-121.63</v>
      </c>
      <c r="B2732">
        <v>39.76</v>
      </c>
      <c r="C2732">
        <v>22</v>
      </c>
      <c r="D2732">
        <v>2598</v>
      </c>
      <c r="E2732">
        <v>482</v>
      </c>
      <c r="F2732">
        <v>1151</v>
      </c>
      <c r="G2732">
        <v>490</v>
      </c>
      <c r="H2732">
        <v>2.8182</v>
      </c>
      <c r="I2732">
        <v>109700</v>
      </c>
      <c r="J2732">
        <v>0.13316567969440407</v>
      </c>
    </row>
    <row r="2733" spans="1:10" x14ac:dyDescent="0.25">
      <c r="A2733">
        <v>-118.41</v>
      </c>
      <c r="B2733">
        <v>34.03</v>
      </c>
      <c r="C2733">
        <v>26</v>
      </c>
      <c r="D2733">
        <v>4376</v>
      </c>
      <c r="E2733">
        <v>1394</v>
      </c>
      <c r="F2733">
        <v>2435</v>
      </c>
      <c r="G2733">
        <v>1250</v>
      </c>
      <c r="H2733">
        <v>2.8418000000000001</v>
      </c>
      <c r="I2733">
        <v>327300</v>
      </c>
      <c r="J2733">
        <v>0.13321599446141186</v>
      </c>
    </row>
    <row r="2734" spans="1:10" x14ac:dyDescent="0.25">
      <c r="A2734">
        <v>-117.73</v>
      </c>
      <c r="B2734">
        <v>33.61</v>
      </c>
      <c r="C2734">
        <v>16</v>
      </c>
      <c r="D2734">
        <v>590</v>
      </c>
      <c r="E2734">
        <v>130</v>
      </c>
      <c r="F2734">
        <v>178</v>
      </c>
      <c r="G2734">
        <v>121</v>
      </c>
      <c r="H2734">
        <v>4.8611000000000004</v>
      </c>
      <c r="I2734">
        <v>186800</v>
      </c>
      <c r="J2734">
        <v>0.13322274048864202</v>
      </c>
    </row>
    <row r="2735" spans="1:10" x14ac:dyDescent="0.25">
      <c r="A2735">
        <v>-121.62</v>
      </c>
      <c r="B2735">
        <v>41.78</v>
      </c>
      <c r="C2735">
        <v>40</v>
      </c>
      <c r="D2735">
        <v>3272</v>
      </c>
      <c r="E2735">
        <v>663</v>
      </c>
      <c r="F2735">
        <v>1467</v>
      </c>
      <c r="G2735">
        <v>553</v>
      </c>
      <c r="H2735">
        <v>1.7885</v>
      </c>
      <c r="I2735">
        <v>43500</v>
      </c>
      <c r="J2735">
        <v>0.13322565709125112</v>
      </c>
    </row>
    <row r="2736" spans="1:10" x14ac:dyDescent="0.25">
      <c r="A2736">
        <v>-119.78</v>
      </c>
      <c r="B2736">
        <v>34.479999999999997</v>
      </c>
      <c r="C2736">
        <v>21</v>
      </c>
      <c r="D2736">
        <v>2377</v>
      </c>
      <c r="E2736">
        <v>322</v>
      </c>
      <c r="F2736">
        <v>1007</v>
      </c>
      <c r="G2736">
        <v>328</v>
      </c>
      <c r="H2736">
        <v>7.9248000000000003</v>
      </c>
      <c r="I2736">
        <v>500001</v>
      </c>
      <c r="J2736">
        <v>0.13328231427140635</v>
      </c>
    </row>
    <row r="2737" spans="1:10" x14ac:dyDescent="0.25">
      <c r="A2737">
        <v>-117.97</v>
      </c>
      <c r="B2737">
        <v>34.049999999999997</v>
      </c>
      <c r="C2737">
        <v>33</v>
      </c>
      <c r="D2737">
        <v>2028</v>
      </c>
      <c r="E2737">
        <v>422</v>
      </c>
      <c r="F2737">
        <v>1727</v>
      </c>
      <c r="G2737">
        <v>371</v>
      </c>
      <c r="H2737">
        <v>2.8437999999999999</v>
      </c>
      <c r="I2737">
        <v>157600</v>
      </c>
      <c r="J2737">
        <v>0.13341980007810905</v>
      </c>
    </row>
    <row r="2738" spans="1:10" x14ac:dyDescent="0.25">
      <c r="A2738">
        <v>-117.27</v>
      </c>
      <c r="B2738">
        <v>33.020000000000003</v>
      </c>
      <c r="C2738">
        <v>21</v>
      </c>
      <c r="D2738">
        <v>2144</v>
      </c>
      <c r="E2738">
        <v>340</v>
      </c>
      <c r="F2738">
        <v>928</v>
      </c>
      <c r="G2738">
        <v>344</v>
      </c>
      <c r="H2738">
        <v>5.798</v>
      </c>
      <c r="I2738">
        <v>286100</v>
      </c>
      <c r="J2738">
        <v>0.13343956716177452</v>
      </c>
    </row>
    <row r="2739" spans="1:10" x14ac:dyDescent="0.25">
      <c r="A2739">
        <v>-122.2</v>
      </c>
      <c r="B2739">
        <v>37.799999999999997</v>
      </c>
      <c r="C2739">
        <v>41</v>
      </c>
      <c r="D2739">
        <v>2070</v>
      </c>
      <c r="E2739">
        <v>354</v>
      </c>
      <c r="F2739">
        <v>804</v>
      </c>
      <c r="G2739">
        <v>340</v>
      </c>
      <c r="H2739">
        <v>5.1184000000000003</v>
      </c>
      <c r="I2739">
        <v>239600</v>
      </c>
      <c r="J2739">
        <v>0.13346707277853487</v>
      </c>
    </row>
    <row r="2740" spans="1:10" x14ac:dyDescent="0.25">
      <c r="A2740">
        <v>-121.45</v>
      </c>
      <c r="B2740">
        <v>38.56</v>
      </c>
      <c r="C2740">
        <v>51</v>
      </c>
      <c r="D2740">
        <v>1250</v>
      </c>
      <c r="E2740">
        <v>235</v>
      </c>
      <c r="F2740">
        <v>452</v>
      </c>
      <c r="G2740">
        <v>232</v>
      </c>
      <c r="H2740">
        <v>2.625</v>
      </c>
      <c r="I2740">
        <v>121200</v>
      </c>
      <c r="J2740">
        <v>0.13351488933625544</v>
      </c>
    </row>
    <row r="2741" spans="1:10" x14ac:dyDescent="0.25">
      <c r="A2741">
        <v>-122.19</v>
      </c>
      <c r="B2741">
        <v>37.76</v>
      </c>
      <c r="C2741">
        <v>45</v>
      </c>
      <c r="D2741">
        <v>995</v>
      </c>
      <c r="E2741">
        <v>238</v>
      </c>
      <c r="F2741">
        <v>630</v>
      </c>
      <c r="G2741">
        <v>237</v>
      </c>
      <c r="H2741">
        <v>1.925</v>
      </c>
      <c r="I2741">
        <v>74100</v>
      </c>
      <c r="J2741">
        <v>0.13357282199058174</v>
      </c>
    </row>
    <row r="2742" spans="1:10" x14ac:dyDescent="0.25">
      <c r="A2742">
        <v>-121.42</v>
      </c>
      <c r="B2742">
        <v>38.619999999999997</v>
      </c>
      <c r="C2742">
        <v>33</v>
      </c>
      <c r="D2742">
        <v>3171</v>
      </c>
      <c r="E2742">
        <v>832</v>
      </c>
      <c r="F2742">
        <v>1591</v>
      </c>
      <c r="G2742">
        <v>695</v>
      </c>
      <c r="H2742">
        <v>2.0785999999999998</v>
      </c>
      <c r="I2742">
        <v>88600</v>
      </c>
      <c r="J2742">
        <v>0.13368720264464551</v>
      </c>
    </row>
    <row r="2743" spans="1:10" x14ac:dyDescent="0.25">
      <c r="A2743">
        <v>-122.65</v>
      </c>
      <c r="B2743">
        <v>38.24</v>
      </c>
      <c r="C2743">
        <v>24</v>
      </c>
      <c r="D2743">
        <v>1948</v>
      </c>
      <c r="E2743">
        <v>310</v>
      </c>
      <c r="F2743">
        <v>922</v>
      </c>
      <c r="G2743">
        <v>313</v>
      </c>
      <c r="H2743">
        <v>4.95</v>
      </c>
      <c r="I2743">
        <v>243600</v>
      </c>
      <c r="J2743">
        <v>0.13378948220503784</v>
      </c>
    </row>
    <row r="2744" spans="1:10" x14ac:dyDescent="0.25">
      <c r="A2744">
        <v>-118.24</v>
      </c>
      <c r="B2744">
        <v>33.950000000000003</v>
      </c>
      <c r="C2744">
        <v>37</v>
      </c>
      <c r="D2744">
        <v>649</v>
      </c>
      <c r="E2744">
        <v>147</v>
      </c>
      <c r="F2744">
        <v>653</v>
      </c>
      <c r="G2744">
        <v>147</v>
      </c>
      <c r="H2744">
        <v>1.4792000000000001</v>
      </c>
      <c r="I2744">
        <v>97500</v>
      </c>
      <c r="J2744">
        <v>0.13393985974120637</v>
      </c>
    </row>
    <row r="2745" spans="1:10" x14ac:dyDescent="0.25">
      <c r="A2745">
        <v>-117.67</v>
      </c>
      <c r="B2745">
        <v>33.659999999999997</v>
      </c>
      <c r="C2745">
        <v>4</v>
      </c>
      <c r="D2745">
        <v>10175</v>
      </c>
      <c r="E2745">
        <v>2181</v>
      </c>
      <c r="F2745">
        <v>4762</v>
      </c>
      <c r="G2745">
        <v>1929</v>
      </c>
      <c r="H2745">
        <v>4.7340999999999998</v>
      </c>
      <c r="I2745">
        <v>237400</v>
      </c>
      <c r="J2745">
        <v>0.13404983957082017</v>
      </c>
    </row>
    <row r="2746" spans="1:10" x14ac:dyDescent="0.25">
      <c r="A2746">
        <v>-122.52</v>
      </c>
      <c r="B2746">
        <v>37.92</v>
      </c>
      <c r="C2746">
        <v>47</v>
      </c>
      <c r="D2746">
        <v>793</v>
      </c>
      <c r="E2746">
        <v>163</v>
      </c>
      <c r="F2746">
        <v>334</v>
      </c>
      <c r="G2746">
        <v>151</v>
      </c>
      <c r="H2746">
        <v>5.8509000000000002</v>
      </c>
      <c r="I2746">
        <v>317800</v>
      </c>
      <c r="J2746">
        <v>0.13408662883303446</v>
      </c>
    </row>
    <row r="2747" spans="1:10" x14ac:dyDescent="0.25">
      <c r="A2747">
        <v>-118.06</v>
      </c>
      <c r="B2747">
        <v>34.11</v>
      </c>
      <c r="C2747">
        <v>36</v>
      </c>
      <c r="D2747">
        <v>2178</v>
      </c>
      <c r="E2747">
        <v>485</v>
      </c>
      <c r="F2747">
        <v>914</v>
      </c>
      <c r="G2747">
        <v>412</v>
      </c>
      <c r="H2747">
        <v>2.7656000000000001</v>
      </c>
      <c r="I2747">
        <v>239500</v>
      </c>
      <c r="J2747">
        <v>0.13411109459262405</v>
      </c>
    </row>
    <row r="2748" spans="1:10" x14ac:dyDescent="0.25">
      <c r="A2748">
        <v>-117.98</v>
      </c>
      <c r="B2748">
        <v>34.130000000000003</v>
      </c>
      <c r="C2748">
        <v>37</v>
      </c>
      <c r="D2748">
        <v>1447</v>
      </c>
      <c r="E2748">
        <v>309</v>
      </c>
      <c r="F2748">
        <v>1279</v>
      </c>
      <c r="G2748">
        <v>290</v>
      </c>
      <c r="H2748">
        <v>4.0083000000000002</v>
      </c>
      <c r="I2748">
        <v>142900</v>
      </c>
      <c r="J2748">
        <v>0.13418898666231416</v>
      </c>
    </row>
    <row r="2749" spans="1:10" x14ac:dyDescent="0.25">
      <c r="A2749">
        <v>-122.13</v>
      </c>
      <c r="B2749">
        <v>38.26</v>
      </c>
      <c r="C2749">
        <v>40</v>
      </c>
      <c r="D2749">
        <v>1538</v>
      </c>
      <c r="E2749">
        <v>255</v>
      </c>
      <c r="F2749">
        <v>669</v>
      </c>
      <c r="G2749">
        <v>263</v>
      </c>
      <c r="H2749">
        <v>3.3281000000000001</v>
      </c>
      <c r="I2749">
        <v>170200</v>
      </c>
      <c r="J2749">
        <v>0.13420520106604816</v>
      </c>
    </row>
    <row r="2750" spans="1:10" x14ac:dyDescent="0.25">
      <c r="A2750">
        <v>-117.08</v>
      </c>
      <c r="B2750">
        <v>33.14</v>
      </c>
      <c r="C2750">
        <v>15</v>
      </c>
      <c r="D2750">
        <v>1497</v>
      </c>
      <c r="E2750">
        <v>250</v>
      </c>
      <c r="F2750">
        <v>827</v>
      </c>
      <c r="G2750">
        <v>239</v>
      </c>
      <c r="H2750">
        <v>4.3845999999999998</v>
      </c>
      <c r="I2750">
        <v>154200</v>
      </c>
      <c r="J2750">
        <v>0.13421130420117711</v>
      </c>
    </row>
    <row r="2751" spans="1:10" x14ac:dyDescent="0.25">
      <c r="A2751">
        <v>-118.44</v>
      </c>
      <c r="B2751">
        <v>34.29</v>
      </c>
      <c r="C2751">
        <v>35</v>
      </c>
      <c r="D2751">
        <v>2606</v>
      </c>
      <c r="E2751">
        <v>447</v>
      </c>
      <c r="F2751">
        <v>1555</v>
      </c>
      <c r="G2751">
        <v>404</v>
      </c>
      <c r="H2751">
        <v>4.6863999999999999</v>
      </c>
      <c r="I2751">
        <v>193800</v>
      </c>
      <c r="J2751">
        <v>0.13429080082532352</v>
      </c>
    </row>
    <row r="2752" spans="1:10" x14ac:dyDescent="0.25">
      <c r="A2752">
        <v>-122.85</v>
      </c>
      <c r="B2752">
        <v>38.520000000000003</v>
      </c>
      <c r="C2752">
        <v>13</v>
      </c>
      <c r="D2752">
        <v>4808</v>
      </c>
      <c r="E2752">
        <v>848</v>
      </c>
      <c r="F2752">
        <v>2568</v>
      </c>
      <c r="G2752">
        <v>762</v>
      </c>
      <c r="H2752">
        <v>3.6583000000000001</v>
      </c>
      <c r="I2752">
        <v>183200</v>
      </c>
      <c r="J2752">
        <v>0.1343032028853306</v>
      </c>
    </row>
    <row r="2753" spans="1:10" x14ac:dyDescent="0.25">
      <c r="A2753">
        <v>-117.35</v>
      </c>
      <c r="B2753">
        <v>33.229999999999997</v>
      </c>
      <c r="C2753">
        <v>4</v>
      </c>
      <c r="D2753">
        <v>1837</v>
      </c>
      <c r="E2753">
        <v>287</v>
      </c>
      <c r="F2753">
        <v>934</v>
      </c>
      <c r="G2753">
        <v>277</v>
      </c>
      <c r="H2753">
        <v>3.8957999999999999</v>
      </c>
      <c r="I2753">
        <v>189800</v>
      </c>
      <c r="J2753">
        <v>0.13437098899891431</v>
      </c>
    </row>
    <row r="2754" spans="1:10" x14ac:dyDescent="0.25">
      <c r="A2754">
        <v>-122.27</v>
      </c>
      <c r="B2754">
        <v>37.729999999999997</v>
      </c>
      <c r="C2754">
        <v>31</v>
      </c>
      <c r="D2754">
        <v>5785</v>
      </c>
      <c r="E2754">
        <v>1379</v>
      </c>
      <c r="F2754">
        <v>2973</v>
      </c>
      <c r="G2754">
        <v>1312</v>
      </c>
      <c r="H2754">
        <v>3.2688999999999999</v>
      </c>
      <c r="I2754">
        <v>231000</v>
      </c>
      <c r="J2754">
        <v>0.13437814098213108</v>
      </c>
    </row>
    <row r="2755" spans="1:10" x14ac:dyDescent="0.25">
      <c r="A2755">
        <v>-119.31</v>
      </c>
      <c r="B2755">
        <v>36.619999999999997</v>
      </c>
      <c r="C2755">
        <v>25</v>
      </c>
      <c r="D2755">
        <v>831</v>
      </c>
      <c r="E2755">
        <v>230</v>
      </c>
      <c r="F2755">
        <v>947</v>
      </c>
      <c r="G2755">
        <v>244</v>
      </c>
      <c r="H2755">
        <v>1.4480999999999999</v>
      </c>
      <c r="I2755">
        <v>51700</v>
      </c>
      <c r="J2755">
        <v>0.13443736936050854</v>
      </c>
    </row>
    <row r="2756" spans="1:10" x14ac:dyDescent="0.25">
      <c r="A2756">
        <v>-118.64</v>
      </c>
      <c r="B2756">
        <v>34.19</v>
      </c>
      <c r="C2756">
        <v>33</v>
      </c>
      <c r="D2756">
        <v>3017</v>
      </c>
      <c r="E2756">
        <v>494</v>
      </c>
      <c r="F2756">
        <v>1423</v>
      </c>
      <c r="G2756">
        <v>470</v>
      </c>
      <c r="H2756">
        <v>5.6162999999999998</v>
      </c>
      <c r="I2756">
        <v>248400</v>
      </c>
      <c r="J2756">
        <v>0.13447827105792842</v>
      </c>
    </row>
    <row r="2757" spans="1:10" x14ac:dyDescent="0.25">
      <c r="A2757">
        <v>-120.25</v>
      </c>
      <c r="B2757">
        <v>38.549999999999997</v>
      </c>
      <c r="C2757">
        <v>15</v>
      </c>
      <c r="D2757">
        <v>4403</v>
      </c>
      <c r="E2757">
        <v>891</v>
      </c>
      <c r="F2757">
        <v>1103</v>
      </c>
      <c r="G2757">
        <v>433</v>
      </c>
      <c r="H2757">
        <v>3.0125000000000002</v>
      </c>
      <c r="I2757">
        <v>111700</v>
      </c>
      <c r="J2757">
        <v>0.13451646339613899</v>
      </c>
    </row>
    <row r="2758" spans="1:10" x14ac:dyDescent="0.25">
      <c r="A2758">
        <v>-118.46</v>
      </c>
      <c r="B2758">
        <v>35.119999999999997</v>
      </c>
      <c r="C2758">
        <v>16</v>
      </c>
      <c r="D2758">
        <v>4084</v>
      </c>
      <c r="E2758">
        <v>812</v>
      </c>
      <c r="F2758">
        <v>2033</v>
      </c>
      <c r="G2758">
        <v>668</v>
      </c>
      <c r="H2758">
        <v>3.2404999999999999</v>
      </c>
      <c r="I2758">
        <v>85500</v>
      </c>
      <c r="J2758">
        <v>0.13456611674326113</v>
      </c>
    </row>
    <row r="2759" spans="1:10" x14ac:dyDescent="0.25">
      <c r="A2759">
        <v>-117.84</v>
      </c>
      <c r="B2759">
        <v>33.76</v>
      </c>
      <c r="C2759">
        <v>14</v>
      </c>
      <c r="D2759">
        <v>1458</v>
      </c>
      <c r="E2759">
        <v>423</v>
      </c>
      <c r="F2759">
        <v>615</v>
      </c>
      <c r="G2759">
        <v>365</v>
      </c>
      <c r="H2759">
        <v>4.2797999999999998</v>
      </c>
      <c r="I2759">
        <v>218800</v>
      </c>
      <c r="J2759">
        <v>0.13458842963961504</v>
      </c>
    </row>
    <row r="2760" spans="1:10" x14ac:dyDescent="0.25">
      <c r="A2760">
        <v>-121.29</v>
      </c>
      <c r="B2760">
        <v>38.119999999999997</v>
      </c>
      <c r="C2760">
        <v>18</v>
      </c>
      <c r="D2760">
        <v>1534</v>
      </c>
      <c r="E2760">
        <v>275</v>
      </c>
      <c r="F2760">
        <v>741</v>
      </c>
      <c r="G2760">
        <v>263</v>
      </c>
      <c r="H2760">
        <v>3.9607000000000001</v>
      </c>
      <c r="I2760">
        <v>132500</v>
      </c>
      <c r="J2760">
        <v>0.13474033616481096</v>
      </c>
    </row>
    <row r="2761" spans="1:10" x14ac:dyDescent="0.25">
      <c r="A2761">
        <v>-118.39</v>
      </c>
      <c r="B2761">
        <v>34.18</v>
      </c>
      <c r="C2761">
        <v>44</v>
      </c>
      <c r="D2761">
        <v>477</v>
      </c>
      <c r="E2761">
        <v>91</v>
      </c>
      <c r="F2761">
        <v>220</v>
      </c>
      <c r="G2761">
        <v>112</v>
      </c>
      <c r="H2761">
        <v>3.3906000000000001</v>
      </c>
      <c r="I2761">
        <v>223800</v>
      </c>
      <c r="J2761">
        <v>0.13474338492097038</v>
      </c>
    </row>
    <row r="2762" spans="1:10" x14ac:dyDescent="0.25">
      <c r="A2762">
        <v>-122.86</v>
      </c>
      <c r="B2762">
        <v>39.049999999999997</v>
      </c>
      <c r="C2762">
        <v>20</v>
      </c>
      <c r="D2762">
        <v>1592</v>
      </c>
      <c r="E2762">
        <v>327</v>
      </c>
      <c r="F2762">
        <v>647</v>
      </c>
      <c r="G2762">
        <v>253</v>
      </c>
      <c r="H2762">
        <v>2.5326</v>
      </c>
      <c r="I2762">
        <v>136800</v>
      </c>
      <c r="J2762">
        <v>0.13475658497422915</v>
      </c>
    </row>
    <row r="2763" spans="1:10" x14ac:dyDescent="0.25">
      <c r="A2763">
        <v>-118.13</v>
      </c>
      <c r="B2763">
        <v>33.97</v>
      </c>
      <c r="C2763">
        <v>36</v>
      </c>
      <c r="D2763">
        <v>1759</v>
      </c>
      <c r="E2763">
        <v>295</v>
      </c>
      <c r="F2763">
        <v>837</v>
      </c>
      <c r="G2763">
        <v>267</v>
      </c>
      <c r="H2763">
        <v>4.6992000000000003</v>
      </c>
      <c r="I2763">
        <v>251900</v>
      </c>
      <c r="J2763">
        <v>0.13487620228328889</v>
      </c>
    </row>
    <row r="2764" spans="1:10" x14ac:dyDescent="0.25">
      <c r="A2764">
        <v>-122.71</v>
      </c>
      <c r="B2764">
        <v>38.46</v>
      </c>
      <c r="C2764">
        <v>23</v>
      </c>
      <c r="D2764">
        <v>3220</v>
      </c>
      <c r="E2764">
        <v>603</v>
      </c>
      <c r="F2764">
        <v>1299</v>
      </c>
      <c r="G2764">
        <v>591</v>
      </c>
      <c r="H2764">
        <v>3.9260999999999999</v>
      </c>
      <c r="I2764">
        <v>213300</v>
      </c>
      <c r="J2764">
        <v>0.13489038348849247</v>
      </c>
    </row>
    <row r="2765" spans="1:10" x14ac:dyDescent="0.25">
      <c r="A2765">
        <v>-118.35</v>
      </c>
      <c r="B2765">
        <v>34.17</v>
      </c>
      <c r="C2765">
        <v>42</v>
      </c>
      <c r="D2765">
        <v>1604</v>
      </c>
      <c r="E2765">
        <v>326</v>
      </c>
      <c r="F2765">
        <v>814</v>
      </c>
      <c r="G2765">
        <v>329</v>
      </c>
      <c r="H2765">
        <v>4.4408000000000003</v>
      </c>
      <c r="I2765">
        <v>216000</v>
      </c>
      <c r="J2765">
        <v>0.13489282762136012</v>
      </c>
    </row>
    <row r="2766" spans="1:10" x14ac:dyDescent="0.25">
      <c r="A2766">
        <v>-121.55</v>
      </c>
      <c r="B2766">
        <v>38.590000000000003</v>
      </c>
      <c r="C2766">
        <v>36</v>
      </c>
      <c r="D2766">
        <v>435</v>
      </c>
      <c r="E2766">
        <v>95</v>
      </c>
      <c r="F2766">
        <v>285</v>
      </c>
      <c r="G2766">
        <v>90</v>
      </c>
      <c r="H2766">
        <v>1.2292000000000001</v>
      </c>
      <c r="I2766">
        <v>69600</v>
      </c>
      <c r="J2766">
        <v>0.13494845737778183</v>
      </c>
    </row>
    <row r="2767" spans="1:10" x14ac:dyDescent="0.25">
      <c r="A2767">
        <v>-117.55</v>
      </c>
      <c r="B2767">
        <v>33.93</v>
      </c>
      <c r="C2767">
        <v>25</v>
      </c>
      <c r="D2767">
        <v>5187</v>
      </c>
      <c r="E2767">
        <v>934</v>
      </c>
      <c r="F2767">
        <v>2725</v>
      </c>
      <c r="G2767">
        <v>860</v>
      </c>
      <c r="H2767">
        <v>4.1864999999999997</v>
      </c>
      <c r="I2767">
        <v>154300</v>
      </c>
      <c r="J2767">
        <v>0.13501485019406534</v>
      </c>
    </row>
    <row r="2768" spans="1:10" x14ac:dyDescent="0.25">
      <c r="A2768">
        <v>-121.33</v>
      </c>
      <c r="B2768">
        <v>38.56</v>
      </c>
      <c r="C2768">
        <v>17</v>
      </c>
      <c r="D2768">
        <v>3608</v>
      </c>
      <c r="E2768">
        <v>682</v>
      </c>
      <c r="F2768">
        <v>1694</v>
      </c>
      <c r="G2768">
        <v>666</v>
      </c>
      <c r="H2768">
        <v>3.3109999999999999</v>
      </c>
      <c r="I2768">
        <v>109400</v>
      </c>
      <c r="J2768">
        <v>0.1351163650824303</v>
      </c>
    </row>
    <row r="2769" spans="1:10" x14ac:dyDescent="0.25">
      <c r="A2769">
        <v>-122.12</v>
      </c>
      <c r="B2769">
        <v>37.369999999999997</v>
      </c>
      <c r="C2769">
        <v>18</v>
      </c>
      <c r="D2769">
        <v>1617</v>
      </c>
      <c r="E2769">
        <v>231</v>
      </c>
      <c r="F2769">
        <v>555</v>
      </c>
      <c r="G2769">
        <v>222</v>
      </c>
      <c r="H2769">
        <v>8.9021000000000008</v>
      </c>
      <c r="I2769">
        <v>500001</v>
      </c>
      <c r="J2769">
        <v>0.13517265919837806</v>
      </c>
    </row>
    <row r="2770" spans="1:10" x14ac:dyDescent="0.25">
      <c r="A2770">
        <v>-121.89</v>
      </c>
      <c r="B2770">
        <v>37.229999999999997</v>
      </c>
      <c r="C2770">
        <v>16</v>
      </c>
      <c r="D2770">
        <v>3574</v>
      </c>
      <c r="E2770">
        <v>466</v>
      </c>
      <c r="F2770">
        <v>1503</v>
      </c>
      <c r="G2770">
        <v>487</v>
      </c>
      <c r="H2770">
        <v>8.1988000000000003</v>
      </c>
      <c r="I2770">
        <v>355900</v>
      </c>
      <c r="J2770">
        <v>0.13521656802790505</v>
      </c>
    </row>
    <row r="2771" spans="1:10" x14ac:dyDescent="0.25">
      <c r="A2771">
        <v>-122.48</v>
      </c>
      <c r="B2771">
        <v>37.76</v>
      </c>
      <c r="C2771">
        <v>52</v>
      </c>
      <c r="D2771">
        <v>2684</v>
      </c>
      <c r="E2771">
        <v>574</v>
      </c>
      <c r="F2771">
        <v>1395</v>
      </c>
      <c r="G2771">
        <v>549</v>
      </c>
      <c r="H2771">
        <v>3.9097</v>
      </c>
      <c r="I2771">
        <v>323800</v>
      </c>
      <c r="J2771">
        <v>0.13538733181618123</v>
      </c>
    </row>
    <row r="2772" spans="1:10" x14ac:dyDescent="0.25">
      <c r="A2772">
        <v>-117.17</v>
      </c>
      <c r="B2772">
        <v>32.69</v>
      </c>
      <c r="C2772">
        <v>45</v>
      </c>
      <c r="D2772">
        <v>3168</v>
      </c>
      <c r="E2772">
        <v>598</v>
      </c>
      <c r="F2772">
        <v>1341</v>
      </c>
      <c r="G2772">
        <v>562</v>
      </c>
      <c r="H2772">
        <v>4.5189000000000004</v>
      </c>
      <c r="I2772">
        <v>422200</v>
      </c>
      <c r="J2772">
        <v>0.13542534567952869</v>
      </c>
    </row>
    <row r="2773" spans="1:10" x14ac:dyDescent="0.25">
      <c r="A2773">
        <v>-122.09</v>
      </c>
      <c r="B2773">
        <v>37.65</v>
      </c>
      <c r="C2773">
        <v>35</v>
      </c>
      <c r="D2773">
        <v>1184</v>
      </c>
      <c r="E2773">
        <v>200</v>
      </c>
      <c r="F2773">
        <v>572</v>
      </c>
      <c r="G2773">
        <v>194</v>
      </c>
      <c r="H2773">
        <v>4.7142999999999997</v>
      </c>
      <c r="I2773">
        <v>193800</v>
      </c>
      <c r="J2773">
        <v>0.135443425029104</v>
      </c>
    </row>
    <row r="2774" spans="1:10" x14ac:dyDescent="0.25">
      <c r="A2774">
        <v>-121.04</v>
      </c>
      <c r="B2774">
        <v>37.700000000000003</v>
      </c>
      <c r="C2774">
        <v>52</v>
      </c>
      <c r="D2774">
        <v>349</v>
      </c>
      <c r="E2774">
        <v>59</v>
      </c>
      <c r="F2774">
        <v>121</v>
      </c>
      <c r="G2774">
        <v>40</v>
      </c>
      <c r="H2774">
        <v>3.3035999999999999</v>
      </c>
      <c r="I2774">
        <v>197500</v>
      </c>
      <c r="J2774">
        <v>0.13550730635794106</v>
      </c>
    </row>
    <row r="2775" spans="1:10" x14ac:dyDescent="0.25">
      <c r="A2775">
        <v>-120.6</v>
      </c>
      <c r="B2775">
        <v>38.76</v>
      </c>
      <c r="C2775">
        <v>22</v>
      </c>
      <c r="D2775">
        <v>1236</v>
      </c>
      <c r="E2775">
        <v>273</v>
      </c>
      <c r="F2775">
        <v>615</v>
      </c>
      <c r="G2775">
        <v>248</v>
      </c>
      <c r="H2775">
        <v>3.0217000000000001</v>
      </c>
      <c r="I2775">
        <v>106900</v>
      </c>
      <c r="J2775">
        <v>0.13566201965805369</v>
      </c>
    </row>
    <row r="2776" spans="1:10" x14ac:dyDescent="0.25">
      <c r="A2776">
        <v>-118.85</v>
      </c>
      <c r="B2776">
        <v>34.17</v>
      </c>
      <c r="C2776">
        <v>42</v>
      </c>
      <c r="D2776">
        <v>564</v>
      </c>
      <c r="E2776">
        <v>96</v>
      </c>
      <c r="F2776">
        <v>220</v>
      </c>
      <c r="G2776">
        <v>81</v>
      </c>
      <c r="H2776">
        <v>4.5625</v>
      </c>
      <c r="I2776">
        <v>318800</v>
      </c>
      <c r="J2776">
        <v>0.13567394503984287</v>
      </c>
    </row>
    <row r="2777" spans="1:10" x14ac:dyDescent="0.25">
      <c r="A2777">
        <v>-117.11</v>
      </c>
      <c r="B2777">
        <v>32.58</v>
      </c>
      <c r="C2777">
        <v>21</v>
      </c>
      <c r="D2777">
        <v>2894</v>
      </c>
      <c r="E2777">
        <v>685</v>
      </c>
      <c r="F2777">
        <v>2109</v>
      </c>
      <c r="G2777">
        <v>712</v>
      </c>
      <c r="H2777">
        <v>2.2755000000000001</v>
      </c>
      <c r="I2777">
        <v>125000</v>
      </c>
      <c r="J2777">
        <v>0.1357700058268313</v>
      </c>
    </row>
    <row r="2778" spans="1:10" x14ac:dyDescent="0.25">
      <c r="A2778">
        <v>-117.11</v>
      </c>
      <c r="B2778">
        <v>32.69</v>
      </c>
      <c r="C2778">
        <v>37</v>
      </c>
      <c r="D2778">
        <v>2395</v>
      </c>
      <c r="E2778">
        <v>627</v>
      </c>
      <c r="F2778">
        <v>2489</v>
      </c>
      <c r="G2778">
        <v>599</v>
      </c>
      <c r="H2778">
        <v>1.5932999999999999</v>
      </c>
      <c r="I2778">
        <v>86300</v>
      </c>
      <c r="J2778">
        <v>0.13579137058759871</v>
      </c>
    </row>
    <row r="2779" spans="1:10" x14ac:dyDescent="0.25">
      <c r="A2779">
        <v>-117.7</v>
      </c>
      <c r="B2779">
        <v>33.6</v>
      </c>
      <c r="C2779">
        <v>26</v>
      </c>
      <c r="D2779">
        <v>1021</v>
      </c>
      <c r="E2779">
        <v>230</v>
      </c>
      <c r="F2779">
        <v>301</v>
      </c>
      <c r="G2779">
        <v>208</v>
      </c>
      <c r="H2779">
        <v>2.625</v>
      </c>
      <c r="I2779">
        <v>80600</v>
      </c>
      <c r="J2779">
        <v>0.135792739915504</v>
      </c>
    </row>
    <row r="2780" spans="1:10" x14ac:dyDescent="0.25">
      <c r="A2780">
        <v>-117.94</v>
      </c>
      <c r="B2780">
        <v>33.83</v>
      </c>
      <c r="C2780">
        <v>20</v>
      </c>
      <c r="D2780">
        <v>812</v>
      </c>
      <c r="E2780">
        <v>192</v>
      </c>
      <c r="F2780">
        <v>494</v>
      </c>
      <c r="G2780">
        <v>172</v>
      </c>
      <c r="H2780">
        <v>3.25</v>
      </c>
      <c r="I2780">
        <v>350000</v>
      </c>
      <c r="J2780">
        <v>0.13583386686913435</v>
      </c>
    </row>
    <row r="2781" spans="1:10" x14ac:dyDescent="0.25">
      <c r="A2781">
        <v>-121.33</v>
      </c>
      <c r="B2781">
        <v>38.03</v>
      </c>
      <c r="C2781">
        <v>19</v>
      </c>
      <c r="D2781">
        <v>1708</v>
      </c>
      <c r="E2781">
        <v>291</v>
      </c>
      <c r="F2781">
        <v>906</v>
      </c>
      <c r="G2781">
        <v>288</v>
      </c>
      <c r="H2781">
        <v>4.9180000000000001</v>
      </c>
      <c r="I2781">
        <v>130600</v>
      </c>
      <c r="J2781">
        <v>0.13593409859582151</v>
      </c>
    </row>
    <row r="2782" spans="1:10" x14ac:dyDescent="0.25">
      <c r="A2782">
        <v>-117</v>
      </c>
      <c r="B2782">
        <v>32.770000000000003</v>
      </c>
      <c r="C2782">
        <v>35</v>
      </c>
      <c r="D2782">
        <v>2114</v>
      </c>
      <c r="E2782">
        <v>317</v>
      </c>
      <c r="F2782">
        <v>881</v>
      </c>
      <c r="G2782">
        <v>320</v>
      </c>
      <c r="H2782">
        <v>5.5</v>
      </c>
      <c r="I2782">
        <v>241400</v>
      </c>
      <c r="J2782">
        <v>0.13595837882297446</v>
      </c>
    </row>
    <row r="2783" spans="1:10" x14ac:dyDescent="0.25">
      <c r="A2783">
        <v>-121.55</v>
      </c>
      <c r="B2783">
        <v>37.369999999999997</v>
      </c>
      <c r="C2783">
        <v>39</v>
      </c>
      <c r="D2783">
        <v>759</v>
      </c>
      <c r="E2783">
        <v>141</v>
      </c>
      <c r="F2783">
        <v>252</v>
      </c>
      <c r="G2783">
        <v>106</v>
      </c>
      <c r="H2783">
        <v>3.6964000000000001</v>
      </c>
      <c r="I2783">
        <v>262500</v>
      </c>
      <c r="J2783">
        <v>0.1361088486183728</v>
      </c>
    </row>
    <row r="2784" spans="1:10" x14ac:dyDescent="0.25">
      <c r="A2784">
        <v>-118.19</v>
      </c>
      <c r="B2784">
        <v>34.130000000000003</v>
      </c>
      <c r="C2784">
        <v>50</v>
      </c>
      <c r="D2784">
        <v>1309</v>
      </c>
      <c r="E2784">
        <v>302</v>
      </c>
      <c r="F2784">
        <v>883</v>
      </c>
      <c r="G2784">
        <v>293</v>
      </c>
      <c r="H2784">
        <v>3.1286999999999998</v>
      </c>
      <c r="I2784">
        <v>198000</v>
      </c>
      <c r="J2784">
        <v>0.13615416475211795</v>
      </c>
    </row>
    <row r="2785" spans="1:10" x14ac:dyDescent="0.25">
      <c r="A2785">
        <v>-119.53</v>
      </c>
      <c r="B2785">
        <v>36.65</v>
      </c>
      <c r="C2785">
        <v>43</v>
      </c>
      <c r="D2785">
        <v>1676</v>
      </c>
      <c r="E2785">
        <v>320</v>
      </c>
      <c r="F2785">
        <v>1056</v>
      </c>
      <c r="G2785">
        <v>276</v>
      </c>
      <c r="H2785">
        <v>2.5562</v>
      </c>
      <c r="I2785">
        <v>93200</v>
      </c>
      <c r="J2785">
        <v>0.13622822022605963</v>
      </c>
    </row>
    <row r="2786" spans="1:10" x14ac:dyDescent="0.25">
      <c r="A2786">
        <v>-122.26</v>
      </c>
      <c r="B2786">
        <v>37.840000000000003</v>
      </c>
      <c r="C2786">
        <v>50</v>
      </c>
      <c r="D2786">
        <v>2239</v>
      </c>
      <c r="E2786">
        <v>455</v>
      </c>
      <c r="F2786">
        <v>990</v>
      </c>
      <c r="G2786">
        <v>419</v>
      </c>
      <c r="H2786">
        <v>1.9911000000000001</v>
      </c>
      <c r="I2786">
        <v>158700</v>
      </c>
      <c r="J2786">
        <v>0.13623440476212079</v>
      </c>
    </row>
    <row r="2787" spans="1:10" x14ac:dyDescent="0.25">
      <c r="A2787">
        <v>-118.18</v>
      </c>
      <c r="B2787">
        <v>34.049999999999997</v>
      </c>
      <c r="C2787">
        <v>41</v>
      </c>
      <c r="D2787">
        <v>762</v>
      </c>
      <c r="E2787">
        <v>147</v>
      </c>
      <c r="F2787">
        <v>817</v>
      </c>
      <c r="G2787">
        <v>176</v>
      </c>
      <c r="H2787">
        <v>3.75</v>
      </c>
      <c r="I2787">
        <v>123100</v>
      </c>
      <c r="J2787">
        <v>0.13626417606321084</v>
      </c>
    </row>
    <row r="2788" spans="1:10" x14ac:dyDescent="0.25">
      <c r="A2788">
        <v>-118.35</v>
      </c>
      <c r="B2788">
        <v>33.979999999999997</v>
      </c>
      <c r="C2788">
        <v>42</v>
      </c>
      <c r="D2788">
        <v>3081</v>
      </c>
      <c r="E2788">
        <v>680</v>
      </c>
      <c r="F2788">
        <v>1785</v>
      </c>
      <c r="G2788">
        <v>609</v>
      </c>
      <c r="H2788">
        <v>3.7450000000000001</v>
      </c>
      <c r="I2788">
        <v>170800</v>
      </c>
      <c r="J2788">
        <v>0.13629827632046154</v>
      </c>
    </row>
    <row r="2789" spans="1:10" x14ac:dyDescent="0.25">
      <c r="A2789">
        <v>-118.26</v>
      </c>
      <c r="B2789">
        <v>34.229999999999997</v>
      </c>
      <c r="C2789">
        <v>33</v>
      </c>
      <c r="D2789">
        <v>1805</v>
      </c>
      <c r="E2789">
        <v>303</v>
      </c>
      <c r="F2789">
        <v>838</v>
      </c>
      <c r="G2789">
        <v>301</v>
      </c>
      <c r="H2789">
        <v>5.4306000000000001</v>
      </c>
      <c r="I2789">
        <v>326600</v>
      </c>
      <c r="J2789">
        <v>0.13635411417452359</v>
      </c>
    </row>
    <row r="2790" spans="1:10" x14ac:dyDescent="0.25">
      <c r="A2790">
        <v>-118.29</v>
      </c>
      <c r="B2790">
        <v>33.93</v>
      </c>
      <c r="C2790">
        <v>32</v>
      </c>
      <c r="D2790">
        <v>1815</v>
      </c>
      <c r="E2790">
        <v>488</v>
      </c>
      <c r="F2790">
        <v>1715</v>
      </c>
      <c r="G2790">
        <v>475</v>
      </c>
      <c r="H2790">
        <v>1.7243999999999999</v>
      </c>
      <c r="I2790">
        <v>111200</v>
      </c>
      <c r="J2790">
        <v>0.13639717871701695</v>
      </c>
    </row>
    <row r="2791" spans="1:10" x14ac:dyDescent="0.25">
      <c r="A2791">
        <v>-118.19</v>
      </c>
      <c r="B2791">
        <v>33.85</v>
      </c>
      <c r="C2791">
        <v>45</v>
      </c>
      <c r="D2791">
        <v>1167</v>
      </c>
      <c r="E2791">
        <v>302</v>
      </c>
      <c r="F2791">
        <v>773</v>
      </c>
      <c r="G2791">
        <v>287</v>
      </c>
      <c r="H2791">
        <v>3.2797999999999998</v>
      </c>
      <c r="I2791">
        <v>150300</v>
      </c>
      <c r="J2791">
        <v>0.13641077950140845</v>
      </c>
    </row>
    <row r="2792" spans="1:10" x14ac:dyDescent="0.25">
      <c r="A2792">
        <v>-123.2</v>
      </c>
      <c r="B2792">
        <v>39.15</v>
      </c>
      <c r="C2792">
        <v>27</v>
      </c>
      <c r="D2792">
        <v>990</v>
      </c>
      <c r="E2792">
        <v>238</v>
      </c>
      <c r="F2792">
        <v>592</v>
      </c>
      <c r="G2792">
        <v>225</v>
      </c>
      <c r="H2792">
        <v>2.0074000000000001</v>
      </c>
      <c r="I2792">
        <v>96200</v>
      </c>
      <c r="J2792">
        <v>0.13651087443705445</v>
      </c>
    </row>
    <row r="2793" spans="1:10" x14ac:dyDescent="0.25">
      <c r="A2793">
        <v>-122.04</v>
      </c>
      <c r="B2793">
        <v>37.89</v>
      </c>
      <c r="C2793">
        <v>33</v>
      </c>
      <c r="D2793">
        <v>2423</v>
      </c>
      <c r="E2793">
        <v>322</v>
      </c>
      <c r="F2793">
        <v>998</v>
      </c>
      <c r="G2793">
        <v>346</v>
      </c>
      <c r="H2793">
        <v>7.5349000000000004</v>
      </c>
      <c r="I2793">
        <v>349100</v>
      </c>
      <c r="J2793">
        <v>0.13658413922803037</v>
      </c>
    </row>
    <row r="2794" spans="1:10" x14ac:dyDescent="0.25">
      <c r="A2794">
        <v>-121.34</v>
      </c>
      <c r="B2794">
        <v>37.96</v>
      </c>
      <c r="C2794">
        <v>27</v>
      </c>
      <c r="D2794">
        <v>1839</v>
      </c>
      <c r="E2794">
        <v>442</v>
      </c>
      <c r="F2794">
        <v>2010</v>
      </c>
      <c r="G2794">
        <v>416</v>
      </c>
      <c r="H2794">
        <v>2.1284000000000001</v>
      </c>
      <c r="I2794">
        <v>59400</v>
      </c>
      <c r="J2794">
        <v>0.13662567941482973</v>
      </c>
    </row>
    <row r="2795" spans="1:10" x14ac:dyDescent="0.25">
      <c r="A2795">
        <v>-118.12</v>
      </c>
      <c r="B2795">
        <v>34.04</v>
      </c>
      <c r="C2795">
        <v>35</v>
      </c>
      <c r="D2795">
        <v>1038</v>
      </c>
      <c r="E2795">
        <v>209</v>
      </c>
      <c r="F2795">
        <v>598</v>
      </c>
      <c r="G2795">
        <v>190</v>
      </c>
      <c r="H2795">
        <v>5.9214000000000002</v>
      </c>
      <c r="I2795">
        <v>254900</v>
      </c>
      <c r="J2795">
        <v>0.13669898217033039</v>
      </c>
    </row>
    <row r="2796" spans="1:10" x14ac:dyDescent="0.25">
      <c r="A2796">
        <v>-122.16</v>
      </c>
      <c r="B2796">
        <v>37.86</v>
      </c>
      <c r="C2796">
        <v>36</v>
      </c>
      <c r="D2796">
        <v>3359</v>
      </c>
      <c r="E2796">
        <v>493</v>
      </c>
      <c r="F2796">
        <v>1298</v>
      </c>
      <c r="G2796">
        <v>483</v>
      </c>
      <c r="H2796">
        <v>8.1585999999999999</v>
      </c>
      <c r="I2796">
        <v>404300</v>
      </c>
      <c r="J2796">
        <v>0.13678021807782648</v>
      </c>
    </row>
    <row r="2797" spans="1:10" x14ac:dyDescent="0.25">
      <c r="A2797">
        <v>-117.16</v>
      </c>
      <c r="B2797">
        <v>32.75</v>
      </c>
      <c r="C2797">
        <v>23</v>
      </c>
      <c r="D2797">
        <v>2474</v>
      </c>
      <c r="E2797">
        <v>594</v>
      </c>
      <c r="F2797">
        <v>1107</v>
      </c>
      <c r="G2797">
        <v>536</v>
      </c>
      <c r="H2797">
        <v>2.9704999999999999</v>
      </c>
      <c r="I2797">
        <v>245500</v>
      </c>
      <c r="J2797">
        <v>0.13687931705347578</v>
      </c>
    </row>
    <row r="2798" spans="1:10" x14ac:dyDescent="0.25">
      <c r="A2798">
        <v>-117.18</v>
      </c>
      <c r="B2798">
        <v>32.83</v>
      </c>
      <c r="C2798">
        <v>31</v>
      </c>
      <c r="D2798">
        <v>1772</v>
      </c>
      <c r="E2798">
        <v>353</v>
      </c>
      <c r="F2798">
        <v>1090</v>
      </c>
      <c r="G2798">
        <v>350</v>
      </c>
      <c r="H2798">
        <v>3.9264999999999999</v>
      </c>
      <c r="I2798">
        <v>162000</v>
      </c>
      <c r="J2798">
        <v>0.13695130749582141</v>
      </c>
    </row>
    <row r="2799" spans="1:10" x14ac:dyDescent="0.25">
      <c r="A2799">
        <v>-117.83</v>
      </c>
      <c r="B2799">
        <v>33.729999999999997</v>
      </c>
      <c r="C2799">
        <v>20</v>
      </c>
      <c r="D2799">
        <v>5768</v>
      </c>
      <c r="E2799">
        <v>1597</v>
      </c>
      <c r="F2799">
        <v>4853</v>
      </c>
      <c r="G2799">
        <v>1465</v>
      </c>
      <c r="H2799">
        <v>3.5387</v>
      </c>
      <c r="I2799">
        <v>160400</v>
      </c>
      <c r="J2799">
        <v>0.13695500156676543</v>
      </c>
    </row>
    <row r="2800" spans="1:10" x14ac:dyDescent="0.25">
      <c r="A2800">
        <v>-121.79</v>
      </c>
      <c r="B2800">
        <v>39.479999999999997</v>
      </c>
      <c r="C2800">
        <v>39</v>
      </c>
      <c r="D2800">
        <v>1105</v>
      </c>
      <c r="E2800">
        <v>180</v>
      </c>
      <c r="F2800">
        <v>408</v>
      </c>
      <c r="G2800">
        <v>166</v>
      </c>
      <c r="H2800">
        <v>3.3929</v>
      </c>
      <c r="I2800">
        <v>82100</v>
      </c>
      <c r="J2800">
        <v>0.13696422554759358</v>
      </c>
    </row>
    <row r="2801" spans="1:10" x14ac:dyDescent="0.25">
      <c r="A2801">
        <v>-117.66</v>
      </c>
      <c r="B2801">
        <v>34.14</v>
      </c>
      <c r="C2801">
        <v>8</v>
      </c>
      <c r="D2801">
        <v>1692</v>
      </c>
      <c r="E2801">
        <v>253</v>
      </c>
      <c r="F2801">
        <v>857</v>
      </c>
      <c r="G2801">
        <v>251</v>
      </c>
      <c r="H2801">
        <v>6.9417999999999997</v>
      </c>
      <c r="I2801">
        <v>310500</v>
      </c>
      <c r="J2801">
        <v>0.13696881144203499</v>
      </c>
    </row>
    <row r="2802" spans="1:10" x14ac:dyDescent="0.25">
      <c r="A2802">
        <v>-118.37</v>
      </c>
      <c r="B2802">
        <v>34.1</v>
      </c>
      <c r="C2802">
        <v>37</v>
      </c>
      <c r="D2802">
        <v>407</v>
      </c>
      <c r="E2802">
        <v>67</v>
      </c>
      <c r="F2802">
        <v>100</v>
      </c>
      <c r="G2802">
        <v>47</v>
      </c>
      <c r="H2802">
        <v>15.0001</v>
      </c>
      <c r="I2802">
        <v>500001</v>
      </c>
      <c r="J2802">
        <v>0.13697837807025026</v>
      </c>
    </row>
    <row r="2803" spans="1:10" x14ac:dyDescent="0.25">
      <c r="A2803">
        <v>-118.35</v>
      </c>
      <c r="B2803">
        <v>34.18</v>
      </c>
      <c r="C2803">
        <v>46</v>
      </c>
      <c r="D2803">
        <v>2711</v>
      </c>
      <c r="E2803">
        <v>491</v>
      </c>
      <c r="F2803">
        <v>1277</v>
      </c>
      <c r="G2803">
        <v>490</v>
      </c>
      <c r="H2803">
        <v>4.282</v>
      </c>
      <c r="I2803">
        <v>224700</v>
      </c>
      <c r="J2803">
        <v>0.13698397887258618</v>
      </c>
    </row>
    <row r="2804" spans="1:10" x14ac:dyDescent="0.25">
      <c r="A2804">
        <v>-122.29</v>
      </c>
      <c r="B2804">
        <v>38.299999999999997</v>
      </c>
      <c r="C2804">
        <v>52</v>
      </c>
      <c r="D2804">
        <v>1219</v>
      </c>
      <c r="E2804">
        <v>288</v>
      </c>
      <c r="F2804">
        <v>847</v>
      </c>
      <c r="G2804">
        <v>283</v>
      </c>
      <c r="H2804">
        <v>1.6691</v>
      </c>
      <c r="I2804">
        <v>183300</v>
      </c>
      <c r="J2804">
        <v>0.13699016630894367</v>
      </c>
    </row>
    <row r="2805" spans="1:10" x14ac:dyDescent="0.25">
      <c r="A2805">
        <v>-122.05</v>
      </c>
      <c r="B2805">
        <v>37.369999999999997</v>
      </c>
      <c r="C2805">
        <v>27</v>
      </c>
      <c r="D2805">
        <v>3885</v>
      </c>
      <c r="E2805">
        <v>661</v>
      </c>
      <c r="F2805">
        <v>1537</v>
      </c>
      <c r="G2805">
        <v>606</v>
      </c>
      <c r="H2805">
        <v>6.6085000000000003</v>
      </c>
      <c r="I2805">
        <v>344700</v>
      </c>
      <c r="J2805">
        <v>0.13703247054078282</v>
      </c>
    </row>
    <row r="2806" spans="1:10" x14ac:dyDescent="0.25">
      <c r="A2806">
        <v>-120.47</v>
      </c>
      <c r="B2806">
        <v>34.700000000000003</v>
      </c>
      <c r="C2806">
        <v>24</v>
      </c>
      <c r="D2806">
        <v>2387</v>
      </c>
      <c r="E2806">
        <v>385</v>
      </c>
      <c r="F2806">
        <v>1051</v>
      </c>
      <c r="G2806">
        <v>382</v>
      </c>
      <c r="H2806">
        <v>4.4595000000000002</v>
      </c>
      <c r="I2806">
        <v>152700</v>
      </c>
      <c r="J2806">
        <v>0.13705446350020345</v>
      </c>
    </row>
    <row r="2807" spans="1:10" x14ac:dyDescent="0.25">
      <c r="A2807">
        <v>-118.27</v>
      </c>
      <c r="B2807">
        <v>33.94</v>
      </c>
      <c r="C2807">
        <v>43</v>
      </c>
      <c r="D2807">
        <v>1309</v>
      </c>
      <c r="E2807">
        <v>344</v>
      </c>
      <c r="F2807">
        <v>1182</v>
      </c>
      <c r="G2807">
        <v>340</v>
      </c>
      <c r="H2807">
        <v>1.6625000000000001</v>
      </c>
      <c r="I2807">
        <v>88700</v>
      </c>
      <c r="J2807">
        <v>0.13706888938083994</v>
      </c>
    </row>
    <row r="2808" spans="1:10" x14ac:dyDescent="0.25">
      <c r="A2808">
        <v>-118.26</v>
      </c>
      <c r="B2808">
        <v>34.08</v>
      </c>
      <c r="C2808">
        <v>46</v>
      </c>
      <c r="D2808">
        <v>945</v>
      </c>
      <c r="E2808">
        <v>250</v>
      </c>
      <c r="F2808">
        <v>910</v>
      </c>
      <c r="G2808">
        <v>252</v>
      </c>
      <c r="H2808">
        <v>3.5038999999999998</v>
      </c>
      <c r="I2808">
        <v>187500</v>
      </c>
      <c r="J2808">
        <v>0.13707180308705902</v>
      </c>
    </row>
    <row r="2809" spans="1:10" x14ac:dyDescent="0.25">
      <c r="A2809">
        <v>-118.98</v>
      </c>
      <c r="B2809">
        <v>35.380000000000003</v>
      </c>
      <c r="C2809">
        <v>28</v>
      </c>
      <c r="D2809">
        <v>1171</v>
      </c>
      <c r="E2809">
        <v>299</v>
      </c>
      <c r="F2809">
        <v>1193</v>
      </c>
      <c r="G2809">
        <v>273</v>
      </c>
      <c r="H2809">
        <v>0.8639</v>
      </c>
      <c r="I2809">
        <v>49400</v>
      </c>
      <c r="J2809">
        <v>0.13711922410110555</v>
      </c>
    </row>
    <row r="2810" spans="1:10" x14ac:dyDescent="0.25">
      <c r="A2810">
        <v>-118.01</v>
      </c>
      <c r="B2810">
        <v>33.71</v>
      </c>
      <c r="C2810">
        <v>18</v>
      </c>
      <c r="D2810">
        <v>6565</v>
      </c>
      <c r="E2810">
        <v>1357</v>
      </c>
      <c r="F2810">
        <v>3079</v>
      </c>
      <c r="G2810">
        <v>1248</v>
      </c>
      <c r="H2810">
        <v>4.7515000000000001</v>
      </c>
      <c r="I2810">
        <v>295600</v>
      </c>
      <c r="J2810">
        <v>0.1371248609570751</v>
      </c>
    </row>
    <row r="2811" spans="1:10" x14ac:dyDescent="0.25">
      <c r="A2811">
        <v>-119.04</v>
      </c>
      <c r="B2811">
        <v>35.42</v>
      </c>
      <c r="C2811">
        <v>47</v>
      </c>
      <c r="D2811">
        <v>1691</v>
      </c>
      <c r="E2811">
        <v>402</v>
      </c>
      <c r="F2811">
        <v>913</v>
      </c>
      <c r="G2811">
        <v>358</v>
      </c>
      <c r="H2811">
        <v>1.8403</v>
      </c>
      <c r="I2811">
        <v>54700</v>
      </c>
      <c r="J2811">
        <v>0.13714215273135444</v>
      </c>
    </row>
    <row r="2812" spans="1:10" x14ac:dyDescent="0.25">
      <c r="A2812">
        <v>-118.3</v>
      </c>
      <c r="B2812">
        <v>33.950000000000003</v>
      </c>
      <c r="C2812">
        <v>36</v>
      </c>
      <c r="D2812">
        <v>1786</v>
      </c>
      <c r="E2812">
        <v>418</v>
      </c>
      <c r="F2812">
        <v>1367</v>
      </c>
      <c r="G2812">
        <v>393</v>
      </c>
      <c r="H2812">
        <v>1.5078</v>
      </c>
      <c r="I2812">
        <v>99600</v>
      </c>
      <c r="J2812">
        <v>0.13734849878123101</v>
      </c>
    </row>
    <row r="2813" spans="1:10" x14ac:dyDescent="0.25">
      <c r="A2813">
        <v>-118.21</v>
      </c>
      <c r="B2813">
        <v>34.03</v>
      </c>
      <c r="C2813">
        <v>44</v>
      </c>
      <c r="D2813">
        <v>1550</v>
      </c>
      <c r="E2813">
        <v>407</v>
      </c>
      <c r="F2813">
        <v>1718</v>
      </c>
      <c r="G2813">
        <v>403</v>
      </c>
      <c r="H2813">
        <v>2.5268000000000002</v>
      </c>
      <c r="I2813">
        <v>141100</v>
      </c>
      <c r="J2813">
        <v>0.13752353028418129</v>
      </c>
    </row>
    <row r="2814" spans="1:10" x14ac:dyDescent="0.25">
      <c r="A2814">
        <v>-117.12</v>
      </c>
      <c r="B2814">
        <v>32.58</v>
      </c>
      <c r="C2814">
        <v>26</v>
      </c>
      <c r="D2814">
        <v>1360</v>
      </c>
      <c r="E2814">
        <v>309</v>
      </c>
      <c r="F2814">
        <v>869</v>
      </c>
      <c r="G2814">
        <v>328</v>
      </c>
      <c r="H2814">
        <v>3.0217000000000001</v>
      </c>
      <c r="I2814">
        <v>131600</v>
      </c>
      <c r="J2814">
        <v>0.13767889413691559</v>
      </c>
    </row>
    <row r="2815" spans="1:10" x14ac:dyDescent="0.25">
      <c r="A2815">
        <v>-121.83</v>
      </c>
      <c r="B2815">
        <v>36.61</v>
      </c>
      <c r="C2815">
        <v>27</v>
      </c>
      <c r="D2815">
        <v>2248</v>
      </c>
      <c r="E2815">
        <v>466</v>
      </c>
      <c r="F2815">
        <v>1644</v>
      </c>
      <c r="G2815">
        <v>453</v>
      </c>
      <c r="H2815">
        <v>3.2545000000000002</v>
      </c>
      <c r="I2815">
        <v>131200</v>
      </c>
      <c r="J2815">
        <v>0.13775084061935994</v>
      </c>
    </row>
    <row r="2816" spans="1:10" x14ac:dyDescent="0.25">
      <c r="A2816">
        <v>-122.5</v>
      </c>
      <c r="B2816">
        <v>37.79</v>
      </c>
      <c r="C2816">
        <v>52</v>
      </c>
      <c r="D2816">
        <v>8</v>
      </c>
      <c r="E2816">
        <v>1</v>
      </c>
      <c r="F2816">
        <v>13</v>
      </c>
      <c r="G2816">
        <v>1</v>
      </c>
      <c r="H2816">
        <v>15.0001</v>
      </c>
      <c r="I2816">
        <v>500001</v>
      </c>
      <c r="J2816">
        <v>0.13777087106740959</v>
      </c>
    </row>
    <row r="2817" spans="1:10" x14ac:dyDescent="0.25">
      <c r="A2817">
        <v>-121.09</v>
      </c>
      <c r="B2817">
        <v>39.479999999999997</v>
      </c>
      <c r="C2817">
        <v>25</v>
      </c>
      <c r="D2817">
        <v>1665</v>
      </c>
      <c r="E2817">
        <v>374</v>
      </c>
      <c r="F2817">
        <v>845</v>
      </c>
      <c r="G2817">
        <v>330</v>
      </c>
      <c r="H2817">
        <v>1.5603</v>
      </c>
      <c r="I2817">
        <v>78100</v>
      </c>
      <c r="J2817">
        <v>0.13778541175914849</v>
      </c>
    </row>
    <row r="2818" spans="1:10" x14ac:dyDescent="0.25">
      <c r="A2818">
        <v>-118.49</v>
      </c>
      <c r="B2818">
        <v>34.03</v>
      </c>
      <c r="C2818">
        <v>32</v>
      </c>
      <c r="D2818">
        <v>3851</v>
      </c>
      <c r="E2818">
        <v>900</v>
      </c>
      <c r="F2818">
        <v>1456</v>
      </c>
      <c r="G2818">
        <v>836</v>
      </c>
      <c r="H2818">
        <v>4.5208000000000004</v>
      </c>
      <c r="I2818">
        <v>442100</v>
      </c>
      <c r="J2818">
        <v>0.13779462284343036</v>
      </c>
    </row>
    <row r="2819" spans="1:10" x14ac:dyDescent="0.25">
      <c r="A2819">
        <v>-117.96</v>
      </c>
      <c r="B2819">
        <v>33.65</v>
      </c>
      <c r="C2819">
        <v>23</v>
      </c>
      <c r="D2819">
        <v>5379</v>
      </c>
      <c r="E2819">
        <v>684</v>
      </c>
      <c r="F2819">
        <v>1826</v>
      </c>
      <c r="G2819">
        <v>555</v>
      </c>
      <c r="H2819">
        <v>7.0151000000000003</v>
      </c>
      <c r="I2819">
        <v>350600</v>
      </c>
      <c r="J2819">
        <v>0.13789004985588171</v>
      </c>
    </row>
    <row r="2820" spans="1:10" x14ac:dyDescent="0.25">
      <c r="A2820">
        <v>-118.16</v>
      </c>
      <c r="B2820">
        <v>33.840000000000003</v>
      </c>
      <c r="C2820">
        <v>36</v>
      </c>
      <c r="D2820">
        <v>2220</v>
      </c>
      <c r="E2820">
        <v>367</v>
      </c>
      <c r="F2820">
        <v>1002</v>
      </c>
      <c r="G2820">
        <v>351</v>
      </c>
      <c r="H2820">
        <v>5.0719000000000003</v>
      </c>
      <c r="I2820">
        <v>219500</v>
      </c>
      <c r="J2820">
        <v>0.13793620745040291</v>
      </c>
    </row>
    <row r="2821" spans="1:10" x14ac:dyDescent="0.25">
      <c r="A2821">
        <v>-118.86</v>
      </c>
      <c r="B2821">
        <v>34.22</v>
      </c>
      <c r="C2821">
        <v>26</v>
      </c>
      <c r="D2821">
        <v>1932</v>
      </c>
      <c r="E2821">
        <v>280</v>
      </c>
      <c r="F2821">
        <v>886</v>
      </c>
      <c r="G2821">
        <v>289</v>
      </c>
      <c r="H2821">
        <v>5.0854999999999997</v>
      </c>
      <c r="I2821">
        <v>232200</v>
      </c>
      <c r="J2821">
        <v>0.1379659632617104</v>
      </c>
    </row>
    <row r="2822" spans="1:10" x14ac:dyDescent="0.25">
      <c r="A2822">
        <v>-121.94</v>
      </c>
      <c r="B2822">
        <v>36.58</v>
      </c>
      <c r="C2822">
        <v>23</v>
      </c>
      <c r="D2822">
        <v>4911</v>
      </c>
      <c r="E2822">
        <v>693</v>
      </c>
      <c r="F2822">
        <v>1480</v>
      </c>
      <c r="G2822">
        <v>606</v>
      </c>
      <c r="H2822">
        <v>6.7770000000000001</v>
      </c>
      <c r="I2822">
        <v>500000</v>
      </c>
      <c r="J2822">
        <v>0.13801210146492526</v>
      </c>
    </row>
    <row r="2823" spans="1:10" x14ac:dyDescent="0.25">
      <c r="A2823">
        <v>-122.42</v>
      </c>
      <c r="B2823">
        <v>37.65</v>
      </c>
      <c r="C2823">
        <v>39</v>
      </c>
      <c r="D2823">
        <v>4402</v>
      </c>
      <c r="E2823">
        <v>894</v>
      </c>
      <c r="F2823">
        <v>2941</v>
      </c>
      <c r="G2823">
        <v>887</v>
      </c>
      <c r="H2823">
        <v>3.8565</v>
      </c>
      <c r="I2823">
        <v>239800</v>
      </c>
      <c r="J2823">
        <v>0.13802963892208586</v>
      </c>
    </row>
    <row r="2824" spans="1:10" x14ac:dyDescent="0.25">
      <c r="A2824">
        <v>-122.45</v>
      </c>
      <c r="B2824">
        <v>37.72</v>
      </c>
      <c r="C2824">
        <v>52</v>
      </c>
      <c r="D2824">
        <v>982</v>
      </c>
      <c r="E2824">
        <v>197</v>
      </c>
      <c r="F2824">
        <v>653</v>
      </c>
      <c r="G2824">
        <v>171</v>
      </c>
      <c r="H2824">
        <v>4.2167000000000003</v>
      </c>
      <c r="I2824">
        <v>231900</v>
      </c>
      <c r="J2824">
        <v>0.13807163868540306</v>
      </c>
    </row>
    <row r="2825" spans="1:10" x14ac:dyDescent="0.25">
      <c r="A2825">
        <v>-122.44</v>
      </c>
      <c r="B2825">
        <v>37.71</v>
      </c>
      <c r="C2825">
        <v>31</v>
      </c>
      <c r="D2825">
        <v>2370</v>
      </c>
      <c r="E2825">
        <v>441</v>
      </c>
      <c r="F2825">
        <v>1524</v>
      </c>
      <c r="G2825">
        <v>470</v>
      </c>
      <c r="H2825">
        <v>5.0201000000000002</v>
      </c>
      <c r="I2825">
        <v>264100</v>
      </c>
      <c r="J2825">
        <v>0.138106696657464</v>
      </c>
    </row>
    <row r="2826" spans="1:10" x14ac:dyDescent="0.25">
      <c r="A2826">
        <v>-118.28</v>
      </c>
      <c r="B2826">
        <v>34</v>
      </c>
      <c r="C2826">
        <v>48</v>
      </c>
      <c r="D2826">
        <v>1514</v>
      </c>
      <c r="E2826">
        <v>376</v>
      </c>
      <c r="F2826">
        <v>1353</v>
      </c>
      <c r="G2826">
        <v>344</v>
      </c>
      <c r="H2826">
        <v>2.1606999999999998</v>
      </c>
      <c r="I2826">
        <v>96100</v>
      </c>
      <c r="J2826">
        <v>0.13812798734875387</v>
      </c>
    </row>
    <row r="2827" spans="1:10" x14ac:dyDescent="0.25">
      <c r="A2827">
        <v>-122.23</v>
      </c>
      <c r="B2827">
        <v>38.119999999999997</v>
      </c>
      <c r="C2827">
        <v>49</v>
      </c>
      <c r="D2827">
        <v>2715</v>
      </c>
      <c r="E2827">
        <v>435</v>
      </c>
      <c r="F2827">
        <v>1006</v>
      </c>
      <c r="G2827">
        <v>429</v>
      </c>
      <c r="H2827">
        <v>4.2308000000000003</v>
      </c>
      <c r="I2827">
        <v>145800</v>
      </c>
      <c r="J2827">
        <v>0.13812882333516585</v>
      </c>
    </row>
    <row r="2828" spans="1:10" x14ac:dyDescent="0.25">
      <c r="A2828">
        <v>-121.21</v>
      </c>
      <c r="B2828">
        <v>39.49</v>
      </c>
      <c r="C2828">
        <v>18</v>
      </c>
      <c r="D2828">
        <v>697</v>
      </c>
      <c r="E2828">
        <v>150</v>
      </c>
      <c r="F2828">
        <v>356</v>
      </c>
      <c r="G2828">
        <v>114</v>
      </c>
      <c r="H2828">
        <v>2.5568</v>
      </c>
      <c r="I2828">
        <v>77100</v>
      </c>
      <c r="J2828">
        <v>0.13814073472407284</v>
      </c>
    </row>
    <row r="2829" spans="1:10" x14ac:dyDescent="0.25">
      <c r="A2829">
        <v>-120.64</v>
      </c>
      <c r="B2829">
        <v>37.700000000000003</v>
      </c>
      <c r="C2829">
        <v>16</v>
      </c>
      <c r="D2829">
        <v>284</v>
      </c>
      <c r="E2829">
        <v>51</v>
      </c>
      <c r="F2829">
        <v>239</v>
      </c>
      <c r="G2829">
        <v>46</v>
      </c>
      <c r="H2829">
        <v>1.8957999999999999</v>
      </c>
      <c r="I2829">
        <v>137500</v>
      </c>
      <c r="J2829">
        <v>0.13818832425068273</v>
      </c>
    </row>
    <row r="2830" spans="1:10" x14ac:dyDescent="0.25">
      <c r="A2830">
        <v>-119.05</v>
      </c>
      <c r="B2830">
        <v>35.44</v>
      </c>
      <c r="C2830">
        <v>5</v>
      </c>
      <c r="D2830">
        <v>2133</v>
      </c>
      <c r="E2830">
        <v>487</v>
      </c>
      <c r="F2830">
        <v>1182</v>
      </c>
      <c r="G2830">
        <v>438</v>
      </c>
      <c r="H2830">
        <v>3.0268000000000002</v>
      </c>
      <c r="I2830">
        <v>77000</v>
      </c>
      <c r="J2830">
        <v>0.13822852437184285</v>
      </c>
    </row>
    <row r="2831" spans="1:10" x14ac:dyDescent="0.25">
      <c r="A2831">
        <v>-121.94</v>
      </c>
      <c r="B2831">
        <v>37.340000000000003</v>
      </c>
      <c r="C2831">
        <v>41</v>
      </c>
      <c r="D2831">
        <v>2151</v>
      </c>
      <c r="E2831">
        <v>473</v>
      </c>
      <c r="F2831">
        <v>1092</v>
      </c>
      <c r="G2831">
        <v>469</v>
      </c>
      <c r="H2831">
        <v>3.7321</v>
      </c>
      <c r="I2831">
        <v>250000</v>
      </c>
      <c r="J2831">
        <v>0.13827734066643871</v>
      </c>
    </row>
    <row r="2832" spans="1:10" x14ac:dyDescent="0.25">
      <c r="A2832">
        <v>-120.35</v>
      </c>
      <c r="B2832">
        <v>38.04</v>
      </c>
      <c r="C2832">
        <v>16</v>
      </c>
      <c r="D2832">
        <v>1499</v>
      </c>
      <c r="E2832">
        <v>326</v>
      </c>
      <c r="F2832">
        <v>733</v>
      </c>
      <c r="G2832">
        <v>286</v>
      </c>
      <c r="H2832">
        <v>2.5729000000000002</v>
      </c>
      <c r="I2832">
        <v>118800</v>
      </c>
      <c r="J2832">
        <v>0.13835404404232721</v>
      </c>
    </row>
    <row r="2833" spans="1:10" x14ac:dyDescent="0.25">
      <c r="A2833">
        <v>-121.98</v>
      </c>
      <c r="B2833">
        <v>37.159999999999997</v>
      </c>
      <c r="C2833">
        <v>42</v>
      </c>
      <c r="D2833">
        <v>2533</v>
      </c>
      <c r="E2833">
        <v>433</v>
      </c>
      <c r="F2833">
        <v>957</v>
      </c>
      <c r="G2833">
        <v>398</v>
      </c>
      <c r="H2833">
        <v>5.3468</v>
      </c>
      <c r="I2833">
        <v>279900</v>
      </c>
      <c r="J2833">
        <v>0.13836814842715839</v>
      </c>
    </row>
    <row r="2834" spans="1:10" x14ac:dyDescent="0.25">
      <c r="A2834">
        <v>-118.07</v>
      </c>
      <c r="B2834">
        <v>34.11</v>
      </c>
      <c r="C2834">
        <v>41</v>
      </c>
      <c r="D2834">
        <v>2869</v>
      </c>
      <c r="E2834">
        <v>563</v>
      </c>
      <c r="F2834">
        <v>1627</v>
      </c>
      <c r="G2834">
        <v>533</v>
      </c>
      <c r="H2834">
        <v>5.0735999999999999</v>
      </c>
      <c r="I2834">
        <v>270700</v>
      </c>
      <c r="J2834">
        <v>0.13845691851938513</v>
      </c>
    </row>
    <row r="2835" spans="1:10" x14ac:dyDescent="0.25">
      <c r="A2835">
        <v>-122.28</v>
      </c>
      <c r="B2835">
        <v>37.82</v>
      </c>
      <c r="C2835">
        <v>52</v>
      </c>
      <c r="D2835">
        <v>1170</v>
      </c>
      <c r="E2835">
        <v>235</v>
      </c>
      <c r="F2835">
        <v>701</v>
      </c>
      <c r="G2835">
        <v>233</v>
      </c>
      <c r="H2835">
        <v>1.6097999999999999</v>
      </c>
      <c r="I2835">
        <v>87500</v>
      </c>
      <c r="J2835">
        <v>0.13859302268611218</v>
      </c>
    </row>
    <row r="2836" spans="1:10" x14ac:dyDescent="0.25">
      <c r="A2836">
        <v>-118.09</v>
      </c>
      <c r="B2836">
        <v>34.11</v>
      </c>
      <c r="C2836">
        <v>36</v>
      </c>
      <c r="D2836">
        <v>2966</v>
      </c>
      <c r="E2836">
        <v>527</v>
      </c>
      <c r="F2836">
        <v>1231</v>
      </c>
      <c r="G2836">
        <v>482</v>
      </c>
      <c r="H2836">
        <v>4.6441999999999997</v>
      </c>
      <c r="I2836">
        <v>316800</v>
      </c>
      <c r="J2836">
        <v>0.13863248999409117</v>
      </c>
    </row>
    <row r="2837" spans="1:10" x14ac:dyDescent="0.25">
      <c r="A2837">
        <v>-118.18</v>
      </c>
      <c r="B2837">
        <v>34.119999999999997</v>
      </c>
      <c r="C2837">
        <v>29</v>
      </c>
      <c r="D2837">
        <v>2640</v>
      </c>
      <c r="E2837">
        <v>737</v>
      </c>
      <c r="F2837">
        <v>1795</v>
      </c>
      <c r="G2837">
        <v>655</v>
      </c>
      <c r="H2837">
        <v>2.3690000000000002</v>
      </c>
      <c r="I2837">
        <v>173400</v>
      </c>
      <c r="J2837">
        <v>0.13866960238203885</v>
      </c>
    </row>
    <row r="2838" spans="1:10" x14ac:dyDescent="0.25">
      <c r="A2838">
        <v>-118.34</v>
      </c>
      <c r="B2838">
        <v>33.99</v>
      </c>
      <c r="C2838">
        <v>46</v>
      </c>
      <c r="D2838">
        <v>1217</v>
      </c>
      <c r="E2838">
        <v>322</v>
      </c>
      <c r="F2838">
        <v>662</v>
      </c>
      <c r="G2838">
        <v>305</v>
      </c>
      <c r="H2838">
        <v>3.1730999999999998</v>
      </c>
      <c r="I2838">
        <v>140300</v>
      </c>
      <c r="J2838">
        <v>0.13872142122923081</v>
      </c>
    </row>
    <row r="2839" spans="1:10" x14ac:dyDescent="0.25">
      <c r="A2839">
        <v>-121.81</v>
      </c>
      <c r="B2839">
        <v>37.299999999999997</v>
      </c>
      <c r="C2839">
        <v>15</v>
      </c>
      <c r="D2839">
        <v>1929</v>
      </c>
      <c r="E2839">
        <v>345</v>
      </c>
      <c r="F2839">
        <v>1683</v>
      </c>
      <c r="G2839">
        <v>347</v>
      </c>
      <c r="H2839">
        <v>5.5247999999999999</v>
      </c>
      <c r="I2839">
        <v>235600</v>
      </c>
      <c r="J2839">
        <v>0.13873821255455743</v>
      </c>
    </row>
    <row r="2840" spans="1:10" x14ac:dyDescent="0.25">
      <c r="A2840">
        <v>-118.31</v>
      </c>
      <c r="B2840">
        <v>33.94</v>
      </c>
      <c r="C2840">
        <v>40</v>
      </c>
      <c r="D2840">
        <v>1917</v>
      </c>
      <c r="E2840">
        <v>438</v>
      </c>
      <c r="F2840">
        <v>1021</v>
      </c>
      <c r="G2840">
        <v>383</v>
      </c>
      <c r="H2840">
        <v>2.2448000000000001</v>
      </c>
      <c r="I2840">
        <v>175000</v>
      </c>
      <c r="J2840">
        <v>0.13878057047956105</v>
      </c>
    </row>
    <row r="2841" spans="1:10" x14ac:dyDescent="0.25">
      <c r="A2841">
        <v>-118.42</v>
      </c>
      <c r="B2841">
        <v>34.06</v>
      </c>
      <c r="C2841">
        <v>44</v>
      </c>
      <c r="D2841">
        <v>533</v>
      </c>
      <c r="E2841">
        <v>90</v>
      </c>
      <c r="F2841">
        <v>291</v>
      </c>
      <c r="G2841">
        <v>97</v>
      </c>
      <c r="H2841">
        <v>10.804500000000001</v>
      </c>
      <c r="I2841">
        <v>500001</v>
      </c>
      <c r="J2841">
        <v>0.13880269818149504</v>
      </c>
    </row>
    <row r="2842" spans="1:10" x14ac:dyDescent="0.25">
      <c r="A2842">
        <v>-122.32</v>
      </c>
      <c r="B2842">
        <v>37.97</v>
      </c>
      <c r="C2842">
        <v>33</v>
      </c>
      <c r="D2842">
        <v>1595</v>
      </c>
      <c r="E2842">
        <v>292</v>
      </c>
      <c r="F2842">
        <v>991</v>
      </c>
      <c r="G2842">
        <v>300</v>
      </c>
      <c r="H2842">
        <v>4.6936999999999998</v>
      </c>
      <c r="I2842">
        <v>134100</v>
      </c>
      <c r="J2842">
        <v>0.13881274249333142</v>
      </c>
    </row>
    <row r="2843" spans="1:10" x14ac:dyDescent="0.25">
      <c r="A2843">
        <v>-117.96</v>
      </c>
      <c r="B2843">
        <v>34.04</v>
      </c>
      <c r="C2843">
        <v>35</v>
      </c>
      <c r="D2843">
        <v>1141</v>
      </c>
      <c r="E2843">
        <v>212</v>
      </c>
      <c r="F2843">
        <v>924</v>
      </c>
      <c r="G2843">
        <v>212</v>
      </c>
      <c r="H2843">
        <v>3.1591</v>
      </c>
      <c r="I2843">
        <v>148300</v>
      </c>
      <c r="J2843">
        <v>0.13882282883577446</v>
      </c>
    </row>
    <row r="2844" spans="1:10" x14ac:dyDescent="0.25">
      <c r="A2844">
        <v>-118.37</v>
      </c>
      <c r="B2844">
        <v>34.15</v>
      </c>
      <c r="C2844">
        <v>23</v>
      </c>
      <c r="D2844">
        <v>4604</v>
      </c>
      <c r="E2844">
        <v>1319</v>
      </c>
      <c r="F2844">
        <v>2391</v>
      </c>
      <c r="G2844">
        <v>1227</v>
      </c>
      <c r="H2844">
        <v>3.1373000000000002</v>
      </c>
      <c r="I2844">
        <v>263100</v>
      </c>
      <c r="J2844">
        <v>0.13886534062923106</v>
      </c>
    </row>
    <row r="2845" spans="1:10" x14ac:dyDescent="0.25">
      <c r="A2845">
        <v>-119.47</v>
      </c>
      <c r="B2845">
        <v>35.130000000000003</v>
      </c>
      <c r="C2845">
        <v>44</v>
      </c>
      <c r="D2845">
        <v>4599</v>
      </c>
      <c r="E2845">
        <v>877</v>
      </c>
      <c r="F2845">
        <v>2140</v>
      </c>
      <c r="G2845">
        <v>831</v>
      </c>
      <c r="H2845">
        <v>2.9952000000000001</v>
      </c>
      <c r="I2845">
        <v>63800</v>
      </c>
      <c r="J2845">
        <v>0.13888964581739971</v>
      </c>
    </row>
    <row r="2846" spans="1:10" x14ac:dyDescent="0.25">
      <c r="A2846">
        <v>-122.27</v>
      </c>
      <c r="B2846">
        <v>37.43</v>
      </c>
      <c r="C2846">
        <v>33</v>
      </c>
      <c r="D2846">
        <v>1601</v>
      </c>
      <c r="E2846">
        <v>223</v>
      </c>
      <c r="F2846">
        <v>629</v>
      </c>
      <c r="G2846">
        <v>215</v>
      </c>
      <c r="H2846">
        <v>15.0001</v>
      </c>
      <c r="I2846">
        <v>500001</v>
      </c>
      <c r="J2846">
        <v>0.13898007345558616</v>
      </c>
    </row>
    <row r="2847" spans="1:10" x14ac:dyDescent="0.25">
      <c r="A2847">
        <v>-118.33</v>
      </c>
      <c r="B2847">
        <v>33.909999999999997</v>
      </c>
      <c r="C2847">
        <v>8</v>
      </c>
      <c r="D2847">
        <v>10731</v>
      </c>
      <c r="E2847">
        <v>3335</v>
      </c>
      <c r="F2847">
        <v>7211</v>
      </c>
      <c r="G2847">
        <v>3028</v>
      </c>
      <c r="H2847">
        <v>2.4550000000000001</v>
      </c>
      <c r="I2847">
        <v>192700</v>
      </c>
      <c r="J2847">
        <v>0.13908835191436131</v>
      </c>
    </row>
    <row r="2848" spans="1:10" x14ac:dyDescent="0.25">
      <c r="A2848">
        <v>-118.03</v>
      </c>
      <c r="B2848">
        <v>33.97</v>
      </c>
      <c r="C2848">
        <v>32</v>
      </c>
      <c r="D2848">
        <v>2468</v>
      </c>
      <c r="E2848">
        <v>552</v>
      </c>
      <c r="F2848">
        <v>1190</v>
      </c>
      <c r="G2848">
        <v>479</v>
      </c>
      <c r="H2848">
        <v>3.8275000000000001</v>
      </c>
      <c r="I2848">
        <v>238500</v>
      </c>
      <c r="J2848">
        <v>0.13912843234782124</v>
      </c>
    </row>
    <row r="2849" spans="1:10" x14ac:dyDescent="0.25">
      <c r="A2849">
        <v>-121.67</v>
      </c>
      <c r="B2849">
        <v>38.85</v>
      </c>
      <c r="C2849">
        <v>46</v>
      </c>
      <c r="D2849">
        <v>645</v>
      </c>
      <c r="E2849">
        <v>131</v>
      </c>
      <c r="F2849">
        <v>410</v>
      </c>
      <c r="G2849">
        <v>122</v>
      </c>
      <c r="H2849">
        <v>1.7417</v>
      </c>
      <c r="I2849">
        <v>110400</v>
      </c>
      <c r="J2849">
        <v>0.139171030015803</v>
      </c>
    </row>
    <row r="2850" spans="1:10" x14ac:dyDescent="0.25">
      <c r="A2850">
        <v>-120.12</v>
      </c>
      <c r="B2850">
        <v>36.01</v>
      </c>
      <c r="C2850">
        <v>18</v>
      </c>
      <c r="D2850">
        <v>1165</v>
      </c>
      <c r="E2850">
        <v>334</v>
      </c>
      <c r="F2850">
        <v>1119</v>
      </c>
      <c r="G2850">
        <v>308</v>
      </c>
      <c r="H2850">
        <v>2.2166999999999999</v>
      </c>
      <c r="I2850">
        <v>48500</v>
      </c>
      <c r="J2850">
        <v>0.13925032100702617</v>
      </c>
    </row>
    <row r="2851" spans="1:10" x14ac:dyDescent="0.25">
      <c r="A2851">
        <v>-122.21</v>
      </c>
      <c r="B2851">
        <v>37.49</v>
      </c>
      <c r="C2851">
        <v>24</v>
      </c>
      <c r="D2851">
        <v>2528</v>
      </c>
      <c r="E2851">
        <v>947</v>
      </c>
      <c r="F2851">
        <v>2437</v>
      </c>
      <c r="G2851">
        <v>861</v>
      </c>
      <c r="H2851">
        <v>2.2746</v>
      </c>
      <c r="I2851">
        <v>225000</v>
      </c>
      <c r="J2851">
        <v>0.13927882864697494</v>
      </c>
    </row>
    <row r="2852" spans="1:10" x14ac:dyDescent="0.25">
      <c r="A2852">
        <v>-118.28</v>
      </c>
      <c r="B2852">
        <v>33.79</v>
      </c>
      <c r="C2852">
        <v>28</v>
      </c>
      <c r="D2852">
        <v>1895</v>
      </c>
      <c r="E2852">
        <v>420</v>
      </c>
      <c r="F2852">
        <v>1422</v>
      </c>
      <c r="G2852">
        <v>389</v>
      </c>
      <c r="H2852">
        <v>4.3815999999999997</v>
      </c>
      <c r="I2852">
        <v>191300</v>
      </c>
      <c r="J2852">
        <v>0.13939671502308049</v>
      </c>
    </row>
    <row r="2853" spans="1:10" x14ac:dyDescent="0.25">
      <c r="A2853">
        <v>-117.99</v>
      </c>
      <c r="B2853">
        <v>33.9</v>
      </c>
      <c r="C2853">
        <v>30</v>
      </c>
      <c r="D2853">
        <v>1677</v>
      </c>
      <c r="E2853">
        <v>372</v>
      </c>
      <c r="F2853">
        <v>1021</v>
      </c>
      <c r="G2853">
        <v>332</v>
      </c>
      <c r="H2853">
        <v>3.5859000000000001</v>
      </c>
      <c r="I2853">
        <v>199700</v>
      </c>
      <c r="J2853">
        <v>0.13942028460686495</v>
      </c>
    </row>
    <row r="2854" spans="1:10" x14ac:dyDescent="0.25">
      <c r="A2854">
        <v>-119.67</v>
      </c>
      <c r="B2854">
        <v>36.89</v>
      </c>
      <c r="C2854">
        <v>15</v>
      </c>
      <c r="D2854">
        <v>2373</v>
      </c>
      <c r="E2854">
        <v>364</v>
      </c>
      <c r="F2854">
        <v>1280</v>
      </c>
      <c r="G2854">
        <v>386</v>
      </c>
      <c r="H2854">
        <v>5.3079999999999998</v>
      </c>
      <c r="I2854">
        <v>167500</v>
      </c>
      <c r="J2854">
        <v>0.13945300414177031</v>
      </c>
    </row>
    <row r="2855" spans="1:10" x14ac:dyDescent="0.25">
      <c r="A2855">
        <v>-120.44</v>
      </c>
      <c r="B2855">
        <v>37.28</v>
      </c>
      <c r="C2855">
        <v>12</v>
      </c>
      <c r="D2855">
        <v>2855</v>
      </c>
      <c r="E2855">
        <v>598</v>
      </c>
      <c r="F2855">
        <v>1658</v>
      </c>
      <c r="G2855">
        <v>586</v>
      </c>
      <c r="H2855">
        <v>2.3929</v>
      </c>
      <c r="I2855">
        <v>81100</v>
      </c>
      <c r="J2855">
        <v>0.13945409356305782</v>
      </c>
    </row>
    <row r="2856" spans="1:10" x14ac:dyDescent="0.25">
      <c r="A2856">
        <v>-118.2</v>
      </c>
      <c r="B2856">
        <v>33.96</v>
      </c>
      <c r="C2856">
        <v>43</v>
      </c>
      <c r="D2856">
        <v>1233</v>
      </c>
      <c r="E2856">
        <v>306</v>
      </c>
      <c r="F2856">
        <v>1190</v>
      </c>
      <c r="G2856">
        <v>282</v>
      </c>
      <c r="H2856">
        <v>2.8371</v>
      </c>
      <c r="I2856">
        <v>161300</v>
      </c>
      <c r="J2856">
        <v>0.13947844002730359</v>
      </c>
    </row>
    <row r="2857" spans="1:10" x14ac:dyDescent="0.25">
      <c r="A2857">
        <v>-117.66</v>
      </c>
      <c r="B2857">
        <v>34.04</v>
      </c>
      <c r="C2857">
        <v>10</v>
      </c>
      <c r="D2857">
        <v>3657</v>
      </c>
      <c r="E2857">
        <v>695</v>
      </c>
      <c r="F2857">
        <v>2079</v>
      </c>
      <c r="G2857">
        <v>663</v>
      </c>
      <c r="H2857">
        <v>4.2054</v>
      </c>
      <c r="I2857">
        <v>159900</v>
      </c>
      <c r="J2857">
        <v>0.13971940708117325</v>
      </c>
    </row>
    <row r="2858" spans="1:10" x14ac:dyDescent="0.25">
      <c r="A2858">
        <v>-118.19</v>
      </c>
      <c r="B2858">
        <v>34.119999999999997</v>
      </c>
      <c r="C2858">
        <v>41</v>
      </c>
      <c r="D2858">
        <v>2591</v>
      </c>
      <c r="E2858">
        <v>682</v>
      </c>
      <c r="F2858">
        <v>2366</v>
      </c>
      <c r="G2858">
        <v>583</v>
      </c>
      <c r="H2858">
        <v>2.3071000000000002</v>
      </c>
      <c r="I2858">
        <v>146400</v>
      </c>
      <c r="J2858">
        <v>0.13972419194645602</v>
      </c>
    </row>
    <row r="2859" spans="1:10" x14ac:dyDescent="0.25">
      <c r="A2859">
        <v>-122.53</v>
      </c>
      <c r="B2859">
        <v>41.81</v>
      </c>
      <c r="C2859">
        <v>21</v>
      </c>
      <c r="D2859">
        <v>2400</v>
      </c>
      <c r="E2859">
        <v>485</v>
      </c>
      <c r="F2859">
        <v>1109</v>
      </c>
      <c r="G2859">
        <v>443</v>
      </c>
      <c r="H2859">
        <v>1.7639</v>
      </c>
      <c r="I2859">
        <v>55400</v>
      </c>
      <c r="J2859">
        <v>0.13984186328292458</v>
      </c>
    </row>
    <row r="2860" spans="1:10" x14ac:dyDescent="0.25">
      <c r="A2860">
        <v>-118.17</v>
      </c>
      <c r="B2860">
        <v>34.659999999999997</v>
      </c>
      <c r="C2860">
        <v>9</v>
      </c>
      <c r="D2860">
        <v>1561</v>
      </c>
      <c r="E2860">
        <v>253</v>
      </c>
      <c r="F2860">
        <v>731</v>
      </c>
      <c r="G2860">
        <v>233</v>
      </c>
      <c r="H2860">
        <v>5.7049000000000003</v>
      </c>
      <c r="I2860">
        <v>173200</v>
      </c>
      <c r="J2860">
        <v>0.13991361144513825</v>
      </c>
    </row>
    <row r="2861" spans="1:10" x14ac:dyDescent="0.25">
      <c r="A2861">
        <v>-117.07</v>
      </c>
      <c r="B2861">
        <v>33.03</v>
      </c>
      <c r="C2861">
        <v>14</v>
      </c>
      <c r="D2861">
        <v>6665</v>
      </c>
      <c r="E2861">
        <v>1231</v>
      </c>
      <c r="F2861">
        <v>2026</v>
      </c>
      <c r="G2861">
        <v>1001</v>
      </c>
      <c r="H2861">
        <v>5.09</v>
      </c>
      <c r="I2861">
        <v>268500</v>
      </c>
      <c r="J2861">
        <v>0.13994124060590996</v>
      </c>
    </row>
    <row r="2862" spans="1:10" x14ac:dyDescent="0.25">
      <c r="A2862">
        <v>-120.65</v>
      </c>
      <c r="B2862">
        <v>35.29</v>
      </c>
      <c r="C2862">
        <v>29</v>
      </c>
      <c r="D2862">
        <v>1785</v>
      </c>
      <c r="E2862">
        <v>481</v>
      </c>
      <c r="F2862">
        <v>1344</v>
      </c>
      <c r="G2862">
        <v>472</v>
      </c>
      <c r="H2862">
        <v>1.4492</v>
      </c>
      <c r="I2862">
        <v>222900</v>
      </c>
      <c r="J2862">
        <v>0.13996533061614924</v>
      </c>
    </row>
    <row r="2863" spans="1:10" x14ac:dyDescent="0.25">
      <c r="A2863">
        <v>-121.18</v>
      </c>
      <c r="B2863">
        <v>37.99</v>
      </c>
      <c r="C2863">
        <v>31</v>
      </c>
      <c r="D2863">
        <v>2450</v>
      </c>
      <c r="E2863">
        <v>559</v>
      </c>
      <c r="F2863">
        <v>1459</v>
      </c>
      <c r="G2863">
        <v>478</v>
      </c>
      <c r="H2863">
        <v>2.4674</v>
      </c>
      <c r="I2863">
        <v>130900</v>
      </c>
      <c r="J2863">
        <v>0.13999956466440355</v>
      </c>
    </row>
    <row r="2864" spans="1:10" x14ac:dyDescent="0.25">
      <c r="A2864">
        <v>-118.42</v>
      </c>
      <c r="B2864">
        <v>34.15</v>
      </c>
      <c r="C2864">
        <v>48</v>
      </c>
      <c r="D2864">
        <v>680</v>
      </c>
      <c r="E2864">
        <v>131</v>
      </c>
      <c r="F2864">
        <v>268</v>
      </c>
      <c r="G2864">
        <v>126</v>
      </c>
      <c r="H2864">
        <v>4.6150000000000002</v>
      </c>
      <c r="I2864">
        <v>371400</v>
      </c>
      <c r="J2864">
        <v>0.14002931756964343</v>
      </c>
    </row>
    <row r="2865" spans="1:10" x14ac:dyDescent="0.25">
      <c r="A2865">
        <v>-122.03</v>
      </c>
      <c r="B2865">
        <v>38.24</v>
      </c>
      <c r="C2865">
        <v>16</v>
      </c>
      <c r="D2865">
        <v>1104</v>
      </c>
      <c r="E2865">
        <v>164</v>
      </c>
      <c r="F2865">
        <v>495</v>
      </c>
      <c r="G2865">
        <v>156</v>
      </c>
      <c r="H2865">
        <v>5.4074</v>
      </c>
      <c r="I2865">
        <v>157700</v>
      </c>
      <c r="J2865">
        <v>0.14004931732925441</v>
      </c>
    </row>
    <row r="2866" spans="1:10" x14ac:dyDescent="0.25">
      <c r="A2866">
        <v>-119.81</v>
      </c>
      <c r="B2866">
        <v>36.799999999999997</v>
      </c>
      <c r="C2866">
        <v>29</v>
      </c>
      <c r="D2866">
        <v>2806</v>
      </c>
      <c r="E2866">
        <v>552</v>
      </c>
      <c r="F2866">
        <v>1242</v>
      </c>
      <c r="G2866">
        <v>540</v>
      </c>
      <c r="H2866">
        <v>3.5958000000000001</v>
      </c>
      <c r="I2866">
        <v>88800</v>
      </c>
      <c r="J2866">
        <v>0.14008552257101248</v>
      </c>
    </row>
    <row r="2867" spans="1:10" x14ac:dyDescent="0.25">
      <c r="A2867">
        <v>-122.27</v>
      </c>
      <c r="B2867">
        <v>38.29</v>
      </c>
      <c r="C2867">
        <v>20</v>
      </c>
      <c r="D2867">
        <v>3870</v>
      </c>
      <c r="E2867">
        <v>795</v>
      </c>
      <c r="F2867">
        <v>2088</v>
      </c>
      <c r="G2867">
        <v>774</v>
      </c>
      <c r="H2867">
        <v>3.3020999999999998</v>
      </c>
      <c r="I2867">
        <v>152700</v>
      </c>
      <c r="J2867">
        <v>0.1401327425846296</v>
      </c>
    </row>
    <row r="2868" spans="1:10" x14ac:dyDescent="0.25">
      <c r="A2868">
        <v>-121.43</v>
      </c>
      <c r="B2868">
        <v>38.57</v>
      </c>
      <c r="C2868">
        <v>38</v>
      </c>
      <c r="D2868">
        <v>2507</v>
      </c>
      <c r="E2868">
        <v>446</v>
      </c>
      <c r="F2868">
        <v>888</v>
      </c>
      <c r="G2868">
        <v>448</v>
      </c>
      <c r="H2868">
        <v>4.0972</v>
      </c>
      <c r="I2868">
        <v>163700</v>
      </c>
      <c r="J2868">
        <v>0.14019852687326539</v>
      </c>
    </row>
    <row r="2869" spans="1:10" x14ac:dyDescent="0.25">
      <c r="A2869">
        <v>-121.63</v>
      </c>
      <c r="B2869">
        <v>39.15</v>
      </c>
      <c r="C2869">
        <v>16</v>
      </c>
      <c r="D2869">
        <v>1547</v>
      </c>
      <c r="E2869">
        <v>418</v>
      </c>
      <c r="F2869">
        <v>940</v>
      </c>
      <c r="G2869">
        <v>400</v>
      </c>
      <c r="H2869">
        <v>1.5612999999999999</v>
      </c>
      <c r="I2869">
        <v>72500</v>
      </c>
      <c r="J2869">
        <v>0.14021705923128136</v>
      </c>
    </row>
    <row r="2870" spans="1:10" x14ac:dyDescent="0.25">
      <c r="A2870">
        <v>-117.11</v>
      </c>
      <c r="B2870">
        <v>33.78</v>
      </c>
      <c r="C2870">
        <v>13</v>
      </c>
      <c r="D2870">
        <v>1914</v>
      </c>
      <c r="E2870">
        <v>339</v>
      </c>
      <c r="F2870">
        <v>930</v>
      </c>
      <c r="G2870">
        <v>304</v>
      </c>
      <c r="H2870">
        <v>4.1875</v>
      </c>
      <c r="I2870">
        <v>161200</v>
      </c>
      <c r="J2870">
        <v>0.14023908309970534</v>
      </c>
    </row>
    <row r="2871" spans="1:10" x14ac:dyDescent="0.25">
      <c r="A2871">
        <v>-117.98</v>
      </c>
      <c r="B2871">
        <v>33.99</v>
      </c>
      <c r="C2871">
        <v>26</v>
      </c>
      <c r="D2871">
        <v>3343</v>
      </c>
      <c r="E2871">
        <v>455</v>
      </c>
      <c r="F2871">
        <v>1429</v>
      </c>
      <c r="G2871">
        <v>457</v>
      </c>
      <c r="H2871">
        <v>7.0777999999999999</v>
      </c>
      <c r="I2871">
        <v>334300</v>
      </c>
      <c r="J2871">
        <v>0.14027786502001738</v>
      </c>
    </row>
    <row r="2872" spans="1:10" x14ac:dyDescent="0.25">
      <c r="A2872">
        <v>-117.77</v>
      </c>
      <c r="B2872">
        <v>33.76</v>
      </c>
      <c r="C2872">
        <v>19</v>
      </c>
      <c r="D2872">
        <v>3532</v>
      </c>
      <c r="E2872">
        <v>402</v>
      </c>
      <c r="F2872">
        <v>1200</v>
      </c>
      <c r="G2872">
        <v>426</v>
      </c>
      <c r="H2872">
        <v>11.0124</v>
      </c>
      <c r="I2872">
        <v>500001</v>
      </c>
      <c r="J2872">
        <v>0.14028143014914318</v>
      </c>
    </row>
    <row r="2873" spans="1:10" x14ac:dyDescent="0.25">
      <c r="A2873">
        <v>-121.18</v>
      </c>
      <c r="B2873">
        <v>38.75</v>
      </c>
      <c r="C2873">
        <v>16</v>
      </c>
      <c r="D2873">
        <v>2807</v>
      </c>
      <c r="E2873">
        <v>459</v>
      </c>
      <c r="F2873">
        <v>1201</v>
      </c>
      <c r="G2873">
        <v>429</v>
      </c>
      <c r="H2873">
        <v>4.7941000000000003</v>
      </c>
      <c r="I2873">
        <v>247600</v>
      </c>
      <c r="J2873">
        <v>0.1404093916421435</v>
      </c>
    </row>
    <row r="2874" spans="1:10" x14ac:dyDescent="0.25">
      <c r="A2874">
        <v>-118.74</v>
      </c>
      <c r="B2874">
        <v>34.25</v>
      </c>
      <c r="C2874">
        <v>25</v>
      </c>
      <c r="D2874">
        <v>1815</v>
      </c>
      <c r="E2874">
        <v>281</v>
      </c>
      <c r="F2874">
        <v>960</v>
      </c>
      <c r="G2874">
        <v>284</v>
      </c>
      <c r="H2874">
        <v>5.4242999999999997</v>
      </c>
      <c r="I2874">
        <v>214700</v>
      </c>
      <c r="J2874">
        <v>0.1404172600182485</v>
      </c>
    </row>
    <row r="2875" spans="1:10" x14ac:dyDescent="0.25">
      <c r="A2875">
        <v>-118.42</v>
      </c>
      <c r="B2875">
        <v>34.04</v>
      </c>
      <c r="C2875">
        <v>46</v>
      </c>
      <c r="D2875">
        <v>1508</v>
      </c>
      <c r="E2875">
        <v>276</v>
      </c>
      <c r="F2875">
        <v>639</v>
      </c>
      <c r="G2875">
        <v>273</v>
      </c>
      <c r="H2875">
        <v>4.9249999999999998</v>
      </c>
      <c r="I2875">
        <v>409800</v>
      </c>
      <c r="J2875">
        <v>0.14050512314123142</v>
      </c>
    </row>
    <row r="2876" spans="1:10" x14ac:dyDescent="0.25">
      <c r="A2876">
        <v>-121.93</v>
      </c>
      <c r="B2876">
        <v>37.299999999999997</v>
      </c>
      <c r="C2876">
        <v>14</v>
      </c>
      <c r="D2876">
        <v>6277</v>
      </c>
      <c r="E2876">
        <v>1742</v>
      </c>
      <c r="F2876">
        <v>3025</v>
      </c>
      <c r="G2876">
        <v>1630</v>
      </c>
      <c r="H2876">
        <v>4.0652999999999997</v>
      </c>
      <c r="I2876">
        <v>234200</v>
      </c>
      <c r="J2876">
        <v>0.14051308877080693</v>
      </c>
    </row>
    <row r="2877" spans="1:10" x14ac:dyDescent="0.25">
      <c r="A2877">
        <v>-118.31</v>
      </c>
      <c r="B2877">
        <v>33.75</v>
      </c>
      <c r="C2877">
        <v>36</v>
      </c>
      <c r="D2877">
        <v>2715</v>
      </c>
      <c r="E2877">
        <v>474</v>
      </c>
      <c r="F2877">
        <v>1303</v>
      </c>
      <c r="G2877">
        <v>457</v>
      </c>
      <c r="H2877">
        <v>4.6041999999999996</v>
      </c>
      <c r="I2877">
        <v>357300</v>
      </c>
      <c r="J2877">
        <v>0.14054400214704998</v>
      </c>
    </row>
    <row r="2878" spans="1:10" x14ac:dyDescent="0.25">
      <c r="A2878">
        <v>-118.05</v>
      </c>
      <c r="B2878">
        <v>34.17</v>
      </c>
      <c r="C2878">
        <v>45</v>
      </c>
      <c r="D2878">
        <v>2535</v>
      </c>
      <c r="E2878">
        <v>455</v>
      </c>
      <c r="F2878">
        <v>1036</v>
      </c>
      <c r="G2878">
        <v>437</v>
      </c>
      <c r="H2878">
        <v>5.0481999999999996</v>
      </c>
      <c r="I2878">
        <v>388900</v>
      </c>
      <c r="J2878">
        <v>0.14061097410461232</v>
      </c>
    </row>
    <row r="2879" spans="1:10" x14ac:dyDescent="0.25">
      <c r="A2879">
        <v>-121.47</v>
      </c>
      <c r="B2879">
        <v>38.520000000000003</v>
      </c>
      <c r="C2879">
        <v>26</v>
      </c>
      <c r="D2879">
        <v>2177</v>
      </c>
      <c r="E2879">
        <v>638</v>
      </c>
      <c r="F2879">
        <v>1971</v>
      </c>
      <c r="G2879">
        <v>560</v>
      </c>
      <c r="H2879">
        <v>1.2575000000000001</v>
      </c>
      <c r="I2879">
        <v>66800</v>
      </c>
      <c r="J2879">
        <v>0.14065932666389069</v>
      </c>
    </row>
    <row r="2880" spans="1:10" x14ac:dyDescent="0.25">
      <c r="A2880">
        <v>-117.11</v>
      </c>
      <c r="B2880">
        <v>32.58</v>
      </c>
      <c r="C2880">
        <v>28</v>
      </c>
      <c r="D2880">
        <v>1869</v>
      </c>
      <c r="E2880">
        <v>407</v>
      </c>
      <c r="F2880">
        <v>1074</v>
      </c>
      <c r="G2880">
        <v>344</v>
      </c>
      <c r="H2880">
        <v>2.5988000000000002</v>
      </c>
      <c r="I2880">
        <v>135600</v>
      </c>
      <c r="J2880">
        <v>0.14069879358100301</v>
      </c>
    </row>
    <row r="2881" spans="1:10" x14ac:dyDescent="0.25">
      <c r="A2881">
        <v>-118.59</v>
      </c>
      <c r="B2881">
        <v>34.15</v>
      </c>
      <c r="C2881">
        <v>29</v>
      </c>
      <c r="D2881">
        <v>2023</v>
      </c>
      <c r="E2881">
        <v>330</v>
      </c>
      <c r="F2881">
        <v>747</v>
      </c>
      <c r="G2881">
        <v>304</v>
      </c>
      <c r="H2881">
        <v>6.7694000000000001</v>
      </c>
      <c r="I2881">
        <v>369700</v>
      </c>
      <c r="J2881">
        <v>0.14072606886228067</v>
      </c>
    </row>
    <row r="2882" spans="1:10" x14ac:dyDescent="0.25">
      <c r="A2882">
        <v>-121.92</v>
      </c>
      <c r="B2882">
        <v>37.49</v>
      </c>
      <c r="C2882">
        <v>10</v>
      </c>
      <c r="D2882">
        <v>7441</v>
      </c>
      <c r="E2882">
        <v>1588</v>
      </c>
      <c r="F2882">
        <v>3571</v>
      </c>
      <c r="G2882">
        <v>1466</v>
      </c>
      <c r="H2882">
        <v>5.1642999999999999</v>
      </c>
      <c r="I2882">
        <v>193100</v>
      </c>
      <c r="J2882">
        <v>0.14073794987819965</v>
      </c>
    </row>
    <row r="2883" spans="1:10" x14ac:dyDescent="0.25">
      <c r="A2883">
        <v>-122.28</v>
      </c>
      <c r="B2883">
        <v>37.85</v>
      </c>
      <c r="C2883">
        <v>52</v>
      </c>
      <c r="D2883">
        <v>610</v>
      </c>
      <c r="E2883">
        <v>145</v>
      </c>
      <c r="F2883">
        <v>281</v>
      </c>
      <c r="G2883">
        <v>132</v>
      </c>
      <c r="H2883">
        <v>2.9018000000000002</v>
      </c>
      <c r="I2883">
        <v>119400</v>
      </c>
      <c r="J2883">
        <v>0.14089266772721365</v>
      </c>
    </row>
    <row r="2884" spans="1:10" x14ac:dyDescent="0.25">
      <c r="A2884">
        <v>-117.08</v>
      </c>
      <c r="B2884">
        <v>32.83</v>
      </c>
      <c r="C2884">
        <v>7</v>
      </c>
      <c r="D2884">
        <v>13703</v>
      </c>
      <c r="E2884">
        <v>2352</v>
      </c>
      <c r="F2884">
        <v>4446</v>
      </c>
      <c r="G2884">
        <v>1856</v>
      </c>
      <c r="H2884">
        <v>6.4335000000000004</v>
      </c>
      <c r="I2884">
        <v>260600</v>
      </c>
      <c r="J2884">
        <v>0.14104978336170315</v>
      </c>
    </row>
    <row r="2885" spans="1:10" x14ac:dyDescent="0.25">
      <c r="A2885">
        <v>-122.09</v>
      </c>
      <c r="B2885">
        <v>37.4</v>
      </c>
      <c r="C2885">
        <v>22</v>
      </c>
      <c r="D2885">
        <v>1489</v>
      </c>
      <c r="E2885">
        <v>436</v>
      </c>
      <c r="F2885">
        <v>662</v>
      </c>
      <c r="G2885">
        <v>470</v>
      </c>
      <c r="H2885">
        <v>3.5179</v>
      </c>
      <c r="I2885">
        <v>197200</v>
      </c>
      <c r="J2885">
        <v>0.14105959377731803</v>
      </c>
    </row>
    <row r="2886" spans="1:10" x14ac:dyDescent="0.25">
      <c r="A2886">
        <v>-122.24</v>
      </c>
      <c r="B2886">
        <v>38.1</v>
      </c>
      <c r="C2886">
        <v>49</v>
      </c>
      <c r="D2886">
        <v>1851</v>
      </c>
      <c r="E2886">
        <v>356</v>
      </c>
      <c r="F2886">
        <v>849</v>
      </c>
      <c r="G2886">
        <v>307</v>
      </c>
      <c r="H2886">
        <v>2.9432</v>
      </c>
      <c r="I2886">
        <v>103500</v>
      </c>
      <c r="J2886">
        <v>0.14110783406330552</v>
      </c>
    </row>
    <row r="2887" spans="1:10" x14ac:dyDescent="0.25">
      <c r="A2887">
        <v>-121.45</v>
      </c>
      <c r="B2887">
        <v>38.58</v>
      </c>
      <c r="C2887">
        <v>44</v>
      </c>
      <c r="D2887">
        <v>2314</v>
      </c>
      <c r="E2887">
        <v>415</v>
      </c>
      <c r="F2887">
        <v>796</v>
      </c>
      <c r="G2887">
        <v>388</v>
      </c>
      <c r="H2887">
        <v>3.4914000000000001</v>
      </c>
      <c r="I2887">
        <v>153900</v>
      </c>
      <c r="J2887">
        <v>0.14113673137931992</v>
      </c>
    </row>
    <row r="2888" spans="1:10" x14ac:dyDescent="0.25">
      <c r="A2888">
        <v>-120.7</v>
      </c>
      <c r="B2888">
        <v>35.28</v>
      </c>
      <c r="C2888">
        <v>14</v>
      </c>
      <c r="D2888">
        <v>3768</v>
      </c>
      <c r="E2888">
        <v>682</v>
      </c>
      <c r="F2888">
        <v>1884</v>
      </c>
      <c r="G2888">
        <v>664</v>
      </c>
      <c r="H2888">
        <v>4.6071</v>
      </c>
      <c r="I2888">
        <v>239900</v>
      </c>
      <c r="J2888">
        <v>0.14123760913153494</v>
      </c>
    </row>
    <row r="2889" spans="1:10" x14ac:dyDescent="0.25">
      <c r="A2889">
        <v>-118.2</v>
      </c>
      <c r="B2889">
        <v>34.049999999999997</v>
      </c>
      <c r="C2889">
        <v>42</v>
      </c>
      <c r="D2889">
        <v>1703</v>
      </c>
      <c r="E2889">
        <v>586</v>
      </c>
      <c r="F2889">
        <v>2490</v>
      </c>
      <c r="G2889">
        <v>581</v>
      </c>
      <c r="H2889">
        <v>2.02</v>
      </c>
      <c r="I2889">
        <v>147200</v>
      </c>
      <c r="J2889">
        <v>0.14129186252938442</v>
      </c>
    </row>
    <row r="2890" spans="1:10" x14ac:dyDescent="0.25">
      <c r="A2890">
        <v>-117.97</v>
      </c>
      <c r="B2890">
        <v>34.090000000000003</v>
      </c>
      <c r="C2890">
        <v>27</v>
      </c>
      <c r="D2890">
        <v>3569</v>
      </c>
      <c r="E2890">
        <v>761</v>
      </c>
      <c r="F2890">
        <v>3339</v>
      </c>
      <c r="G2890">
        <v>762</v>
      </c>
      <c r="H2890">
        <v>4.1303999999999998</v>
      </c>
      <c r="I2890">
        <v>160500</v>
      </c>
      <c r="J2890">
        <v>0.14130100156234282</v>
      </c>
    </row>
    <row r="2891" spans="1:10" x14ac:dyDescent="0.25">
      <c r="A2891">
        <v>-121.93</v>
      </c>
      <c r="B2891">
        <v>37.71</v>
      </c>
      <c r="C2891">
        <v>26</v>
      </c>
      <c r="D2891">
        <v>4822</v>
      </c>
      <c r="E2891">
        <v>845</v>
      </c>
      <c r="F2891">
        <v>2288</v>
      </c>
      <c r="G2891">
        <v>805</v>
      </c>
      <c r="H2891">
        <v>4.2281000000000004</v>
      </c>
      <c r="I2891">
        <v>206000</v>
      </c>
      <c r="J2891">
        <v>0.14133249311015084</v>
      </c>
    </row>
    <row r="2892" spans="1:10" x14ac:dyDescent="0.25">
      <c r="A2892">
        <v>-118.29</v>
      </c>
      <c r="B2892">
        <v>34.090000000000003</v>
      </c>
      <c r="C2892">
        <v>39</v>
      </c>
      <c r="D2892">
        <v>336</v>
      </c>
      <c r="E2892">
        <v>173</v>
      </c>
      <c r="F2892">
        <v>586</v>
      </c>
      <c r="G2892">
        <v>151</v>
      </c>
      <c r="H2892">
        <v>1.8056000000000001</v>
      </c>
      <c r="I2892">
        <v>262500</v>
      </c>
      <c r="J2892">
        <v>0.14133458149926814</v>
      </c>
    </row>
    <row r="2893" spans="1:10" x14ac:dyDescent="0.25">
      <c r="A2893">
        <v>-119.57</v>
      </c>
      <c r="B2893">
        <v>36.71</v>
      </c>
      <c r="C2893">
        <v>10</v>
      </c>
      <c r="D2893">
        <v>1657</v>
      </c>
      <c r="E2893">
        <v>359</v>
      </c>
      <c r="F2893">
        <v>958</v>
      </c>
      <c r="G2893">
        <v>380</v>
      </c>
      <c r="H2893">
        <v>2.6457999999999999</v>
      </c>
      <c r="I2893">
        <v>84800</v>
      </c>
      <c r="J2893">
        <v>0.14133583096891356</v>
      </c>
    </row>
    <row r="2894" spans="1:10" x14ac:dyDescent="0.25">
      <c r="A2894">
        <v>-118.13</v>
      </c>
      <c r="B2894">
        <v>33.97</v>
      </c>
      <c r="C2894">
        <v>34</v>
      </c>
      <c r="D2894">
        <v>1736</v>
      </c>
      <c r="E2894">
        <v>297</v>
      </c>
      <c r="F2894">
        <v>823</v>
      </c>
      <c r="G2894">
        <v>292</v>
      </c>
      <c r="H2894">
        <v>5.4042000000000003</v>
      </c>
      <c r="I2894">
        <v>241600</v>
      </c>
      <c r="J2894">
        <v>0.1413762143836752</v>
      </c>
    </row>
    <row r="2895" spans="1:10" x14ac:dyDescent="0.25">
      <c r="A2895">
        <v>-120.46</v>
      </c>
      <c r="B2895">
        <v>34.659999999999997</v>
      </c>
      <c r="C2895">
        <v>5</v>
      </c>
      <c r="D2895">
        <v>2904</v>
      </c>
      <c r="E2895">
        <v>702</v>
      </c>
      <c r="F2895">
        <v>1302</v>
      </c>
      <c r="G2895">
        <v>618</v>
      </c>
      <c r="H2895">
        <v>3.0081000000000002</v>
      </c>
      <c r="I2895">
        <v>135200</v>
      </c>
      <c r="J2895">
        <v>0.14141268138872909</v>
      </c>
    </row>
    <row r="2896" spans="1:10" x14ac:dyDescent="0.25">
      <c r="A2896">
        <v>-119.7</v>
      </c>
      <c r="B2896">
        <v>36.799999999999997</v>
      </c>
      <c r="C2896">
        <v>31</v>
      </c>
      <c r="D2896">
        <v>1746</v>
      </c>
      <c r="E2896">
        <v>321</v>
      </c>
      <c r="F2896">
        <v>1186</v>
      </c>
      <c r="G2896">
        <v>360</v>
      </c>
      <c r="H2896">
        <v>2.6932</v>
      </c>
      <c r="I2896">
        <v>66400</v>
      </c>
      <c r="J2896">
        <v>0.14143152738073361</v>
      </c>
    </row>
    <row r="2897" spans="1:10" x14ac:dyDescent="0.25">
      <c r="A2897">
        <v>-121.12</v>
      </c>
      <c r="B2897">
        <v>39.03</v>
      </c>
      <c r="C2897">
        <v>17</v>
      </c>
      <c r="D2897">
        <v>838</v>
      </c>
      <c r="E2897">
        <v>161</v>
      </c>
      <c r="F2897">
        <v>388</v>
      </c>
      <c r="G2897">
        <v>142</v>
      </c>
      <c r="H2897">
        <v>3.6562999999999999</v>
      </c>
      <c r="I2897">
        <v>163500</v>
      </c>
      <c r="J2897">
        <v>0.14145274710099476</v>
      </c>
    </row>
    <row r="2898" spans="1:10" x14ac:dyDescent="0.25">
      <c r="A2898">
        <v>-122.17</v>
      </c>
      <c r="B2898">
        <v>37.479999999999997</v>
      </c>
      <c r="C2898">
        <v>39</v>
      </c>
      <c r="D2898">
        <v>2427</v>
      </c>
      <c r="E2898">
        <v>401</v>
      </c>
      <c r="F2898">
        <v>1178</v>
      </c>
      <c r="G2898">
        <v>408</v>
      </c>
      <c r="H2898">
        <v>5.9629000000000003</v>
      </c>
      <c r="I2898">
        <v>352700</v>
      </c>
      <c r="J2898">
        <v>0.14146111368030534</v>
      </c>
    </row>
    <row r="2899" spans="1:10" x14ac:dyDescent="0.25">
      <c r="A2899">
        <v>-118.22</v>
      </c>
      <c r="B2899">
        <v>34.049999999999997</v>
      </c>
      <c r="C2899">
        <v>41</v>
      </c>
      <c r="D2899">
        <v>1422</v>
      </c>
      <c r="E2899">
        <v>478</v>
      </c>
      <c r="F2899">
        <v>1640</v>
      </c>
      <c r="G2899">
        <v>434</v>
      </c>
      <c r="H2899">
        <v>1.6122000000000001</v>
      </c>
      <c r="I2899">
        <v>157100</v>
      </c>
      <c r="J2899">
        <v>0.14150357698963389</v>
      </c>
    </row>
    <row r="2900" spans="1:10" x14ac:dyDescent="0.25">
      <c r="A2900">
        <v>-118.2</v>
      </c>
      <c r="B2900">
        <v>33.79</v>
      </c>
      <c r="C2900">
        <v>25</v>
      </c>
      <c r="D2900">
        <v>2851</v>
      </c>
      <c r="E2900">
        <v>968</v>
      </c>
      <c r="F2900">
        <v>3744</v>
      </c>
      <c r="G2900">
        <v>906</v>
      </c>
      <c r="H2900">
        <v>2.0674999999999999</v>
      </c>
      <c r="I2900">
        <v>116700</v>
      </c>
      <c r="J2900">
        <v>0.14151244444874678</v>
      </c>
    </row>
    <row r="2901" spans="1:10" x14ac:dyDescent="0.25">
      <c r="A2901">
        <v>-124.13</v>
      </c>
      <c r="B2901">
        <v>40.799999999999997</v>
      </c>
      <c r="C2901">
        <v>31</v>
      </c>
      <c r="D2901">
        <v>2152</v>
      </c>
      <c r="E2901">
        <v>462</v>
      </c>
      <c r="F2901">
        <v>1259</v>
      </c>
      <c r="G2901">
        <v>420</v>
      </c>
      <c r="H2901">
        <v>2.2477999999999998</v>
      </c>
      <c r="I2901">
        <v>81100</v>
      </c>
      <c r="J2901">
        <v>0.14151940929620621</v>
      </c>
    </row>
    <row r="2902" spans="1:10" x14ac:dyDescent="0.25">
      <c r="A2902">
        <v>-117.05</v>
      </c>
      <c r="B2902">
        <v>32.58</v>
      </c>
      <c r="C2902">
        <v>25</v>
      </c>
      <c r="D2902">
        <v>2185</v>
      </c>
      <c r="E2902">
        <v>370</v>
      </c>
      <c r="F2902">
        <v>1558</v>
      </c>
      <c r="G2902">
        <v>369</v>
      </c>
      <c r="H2902">
        <v>5.3071999999999999</v>
      </c>
      <c r="I2902">
        <v>132700</v>
      </c>
      <c r="J2902">
        <v>0.14159255786928915</v>
      </c>
    </row>
    <row r="2903" spans="1:10" x14ac:dyDescent="0.25">
      <c r="A2903">
        <v>-118.3</v>
      </c>
      <c r="B2903">
        <v>33.799999999999997</v>
      </c>
      <c r="C2903">
        <v>8</v>
      </c>
      <c r="D2903">
        <v>1115</v>
      </c>
      <c r="E2903">
        <v>412</v>
      </c>
      <c r="F2903">
        <v>1472</v>
      </c>
      <c r="G2903">
        <v>396</v>
      </c>
      <c r="H2903">
        <v>3.1392000000000002</v>
      </c>
      <c r="I2903">
        <v>146200</v>
      </c>
      <c r="J2903">
        <v>0.14161757690148113</v>
      </c>
    </row>
    <row r="2904" spans="1:10" x14ac:dyDescent="0.25">
      <c r="A2904">
        <v>-121.96</v>
      </c>
      <c r="B2904">
        <v>37.28</v>
      </c>
      <c r="C2904">
        <v>33</v>
      </c>
      <c r="D2904">
        <v>1940</v>
      </c>
      <c r="E2904">
        <v>327</v>
      </c>
      <c r="F2904">
        <v>877</v>
      </c>
      <c r="G2904">
        <v>314</v>
      </c>
      <c r="H2904">
        <v>5.4386000000000001</v>
      </c>
      <c r="I2904">
        <v>280400</v>
      </c>
      <c r="J2904">
        <v>0.14163307700501238</v>
      </c>
    </row>
    <row r="2905" spans="1:10" x14ac:dyDescent="0.25">
      <c r="A2905">
        <v>-120.66</v>
      </c>
      <c r="B2905">
        <v>35.270000000000003</v>
      </c>
      <c r="C2905">
        <v>33</v>
      </c>
      <c r="D2905">
        <v>1664</v>
      </c>
      <c r="E2905">
        <v>455</v>
      </c>
      <c r="F2905">
        <v>1077</v>
      </c>
      <c r="G2905">
        <v>461</v>
      </c>
      <c r="H2905">
        <v>1.6875</v>
      </c>
      <c r="I2905">
        <v>174200</v>
      </c>
      <c r="J2905">
        <v>0.14168103992368219</v>
      </c>
    </row>
    <row r="2906" spans="1:10" x14ac:dyDescent="0.25">
      <c r="A2906">
        <v>-119.17</v>
      </c>
      <c r="B2906">
        <v>34.29</v>
      </c>
      <c r="C2906">
        <v>28</v>
      </c>
      <c r="D2906">
        <v>731</v>
      </c>
      <c r="E2906">
        <v>155</v>
      </c>
      <c r="F2906">
        <v>285</v>
      </c>
      <c r="G2906">
        <v>162</v>
      </c>
      <c r="H2906">
        <v>3.2917000000000001</v>
      </c>
      <c r="I2906">
        <v>225000</v>
      </c>
      <c r="J2906">
        <v>0.14169758062605009</v>
      </c>
    </row>
    <row r="2907" spans="1:10" x14ac:dyDescent="0.25">
      <c r="A2907">
        <v>-121.76</v>
      </c>
      <c r="B2907">
        <v>38.409999999999997</v>
      </c>
      <c r="C2907">
        <v>19</v>
      </c>
      <c r="D2907">
        <v>686</v>
      </c>
      <c r="E2907">
        <v>107</v>
      </c>
      <c r="F2907">
        <v>348</v>
      </c>
      <c r="G2907">
        <v>109</v>
      </c>
      <c r="H2907">
        <v>3.9306000000000001</v>
      </c>
      <c r="I2907">
        <v>93800</v>
      </c>
      <c r="J2907">
        <v>0.14170143918429201</v>
      </c>
    </row>
    <row r="2908" spans="1:10" x14ac:dyDescent="0.25">
      <c r="A2908">
        <v>-117.87</v>
      </c>
      <c r="B2908">
        <v>33.78</v>
      </c>
      <c r="C2908">
        <v>19</v>
      </c>
      <c r="D2908">
        <v>2813</v>
      </c>
      <c r="E2908">
        <v>567</v>
      </c>
      <c r="F2908">
        <v>1334</v>
      </c>
      <c r="G2908">
        <v>596</v>
      </c>
      <c r="H2908">
        <v>4.7207999999999997</v>
      </c>
      <c r="I2908">
        <v>173500</v>
      </c>
      <c r="J2908">
        <v>0.14176424608562177</v>
      </c>
    </row>
    <row r="2909" spans="1:10" x14ac:dyDescent="0.25">
      <c r="A2909">
        <v>-120.56</v>
      </c>
      <c r="B2909">
        <v>35.130000000000003</v>
      </c>
      <c r="C2909">
        <v>15</v>
      </c>
      <c r="D2909">
        <v>5818</v>
      </c>
      <c r="E2909">
        <v>924</v>
      </c>
      <c r="F2909">
        <v>2324</v>
      </c>
      <c r="G2909">
        <v>845</v>
      </c>
      <c r="H2909">
        <v>4.4032999999999998</v>
      </c>
      <c r="I2909">
        <v>267600</v>
      </c>
      <c r="J2909">
        <v>0.14180138543341958</v>
      </c>
    </row>
    <row r="2910" spans="1:10" x14ac:dyDescent="0.25">
      <c r="A2910">
        <v>-117.36</v>
      </c>
      <c r="B2910">
        <v>33.979999999999997</v>
      </c>
      <c r="C2910">
        <v>46</v>
      </c>
      <c r="D2910">
        <v>1680</v>
      </c>
      <c r="E2910">
        <v>453</v>
      </c>
      <c r="F2910">
        <v>1570</v>
      </c>
      <c r="G2910">
        <v>435</v>
      </c>
      <c r="H2910">
        <v>2.0436000000000001</v>
      </c>
      <c r="I2910">
        <v>82300</v>
      </c>
      <c r="J2910">
        <v>0.14198709722720426</v>
      </c>
    </row>
    <row r="2911" spans="1:10" x14ac:dyDescent="0.25">
      <c r="A2911">
        <v>-118.23</v>
      </c>
      <c r="B2911">
        <v>34.21</v>
      </c>
      <c r="C2911">
        <v>50</v>
      </c>
      <c r="D2911">
        <v>309</v>
      </c>
      <c r="E2911">
        <v>47</v>
      </c>
      <c r="F2911">
        <v>121</v>
      </c>
      <c r="G2911">
        <v>45</v>
      </c>
      <c r="H2911">
        <v>6.2130000000000001</v>
      </c>
      <c r="I2911">
        <v>285000</v>
      </c>
      <c r="J2911">
        <v>0.14199719380883291</v>
      </c>
    </row>
    <row r="2912" spans="1:10" x14ac:dyDescent="0.25">
      <c r="A2912">
        <v>-122.01</v>
      </c>
      <c r="B2912">
        <v>37.590000000000003</v>
      </c>
      <c r="C2912">
        <v>2</v>
      </c>
      <c r="D2912">
        <v>838</v>
      </c>
      <c r="E2912">
        <v>295</v>
      </c>
      <c r="F2912">
        <v>240</v>
      </c>
      <c r="G2912">
        <v>149</v>
      </c>
      <c r="H2912">
        <v>2.875</v>
      </c>
      <c r="I2912">
        <v>237500</v>
      </c>
      <c r="J2912">
        <v>0.14208071017801716</v>
      </c>
    </row>
    <row r="2913" spans="1:10" x14ac:dyDescent="0.25">
      <c r="A2913">
        <v>-122.03</v>
      </c>
      <c r="B2913">
        <v>37.54</v>
      </c>
      <c r="C2913">
        <v>16</v>
      </c>
      <c r="D2913">
        <v>4458</v>
      </c>
      <c r="E2913">
        <v>856</v>
      </c>
      <c r="F2913">
        <v>3038</v>
      </c>
      <c r="G2913">
        <v>870</v>
      </c>
      <c r="H2913">
        <v>5.0739000000000001</v>
      </c>
      <c r="I2913">
        <v>208000</v>
      </c>
      <c r="J2913">
        <v>0.14209769728438149</v>
      </c>
    </row>
    <row r="2914" spans="1:10" x14ac:dyDescent="0.25">
      <c r="A2914">
        <v>-118.51</v>
      </c>
      <c r="B2914">
        <v>34.03</v>
      </c>
      <c r="C2914">
        <v>37</v>
      </c>
      <c r="D2914">
        <v>4072</v>
      </c>
      <c r="E2914">
        <v>905</v>
      </c>
      <c r="F2914">
        <v>1468</v>
      </c>
      <c r="G2914">
        <v>923</v>
      </c>
      <c r="H2914">
        <v>3.8571</v>
      </c>
      <c r="I2914">
        <v>500001</v>
      </c>
      <c r="J2914">
        <v>0.14210706459993505</v>
      </c>
    </row>
    <row r="2915" spans="1:10" x14ac:dyDescent="0.25">
      <c r="A2915">
        <v>-122.01</v>
      </c>
      <c r="B2915">
        <v>37.31</v>
      </c>
      <c r="C2915">
        <v>26</v>
      </c>
      <c r="D2915">
        <v>1391</v>
      </c>
      <c r="E2915">
        <v>241</v>
      </c>
      <c r="F2915">
        <v>700</v>
      </c>
      <c r="G2915">
        <v>236</v>
      </c>
      <c r="H2915">
        <v>6.6765999999999996</v>
      </c>
      <c r="I2915">
        <v>332700</v>
      </c>
      <c r="J2915">
        <v>0.14226744333241315</v>
      </c>
    </row>
    <row r="2916" spans="1:10" x14ac:dyDescent="0.25">
      <c r="A2916">
        <v>-121.96</v>
      </c>
      <c r="B2916">
        <v>37.51</v>
      </c>
      <c r="C2916">
        <v>22</v>
      </c>
      <c r="D2916">
        <v>5811</v>
      </c>
      <c r="E2916">
        <v>1125</v>
      </c>
      <c r="F2916">
        <v>3215</v>
      </c>
      <c r="G2916">
        <v>1086</v>
      </c>
      <c r="H2916">
        <v>4.4107000000000003</v>
      </c>
      <c r="I2916">
        <v>223500</v>
      </c>
      <c r="J2916">
        <v>0.14232528817709311</v>
      </c>
    </row>
    <row r="2917" spans="1:10" x14ac:dyDescent="0.25">
      <c r="A2917">
        <v>-118.23</v>
      </c>
      <c r="B2917">
        <v>34.65</v>
      </c>
      <c r="C2917">
        <v>17</v>
      </c>
      <c r="D2917">
        <v>1827</v>
      </c>
      <c r="E2917">
        <v>348</v>
      </c>
      <c r="F2917">
        <v>766</v>
      </c>
      <c r="G2917">
        <v>335</v>
      </c>
      <c r="H2917">
        <v>3.5672999999999999</v>
      </c>
      <c r="I2917">
        <v>136300</v>
      </c>
      <c r="J2917">
        <v>0.14233736556512511</v>
      </c>
    </row>
    <row r="2918" spans="1:10" x14ac:dyDescent="0.25">
      <c r="A2918">
        <v>-120.93</v>
      </c>
      <c r="B2918">
        <v>37.72</v>
      </c>
      <c r="C2918">
        <v>18</v>
      </c>
      <c r="D2918">
        <v>391</v>
      </c>
      <c r="E2918">
        <v>71</v>
      </c>
      <c r="F2918">
        <v>247</v>
      </c>
      <c r="G2918">
        <v>71</v>
      </c>
      <c r="H2918">
        <v>4.3864000000000001</v>
      </c>
      <c r="I2918">
        <v>179500</v>
      </c>
      <c r="J2918">
        <v>0.14238814188962423</v>
      </c>
    </row>
    <row r="2919" spans="1:10" x14ac:dyDescent="0.25">
      <c r="A2919">
        <v>-117.27</v>
      </c>
      <c r="B2919">
        <v>33</v>
      </c>
      <c r="C2919">
        <v>36</v>
      </c>
      <c r="D2919">
        <v>2426</v>
      </c>
      <c r="E2919">
        <v>454</v>
      </c>
      <c r="F2919">
        <v>1085</v>
      </c>
      <c r="G2919">
        <v>420</v>
      </c>
      <c r="H2919">
        <v>5.1523000000000003</v>
      </c>
      <c r="I2919">
        <v>387800</v>
      </c>
      <c r="J2919">
        <v>0.14240180353087828</v>
      </c>
    </row>
    <row r="2920" spans="1:10" x14ac:dyDescent="0.25">
      <c r="A2920">
        <v>-122.66</v>
      </c>
      <c r="B2920">
        <v>39.020000000000003</v>
      </c>
      <c r="C2920">
        <v>16</v>
      </c>
      <c r="D2920">
        <v>3715</v>
      </c>
      <c r="E2920">
        <v>810</v>
      </c>
      <c r="F2920">
        <v>943</v>
      </c>
      <c r="G2920">
        <v>510</v>
      </c>
      <c r="H2920">
        <v>1.7445999999999999</v>
      </c>
      <c r="I2920">
        <v>109400</v>
      </c>
      <c r="J2920">
        <v>0.14268600901504869</v>
      </c>
    </row>
    <row r="2921" spans="1:10" x14ac:dyDescent="0.25">
      <c r="A2921">
        <v>-119.72</v>
      </c>
      <c r="B2921">
        <v>37.46</v>
      </c>
      <c r="C2921">
        <v>13</v>
      </c>
      <c r="D2921">
        <v>1999</v>
      </c>
      <c r="E2921">
        <v>375</v>
      </c>
      <c r="F2921">
        <v>750</v>
      </c>
      <c r="G2921">
        <v>308</v>
      </c>
      <c r="H2921">
        <v>2.875</v>
      </c>
      <c r="I2921">
        <v>96000</v>
      </c>
      <c r="J2921">
        <v>0.14274949986134133</v>
      </c>
    </row>
    <row r="2922" spans="1:10" x14ac:dyDescent="0.25">
      <c r="A2922">
        <v>-118.39</v>
      </c>
      <c r="B2922">
        <v>34.22</v>
      </c>
      <c r="C2922">
        <v>40</v>
      </c>
      <c r="D2922">
        <v>712</v>
      </c>
      <c r="E2922">
        <v>149</v>
      </c>
      <c r="F2922">
        <v>533</v>
      </c>
      <c r="G2922">
        <v>155</v>
      </c>
      <c r="H2922">
        <v>3.6949999999999998</v>
      </c>
      <c r="I2922">
        <v>165200</v>
      </c>
      <c r="J2922">
        <v>0.14276212301227564</v>
      </c>
    </row>
    <row r="2923" spans="1:10" x14ac:dyDescent="0.25">
      <c r="A2923">
        <v>-122.3</v>
      </c>
      <c r="B2923">
        <v>37.57</v>
      </c>
      <c r="C2923">
        <v>36</v>
      </c>
      <c r="D2923">
        <v>1973</v>
      </c>
      <c r="E2923">
        <v>352</v>
      </c>
      <c r="F2923">
        <v>1169</v>
      </c>
      <c r="G2923">
        <v>370</v>
      </c>
      <c r="H2923">
        <v>5.0330000000000004</v>
      </c>
      <c r="I2923">
        <v>270900</v>
      </c>
      <c r="J2923">
        <v>0.14289763262427391</v>
      </c>
    </row>
    <row r="2924" spans="1:10" x14ac:dyDescent="0.25">
      <c r="A2924">
        <v>-118.29</v>
      </c>
      <c r="B2924">
        <v>33.880000000000003</v>
      </c>
      <c r="C2924">
        <v>21</v>
      </c>
      <c r="D2924">
        <v>4946</v>
      </c>
      <c r="E2924">
        <v>1231</v>
      </c>
      <c r="F2924">
        <v>3186</v>
      </c>
      <c r="G2924">
        <v>1167</v>
      </c>
      <c r="H2924">
        <v>3.3281000000000001</v>
      </c>
      <c r="I2924">
        <v>237000</v>
      </c>
      <c r="J2924">
        <v>0.14297538122823827</v>
      </c>
    </row>
    <row r="2925" spans="1:10" x14ac:dyDescent="0.25">
      <c r="A2925">
        <v>-118.34</v>
      </c>
      <c r="B2925">
        <v>34.08</v>
      </c>
      <c r="C2925">
        <v>52</v>
      </c>
      <c r="D2925">
        <v>1421</v>
      </c>
      <c r="E2925">
        <v>163</v>
      </c>
      <c r="F2925">
        <v>495</v>
      </c>
      <c r="G2925">
        <v>167</v>
      </c>
      <c r="H2925">
        <v>10.586</v>
      </c>
      <c r="I2925">
        <v>500001</v>
      </c>
      <c r="J2925">
        <v>0.1430105714554698</v>
      </c>
    </row>
    <row r="2926" spans="1:10" x14ac:dyDescent="0.25">
      <c r="A2926">
        <v>-122.39</v>
      </c>
      <c r="B2926">
        <v>41.41</v>
      </c>
      <c r="C2926">
        <v>23</v>
      </c>
      <c r="D2926">
        <v>910</v>
      </c>
      <c r="E2926">
        <v>199</v>
      </c>
      <c r="F2926">
        <v>370</v>
      </c>
      <c r="G2926">
        <v>169</v>
      </c>
      <c r="H2926">
        <v>1.7447999999999999</v>
      </c>
      <c r="I2926">
        <v>80100</v>
      </c>
      <c r="J2926">
        <v>0.14304403321672399</v>
      </c>
    </row>
    <row r="2927" spans="1:10" x14ac:dyDescent="0.25">
      <c r="A2927">
        <v>-118.51</v>
      </c>
      <c r="B2927">
        <v>34.22</v>
      </c>
      <c r="C2927">
        <v>36</v>
      </c>
      <c r="D2927">
        <v>1493</v>
      </c>
      <c r="E2927">
        <v>285</v>
      </c>
      <c r="F2927">
        <v>766</v>
      </c>
      <c r="G2927">
        <v>272</v>
      </c>
      <c r="H2927">
        <v>4.8646000000000003</v>
      </c>
      <c r="I2927">
        <v>213200</v>
      </c>
      <c r="J2927">
        <v>0.14329248101806358</v>
      </c>
    </row>
    <row r="2928" spans="1:10" x14ac:dyDescent="0.25">
      <c r="A2928">
        <v>-118.44</v>
      </c>
      <c r="B2928">
        <v>34</v>
      </c>
      <c r="C2928">
        <v>41</v>
      </c>
      <c r="D2928">
        <v>1562</v>
      </c>
      <c r="E2928">
        <v>377</v>
      </c>
      <c r="F2928">
        <v>874</v>
      </c>
      <c r="G2928">
        <v>368</v>
      </c>
      <c r="H2928">
        <v>4.1082999999999998</v>
      </c>
      <c r="I2928">
        <v>324300</v>
      </c>
      <c r="J2928">
        <v>0.14329298877794916</v>
      </c>
    </row>
    <row r="2929" spans="1:10" x14ac:dyDescent="0.25">
      <c r="A2929">
        <v>-122.03</v>
      </c>
      <c r="B2929">
        <v>38.270000000000003</v>
      </c>
      <c r="C2929">
        <v>24</v>
      </c>
      <c r="D2929">
        <v>3580</v>
      </c>
      <c r="E2929">
        <v>735</v>
      </c>
      <c r="F2929">
        <v>1959</v>
      </c>
      <c r="G2929">
        <v>731</v>
      </c>
      <c r="H2929">
        <v>2.7284000000000002</v>
      </c>
      <c r="I2929">
        <v>118500</v>
      </c>
      <c r="J2929">
        <v>0.14330047944455748</v>
      </c>
    </row>
    <row r="2930" spans="1:10" x14ac:dyDescent="0.25">
      <c r="A2930">
        <v>-122.44</v>
      </c>
      <c r="B2930">
        <v>37.78</v>
      </c>
      <c r="C2930">
        <v>52</v>
      </c>
      <c r="D2930">
        <v>2747</v>
      </c>
      <c r="E2930">
        <v>736</v>
      </c>
      <c r="F2930">
        <v>1309</v>
      </c>
      <c r="G2930">
        <v>653</v>
      </c>
      <c r="H2930">
        <v>2.9430000000000001</v>
      </c>
      <c r="I2930">
        <v>341700</v>
      </c>
      <c r="J2930">
        <v>0.14343821325817585</v>
      </c>
    </row>
    <row r="2931" spans="1:10" x14ac:dyDescent="0.25">
      <c r="A2931">
        <v>-121.28</v>
      </c>
      <c r="B2931">
        <v>38.76</v>
      </c>
      <c r="C2931">
        <v>47</v>
      </c>
      <c r="D2931">
        <v>2901</v>
      </c>
      <c r="E2931">
        <v>631</v>
      </c>
      <c r="F2931">
        <v>1276</v>
      </c>
      <c r="G2931">
        <v>578</v>
      </c>
      <c r="H2931">
        <v>2.1366000000000001</v>
      </c>
      <c r="I2931">
        <v>101900</v>
      </c>
      <c r="J2931">
        <v>0.14344340564881497</v>
      </c>
    </row>
    <row r="2932" spans="1:10" x14ac:dyDescent="0.25">
      <c r="A2932">
        <v>-120.99</v>
      </c>
      <c r="B2932">
        <v>37.799999999999997</v>
      </c>
      <c r="C2932">
        <v>32</v>
      </c>
      <c r="D2932">
        <v>2564</v>
      </c>
      <c r="E2932">
        <v>513</v>
      </c>
      <c r="F2932">
        <v>1198</v>
      </c>
      <c r="G2932">
        <v>459</v>
      </c>
      <c r="H2932">
        <v>2.9083000000000001</v>
      </c>
      <c r="I2932">
        <v>113400</v>
      </c>
      <c r="J2932">
        <v>0.14344694998561702</v>
      </c>
    </row>
    <row r="2933" spans="1:10" x14ac:dyDescent="0.25">
      <c r="A2933">
        <v>-119.33</v>
      </c>
      <c r="B2933">
        <v>36.28</v>
      </c>
      <c r="C2933">
        <v>16</v>
      </c>
      <c r="D2933">
        <v>2624</v>
      </c>
      <c r="E2933">
        <v>527</v>
      </c>
      <c r="F2933">
        <v>1077</v>
      </c>
      <c r="G2933">
        <v>520</v>
      </c>
      <c r="H2933">
        <v>2.125</v>
      </c>
      <c r="I2933">
        <v>104200</v>
      </c>
      <c r="J2933">
        <v>0.14355114818148851</v>
      </c>
    </row>
    <row r="2934" spans="1:10" x14ac:dyDescent="0.25">
      <c r="A2934">
        <v>-118.24</v>
      </c>
      <c r="B2934">
        <v>33.9</v>
      </c>
      <c r="C2934">
        <v>38</v>
      </c>
      <c r="D2934">
        <v>2055</v>
      </c>
      <c r="E2934">
        <v>442</v>
      </c>
      <c r="F2934">
        <v>1518</v>
      </c>
      <c r="G2934">
        <v>425</v>
      </c>
      <c r="H2934">
        <v>2.3382000000000001</v>
      </c>
      <c r="I2934">
        <v>103000</v>
      </c>
      <c r="J2934">
        <v>0.14367161806364515</v>
      </c>
    </row>
    <row r="2935" spans="1:10" x14ac:dyDescent="0.25">
      <c r="A2935">
        <v>-120.86</v>
      </c>
      <c r="B2935">
        <v>37.53</v>
      </c>
      <c r="C2935">
        <v>18</v>
      </c>
      <c r="D2935">
        <v>2829</v>
      </c>
      <c r="E2935">
        <v>732</v>
      </c>
      <c r="F2935">
        <v>1751</v>
      </c>
      <c r="G2935">
        <v>712</v>
      </c>
      <c r="H2935">
        <v>1.6445000000000001</v>
      </c>
      <c r="I2935">
        <v>156900</v>
      </c>
      <c r="J2935">
        <v>0.14383611383824813</v>
      </c>
    </row>
    <row r="2936" spans="1:10" x14ac:dyDescent="0.25">
      <c r="A2936">
        <v>-117.93</v>
      </c>
      <c r="B2936">
        <v>33.78</v>
      </c>
      <c r="C2936">
        <v>36</v>
      </c>
      <c r="D2936">
        <v>2169</v>
      </c>
      <c r="E2936">
        <v>359</v>
      </c>
      <c r="F2936">
        <v>1018</v>
      </c>
      <c r="G2936">
        <v>370</v>
      </c>
      <c r="H2936">
        <v>4.3906000000000001</v>
      </c>
      <c r="I2936">
        <v>231300</v>
      </c>
      <c r="J2936">
        <v>0.14386942312450202</v>
      </c>
    </row>
    <row r="2937" spans="1:10" x14ac:dyDescent="0.25">
      <c r="A2937">
        <v>-121.18</v>
      </c>
      <c r="B2937">
        <v>38.83</v>
      </c>
      <c r="C2937">
        <v>15</v>
      </c>
      <c r="D2937">
        <v>4488</v>
      </c>
      <c r="E2937">
        <v>859</v>
      </c>
      <c r="F2937">
        <v>2114</v>
      </c>
      <c r="G2937">
        <v>805</v>
      </c>
      <c r="H2937">
        <v>2.9483999999999999</v>
      </c>
      <c r="I2937">
        <v>124400</v>
      </c>
      <c r="J2937">
        <v>0.14390541234455057</v>
      </c>
    </row>
    <row r="2938" spans="1:10" x14ac:dyDescent="0.25">
      <c r="A2938">
        <v>-121.46</v>
      </c>
      <c r="B2938">
        <v>38.65</v>
      </c>
      <c r="C2938">
        <v>14</v>
      </c>
      <c r="D2938">
        <v>3167</v>
      </c>
      <c r="E2938">
        <v>551</v>
      </c>
      <c r="F2938">
        <v>1787</v>
      </c>
      <c r="G2938">
        <v>533</v>
      </c>
      <c r="H2938">
        <v>3.8125</v>
      </c>
      <c r="I2938">
        <v>92600</v>
      </c>
      <c r="J2938">
        <v>0.143938846262885</v>
      </c>
    </row>
    <row r="2939" spans="1:10" x14ac:dyDescent="0.25">
      <c r="A2939">
        <v>-119.72</v>
      </c>
      <c r="B2939">
        <v>34.47</v>
      </c>
      <c r="C2939">
        <v>34</v>
      </c>
      <c r="D2939">
        <v>3262</v>
      </c>
      <c r="E2939">
        <v>533</v>
      </c>
      <c r="F2939">
        <v>1265</v>
      </c>
      <c r="G2939">
        <v>502</v>
      </c>
      <c r="H2939">
        <v>5.8411</v>
      </c>
      <c r="I2939">
        <v>381800</v>
      </c>
      <c r="J2939">
        <v>0.14397189003699773</v>
      </c>
    </row>
    <row r="2940" spans="1:10" x14ac:dyDescent="0.25">
      <c r="A2940">
        <v>-118.15</v>
      </c>
      <c r="B2940">
        <v>34.700000000000003</v>
      </c>
      <c r="C2940">
        <v>36</v>
      </c>
      <c r="D2940">
        <v>2696</v>
      </c>
      <c r="E2940">
        <v>454</v>
      </c>
      <c r="F2940">
        <v>1192</v>
      </c>
      <c r="G2940">
        <v>452</v>
      </c>
      <c r="H2940">
        <v>3.9615</v>
      </c>
      <c r="I2940">
        <v>116300</v>
      </c>
      <c r="J2940">
        <v>0.14399267017282391</v>
      </c>
    </row>
    <row r="2941" spans="1:10" x14ac:dyDescent="0.25">
      <c r="A2941">
        <v>-117.81</v>
      </c>
      <c r="B2941">
        <v>33.67</v>
      </c>
      <c r="C2941">
        <v>9</v>
      </c>
      <c r="D2941">
        <v>3279</v>
      </c>
      <c r="E2941">
        <v>530</v>
      </c>
      <c r="F2941">
        <v>1447</v>
      </c>
      <c r="G2941">
        <v>510</v>
      </c>
      <c r="H2941">
        <v>7.4581</v>
      </c>
      <c r="I2941">
        <v>296600</v>
      </c>
      <c r="J2941">
        <v>0.14400719983043031</v>
      </c>
    </row>
    <row r="2942" spans="1:10" x14ac:dyDescent="0.25">
      <c r="A2942">
        <v>-122.15</v>
      </c>
      <c r="B2942">
        <v>37.69</v>
      </c>
      <c r="C2942">
        <v>38</v>
      </c>
      <c r="D2942">
        <v>1246</v>
      </c>
      <c r="E2942">
        <v>221</v>
      </c>
      <c r="F2942">
        <v>637</v>
      </c>
      <c r="G2942">
        <v>222</v>
      </c>
      <c r="H2942">
        <v>3.6625000000000001</v>
      </c>
      <c r="I2942">
        <v>184600</v>
      </c>
      <c r="J2942">
        <v>0.14404238110475809</v>
      </c>
    </row>
    <row r="2943" spans="1:10" x14ac:dyDescent="0.25">
      <c r="A2943">
        <v>-118.27</v>
      </c>
      <c r="B2943">
        <v>33.799999999999997</v>
      </c>
      <c r="C2943">
        <v>38</v>
      </c>
      <c r="D2943">
        <v>1446</v>
      </c>
      <c r="E2943">
        <v>327</v>
      </c>
      <c r="F2943">
        <v>980</v>
      </c>
      <c r="G2943">
        <v>319</v>
      </c>
      <c r="H2943">
        <v>3.35</v>
      </c>
      <c r="I2943">
        <v>177700</v>
      </c>
      <c r="J2943">
        <v>0.14420297185010511</v>
      </c>
    </row>
    <row r="2944" spans="1:10" x14ac:dyDescent="0.25">
      <c r="A2944">
        <v>-122.28</v>
      </c>
      <c r="B2944">
        <v>37.86</v>
      </c>
      <c r="C2944">
        <v>41</v>
      </c>
      <c r="D2944">
        <v>2214</v>
      </c>
      <c r="E2944">
        <v>550</v>
      </c>
      <c r="F2944">
        <v>1213</v>
      </c>
      <c r="G2944">
        <v>568</v>
      </c>
      <c r="H2944">
        <v>2.2845</v>
      </c>
      <c r="I2944">
        <v>153100</v>
      </c>
      <c r="J2944">
        <v>0.14427745056903984</v>
      </c>
    </row>
    <row r="2945" spans="1:10" x14ac:dyDescent="0.25">
      <c r="A2945">
        <v>-117.79</v>
      </c>
      <c r="B2945">
        <v>33.69</v>
      </c>
      <c r="C2945">
        <v>16</v>
      </c>
      <c r="D2945">
        <v>3067</v>
      </c>
      <c r="E2945">
        <v>396</v>
      </c>
      <c r="F2945">
        <v>1275</v>
      </c>
      <c r="G2945">
        <v>372</v>
      </c>
      <c r="H2945">
        <v>8.7385000000000002</v>
      </c>
      <c r="I2945">
        <v>340000</v>
      </c>
      <c r="J2945">
        <v>0.14431890696748995</v>
      </c>
    </row>
    <row r="2946" spans="1:10" x14ac:dyDescent="0.25">
      <c r="A2946">
        <v>-117.25</v>
      </c>
      <c r="B2946">
        <v>33.92</v>
      </c>
      <c r="C2946">
        <v>7</v>
      </c>
      <c r="D2946">
        <v>9812</v>
      </c>
      <c r="E2946">
        <v>1914</v>
      </c>
      <c r="F2946">
        <v>5595</v>
      </c>
      <c r="G2946">
        <v>1729</v>
      </c>
      <c r="H2946">
        <v>4.1482000000000001</v>
      </c>
      <c r="I2946">
        <v>124600</v>
      </c>
      <c r="J2946">
        <v>0.14432039329660695</v>
      </c>
    </row>
    <row r="2947" spans="1:10" x14ac:dyDescent="0.25">
      <c r="A2947">
        <v>-120.9</v>
      </c>
      <c r="B2947">
        <v>38.200000000000003</v>
      </c>
      <c r="C2947">
        <v>16</v>
      </c>
      <c r="D2947">
        <v>3120</v>
      </c>
      <c r="E2947">
        <v>641</v>
      </c>
      <c r="F2947">
        <v>1319</v>
      </c>
      <c r="G2947">
        <v>526</v>
      </c>
      <c r="H2947">
        <v>2.0472000000000001</v>
      </c>
      <c r="I2947">
        <v>93200</v>
      </c>
      <c r="J2947">
        <v>0.144364837022811</v>
      </c>
    </row>
    <row r="2948" spans="1:10" x14ac:dyDescent="0.25">
      <c r="A2948">
        <v>-117.08</v>
      </c>
      <c r="B2948">
        <v>32.68</v>
      </c>
      <c r="C2948">
        <v>26</v>
      </c>
      <c r="D2948">
        <v>3071</v>
      </c>
      <c r="E2948">
        <v>615</v>
      </c>
      <c r="F2948">
        <v>2156</v>
      </c>
      <c r="G2948">
        <v>568</v>
      </c>
      <c r="H2948">
        <v>2.9318</v>
      </c>
      <c r="I2948">
        <v>112400</v>
      </c>
      <c r="J2948">
        <v>0.14438034908039299</v>
      </c>
    </row>
    <row r="2949" spans="1:10" x14ac:dyDescent="0.25">
      <c r="A2949">
        <v>-118.99</v>
      </c>
      <c r="B2949">
        <v>35.4</v>
      </c>
      <c r="C2949">
        <v>48</v>
      </c>
      <c r="D2949">
        <v>1908</v>
      </c>
      <c r="E2949">
        <v>331</v>
      </c>
      <c r="F2949">
        <v>789</v>
      </c>
      <c r="G2949">
        <v>321</v>
      </c>
      <c r="H2949">
        <v>3.5714000000000001</v>
      </c>
      <c r="I2949">
        <v>84600</v>
      </c>
      <c r="J2949">
        <v>0.14446859996057893</v>
      </c>
    </row>
    <row r="2950" spans="1:10" x14ac:dyDescent="0.25">
      <c r="A2950">
        <v>-121.96</v>
      </c>
      <c r="B2950">
        <v>37.28</v>
      </c>
      <c r="C2950">
        <v>28</v>
      </c>
      <c r="D2950">
        <v>5018</v>
      </c>
      <c r="E2950">
        <v>1066</v>
      </c>
      <c r="F2950">
        <v>2846</v>
      </c>
      <c r="G2950">
        <v>998</v>
      </c>
      <c r="H2950">
        <v>4.0174000000000003</v>
      </c>
      <c r="I2950">
        <v>273900</v>
      </c>
      <c r="J2950">
        <v>0.14450059902468182</v>
      </c>
    </row>
    <row r="2951" spans="1:10" x14ac:dyDescent="0.25">
      <c r="A2951">
        <v>-117.06</v>
      </c>
      <c r="B2951">
        <v>32.549999999999997</v>
      </c>
      <c r="C2951">
        <v>5</v>
      </c>
      <c r="D2951">
        <v>3223</v>
      </c>
      <c r="E2951">
        <v>940</v>
      </c>
      <c r="F2951">
        <v>3284</v>
      </c>
      <c r="G2951">
        <v>854</v>
      </c>
      <c r="H2951">
        <v>1.4383999999999999</v>
      </c>
      <c r="I2951">
        <v>108800</v>
      </c>
      <c r="J2951">
        <v>0.14452237447519756</v>
      </c>
    </row>
    <row r="2952" spans="1:10" x14ac:dyDescent="0.25">
      <c r="A2952">
        <v>-122.73</v>
      </c>
      <c r="B2952">
        <v>38.44</v>
      </c>
      <c r="C2952">
        <v>20</v>
      </c>
      <c r="D2952">
        <v>2919</v>
      </c>
      <c r="E2952">
        <v>508</v>
      </c>
      <c r="F2952">
        <v>1711</v>
      </c>
      <c r="G2952">
        <v>500</v>
      </c>
      <c r="H2952">
        <v>3.875</v>
      </c>
      <c r="I2952">
        <v>140300</v>
      </c>
      <c r="J2952">
        <v>0.14453504690509711</v>
      </c>
    </row>
    <row r="2953" spans="1:10" x14ac:dyDescent="0.25">
      <c r="A2953">
        <v>-117.66</v>
      </c>
      <c r="B2953">
        <v>34.130000000000003</v>
      </c>
      <c r="C2953">
        <v>17</v>
      </c>
      <c r="D2953">
        <v>3229</v>
      </c>
      <c r="E2953">
        <v>405</v>
      </c>
      <c r="F2953">
        <v>1289</v>
      </c>
      <c r="G2953">
        <v>407</v>
      </c>
      <c r="H2953">
        <v>6.3841999999999999</v>
      </c>
      <c r="I2953">
        <v>307100</v>
      </c>
      <c r="J2953">
        <v>0.1445476615018455</v>
      </c>
    </row>
    <row r="2954" spans="1:10" x14ac:dyDescent="0.25">
      <c r="A2954">
        <v>-117.3</v>
      </c>
      <c r="B2954">
        <v>32.96</v>
      </c>
      <c r="C2954">
        <v>30</v>
      </c>
      <c r="D2954">
        <v>1226</v>
      </c>
      <c r="E2954">
        <v>205</v>
      </c>
      <c r="F2954">
        <v>380</v>
      </c>
      <c r="G2954">
        <v>151</v>
      </c>
      <c r="H2954">
        <v>4.2874999999999996</v>
      </c>
      <c r="I2954">
        <v>500001</v>
      </c>
      <c r="J2954">
        <v>0.14468351101024346</v>
      </c>
    </row>
    <row r="2955" spans="1:10" x14ac:dyDescent="0.25">
      <c r="A2955">
        <v>-117.97</v>
      </c>
      <c r="B2955">
        <v>33.99</v>
      </c>
      <c r="C2955">
        <v>23</v>
      </c>
      <c r="D2955">
        <v>3335</v>
      </c>
      <c r="E2955">
        <v>570</v>
      </c>
      <c r="F2955">
        <v>1560</v>
      </c>
      <c r="G2955">
        <v>555</v>
      </c>
      <c r="H2955">
        <v>5.7267999999999999</v>
      </c>
      <c r="I2955">
        <v>300300</v>
      </c>
      <c r="J2955">
        <v>0.14480922844116262</v>
      </c>
    </row>
    <row r="2956" spans="1:10" x14ac:dyDescent="0.25">
      <c r="A2956">
        <v>-118.91</v>
      </c>
      <c r="B2956">
        <v>34.4</v>
      </c>
      <c r="C2956">
        <v>30</v>
      </c>
      <c r="D2956">
        <v>2861</v>
      </c>
      <c r="E2956">
        <v>613</v>
      </c>
      <c r="F2956">
        <v>2065</v>
      </c>
      <c r="G2956">
        <v>586</v>
      </c>
      <c r="H2956">
        <v>3.2023999999999999</v>
      </c>
      <c r="I2956">
        <v>176100</v>
      </c>
      <c r="J2956">
        <v>0.14481373270636844</v>
      </c>
    </row>
    <row r="2957" spans="1:10" x14ac:dyDescent="0.25">
      <c r="A2957">
        <v>-118.98</v>
      </c>
      <c r="B2957">
        <v>37.64</v>
      </c>
      <c r="C2957">
        <v>17</v>
      </c>
      <c r="D2957">
        <v>3769</v>
      </c>
      <c r="E2957">
        <v>908</v>
      </c>
      <c r="F2957">
        <v>1160</v>
      </c>
      <c r="G2957">
        <v>453</v>
      </c>
      <c r="H2957">
        <v>3.05</v>
      </c>
      <c r="I2957">
        <v>188900</v>
      </c>
      <c r="J2957">
        <v>0.14484945760194201</v>
      </c>
    </row>
    <row r="2958" spans="1:10" x14ac:dyDescent="0.25">
      <c r="A2958">
        <v>-122.29</v>
      </c>
      <c r="B2958">
        <v>37.880000000000003</v>
      </c>
      <c r="C2958">
        <v>50</v>
      </c>
      <c r="D2958">
        <v>1211</v>
      </c>
      <c r="E2958">
        <v>261</v>
      </c>
      <c r="F2958">
        <v>523</v>
      </c>
      <c r="G2958">
        <v>227</v>
      </c>
      <c r="H2958">
        <v>3.8672</v>
      </c>
      <c r="I2958">
        <v>216700</v>
      </c>
      <c r="J2958">
        <v>0.14487096984498726</v>
      </c>
    </row>
    <row r="2959" spans="1:10" x14ac:dyDescent="0.25">
      <c r="A2959">
        <v>-117.99</v>
      </c>
      <c r="B2959">
        <v>33.86</v>
      </c>
      <c r="C2959">
        <v>36</v>
      </c>
      <c r="D2959">
        <v>1138</v>
      </c>
      <c r="E2959">
        <v>228</v>
      </c>
      <c r="F2959">
        <v>725</v>
      </c>
      <c r="G2959">
        <v>219</v>
      </c>
      <c r="H2959">
        <v>3.4167000000000001</v>
      </c>
      <c r="I2959">
        <v>187200</v>
      </c>
      <c r="J2959">
        <v>0.14495386630294449</v>
      </c>
    </row>
    <row r="2960" spans="1:10" x14ac:dyDescent="0.25">
      <c r="A2960">
        <v>-118.06</v>
      </c>
      <c r="B2960">
        <v>33.979999999999997</v>
      </c>
      <c r="C2960">
        <v>40</v>
      </c>
      <c r="D2960">
        <v>1723</v>
      </c>
      <c r="E2960">
        <v>370</v>
      </c>
      <c r="F2960">
        <v>1221</v>
      </c>
      <c r="G2960">
        <v>370</v>
      </c>
      <c r="H2960">
        <v>3.3561999999999999</v>
      </c>
      <c r="I2960">
        <v>169200</v>
      </c>
      <c r="J2960">
        <v>0.14500150176079729</v>
      </c>
    </row>
    <row r="2961" spans="1:10" x14ac:dyDescent="0.25">
      <c r="A2961">
        <v>-118.38</v>
      </c>
      <c r="B2961">
        <v>34.18</v>
      </c>
      <c r="C2961">
        <v>40</v>
      </c>
      <c r="D2961">
        <v>2079</v>
      </c>
      <c r="E2961">
        <v>568</v>
      </c>
      <c r="F2961">
        <v>1396</v>
      </c>
      <c r="G2961">
        <v>526</v>
      </c>
      <c r="H2961">
        <v>3.0061</v>
      </c>
      <c r="I2961">
        <v>190800</v>
      </c>
      <c r="J2961">
        <v>0.14510199652255928</v>
      </c>
    </row>
    <row r="2962" spans="1:10" x14ac:dyDescent="0.25">
      <c r="A2962">
        <v>-117.16</v>
      </c>
      <c r="B2962">
        <v>32.75</v>
      </c>
      <c r="C2962">
        <v>49</v>
      </c>
      <c r="D2962">
        <v>1566</v>
      </c>
      <c r="E2962">
        <v>494</v>
      </c>
      <c r="F2962">
        <v>643</v>
      </c>
      <c r="G2962">
        <v>419</v>
      </c>
      <c r="H2962">
        <v>1.9637</v>
      </c>
      <c r="I2962">
        <v>137500</v>
      </c>
      <c r="J2962">
        <v>0.14511473835593536</v>
      </c>
    </row>
    <row r="2963" spans="1:10" x14ac:dyDescent="0.25">
      <c r="A2963">
        <v>-118.42</v>
      </c>
      <c r="B2963">
        <v>34.31</v>
      </c>
      <c r="C2963">
        <v>19</v>
      </c>
      <c r="D2963">
        <v>6755</v>
      </c>
      <c r="E2963">
        <v>1443</v>
      </c>
      <c r="F2963">
        <v>4205</v>
      </c>
      <c r="G2963">
        <v>1395</v>
      </c>
      <c r="H2963">
        <v>3.9582999999999999</v>
      </c>
      <c r="I2963">
        <v>163200</v>
      </c>
      <c r="J2963">
        <v>0.14511739731768203</v>
      </c>
    </row>
    <row r="2964" spans="1:10" x14ac:dyDescent="0.25">
      <c r="A2964">
        <v>-122.44</v>
      </c>
      <c r="B2964">
        <v>38.57</v>
      </c>
      <c r="C2964">
        <v>26</v>
      </c>
      <c r="D2964">
        <v>2101</v>
      </c>
      <c r="E2964">
        <v>390</v>
      </c>
      <c r="F2964">
        <v>2171</v>
      </c>
      <c r="G2964">
        <v>360</v>
      </c>
      <c r="H2964">
        <v>3.6429</v>
      </c>
      <c r="I2964">
        <v>159700</v>
      </c>
      <c r="J2964">
        <v>0.14513131979745741</v>
      </c>
    </row>
    <row r="2965" spans="1:10" x14ac:dyDescent="0.25">
      <c r="A2965">
        <v>-117.86</v>
      </c>
      <c r="B2965">
        <v>33.75</v>
      </c>
      <c r="C2965">
        <v>31</v>
      </c>
      <c r="D2965">
        <v>1761</v>
      </c>
      <c r="E2965">
        <v>515</v>
      </c>
      <c r="F2965">
        <v>1810</v>
      </c>
      <c r="G2965">
        <v>468</v>
      </c>
      <c r="H2965">
        <v>1.9309000000000001</v>
      </c>
      <c r="I2965">
        <v>173400</v>
      </c>
      <c r="J2965">
        <v>0.14516742649596814</v>
      </c>
    </row>
    <row r="2966" spans="1:10" x14ac:dyDescent="0.25">
      <c r="A2966">
        <v>-119.99</v>
      </c>
      <c r="B2966">
        <v>36.799999999999997</v>
      </c>
      <c r="C2966">
        <v>45</v>
      </c>
      <c r="D2966">
        <v>1270</v>
      </c>
      <c r="E2966">
        <v>242</v>
      </c>
      <c r="F2966">
        <v>598</v>
      </c>
      <c r="G2966">
        <v>214</v>
      </c>
      <c r="H2966">
        <v>3.2812999999999999</v>
      </c>
      <c r="I2966">
        <v>105400</v>
      </c>
      <c r="J2966">
        <v>0.14519612004895821</v>
      </c>
    </row>
    <row r="2967" spans="1:10" x14ac:dyDescent="0.25">
      <c r="A2967">
        <v>-119.63</v>
      </c>
      <c r="B2967">
        <v>36.18</v>
      </c>
      <c r="C2967">
        <v>23</v>
      </c>
      <c r="D2967">
        <v>207</v>
      </c>
      <c r="E2967">
        <v>45</v>
      </c>
      <c r="F2967">
        <v>171</v>
      </c>
      <c r="G2967">
        <v>50</v>
      </c>
      <c r="H2967">
        <v>2.4285999999999999</v>
      </c>
      <c r="I2967">
        <v>100000</v>
      </c>
      <c r="J2967">
        <v>0.14520574435559674</v>
      </c>
    </row>
    <row r="2968" spans="1:10" x14ac:dyDescent="0.25">
      <c r="A2968">
        <v>-117.82</v>
      </c>
      <c r="B2968">
        <v>33.659999999999997</v>
      </c>
      <c r="C2968">
        <v>15</v>
      </c>
      <c r="D2968">
        <v>2460</v>
      </c>
      <c r="E2968">
        <v>447</v>
      </c>
      <c r="F2968">
        <v>1049</v>
      </c>
      <c r="G2968">
        <v>398</v>
      </c>
      <c r="H2968">
        <v>6.4966999999999997</v>
      </c>
      <c r="I2968">
        <v>387500</v>
      </c>
      <c r="J2968">
        <v>0.1453160774674005</v>
      </c>
    </row>
    <row r="2969" spans="1:10" x14ac:dyDescent="0.25">
      <c r="A2969">
        <v>-121.94</v>
      </c>
      <c r="B2969">
        <v>36.549999999999997</v>
      </c>
      <c r="C2969">
        <v>30</v>
      </c>
      <c r="D2969">
        <v>2722</v>
      </c>
      <c r="E2969">
        <v>584</v>
      </c>
      <c r="F2969">
        <v>628</v>
      </c>
      <c r="G2969">
        <v>384</v>
      </c>
      <c r="H2969">
        <v>3.4047999999999998</v>
      </c>
      <c r="I2969">
        <v>487100</v>
      </c>
      <c r="J2969">
        <v>0.14540177378020136</v>
      </c>
    </row>
    <row r="2970" spans="1:10" x14ac:dyDescent="0.25">
      <c r="A2970">
        <v>-122.45</v>
      </c>
      <c r="B2970">
        <v>37.71</v>
      </c>
      <c r="C2970">
        <v>46</v>
      </c>
      <c r="D2970">
        <v>2559</v>
      </c>
      <c r="E2970">
        <v>506</v>
      </c>
      <c r="F2970">
        <v>1562</v>
      </c>
      <c r="G2970">
        <v>498</v>
      </c>
      <c r="H2970">
        <v>4.3845999999999998</v>
      </c>
      <c r="I2970">
        <v>270600</v>
      </c>
      <c r="J2970">
        <v>0.14544940474008761</v>
      </c>
    </row>
    <row r="2971" spans="1:10" x14ac:dyDescent="0.25">
      <c r="A2971">
        <v>-122.13</v>
      </c>
      <c r="B2971">
        <v>37.44</v>
      </c>
      <c r="C2971">
        <v>42</v>
      </c>
      <c r="D2971">
        <v>2390</v>
      </c>
      <c r="E2971">
        <v>462</v>
      </c>
      <c r="F2971">
        <v>1146</v>
      </c>
      <c r="G2971">
        <v>468</v>
      </c>
      <c r="H2971">
        <v>6.3110999999999997</v>
      </c>
      <c r="I2971">
        <v>397400</v>
      </c>
      <c r="J2971">
        <v>0.14554396173507012</v>
      </c>
    </row>
    <row r="2972" spans="1:10" x14ac:dyDescent="0.25">
      <c r="A2972">
        <v>-116.54</v>
      </c>
      <c r="B2972">
        <v>33.799999999999997</v>
      </c>
      <c r="C2972">
        <v>22</v>
      </c>
      <c r="D2972">
        <v>6050</v>
      </c>
      <c r="E2972">
        <v>1387</v>
      </c>
      <c r="F2972">
        <v>1432</v>
      </c>
      <c r="G2972">
        <v>890</v>
      </c>
      <c r="H2972">
        <v>2.2216</v>
      </c>
      <c r="I2972">
        <v>183900</v>
      </c>
      <c r="J2972">
        <v>0.14561352949165285</v>
      </c>
    </row>
    <row r="2973" spans="1:10" x14ac:dyDescent="0.25">
      <c r="A2973">
        <v>-115.37</v>
      </c>
      <c r="B2973">
        <v>32.82</v>
      </c>
      <c r="C2973">
        <v>30</v>
      </c>
      <c r="D2973">
        <v>1602</v>
      </c>
      <c r="E2973">
        <v>322</v>
      </c>
      <c r="F2973">
        <v>1130</v>
      </c>
      <c r="G2973">
        <v>335</v>
      </c>
      <c r="H2973">
        <v>3.5735000000000001</v>
      </c>
      <c r="I2973">
        <v>71100</v>
      </c>
      <c r="J2973">
        <v>0.14563600301383439</v>
      </c>
    </row>
    <row r="2974" spans="1:10" x14ac:dyDescent="0.25">
      <c r="A2974">
        <v>-118.98</v>
      </c>
      <c r="B2974">
        <v>35.36</v>
      </c>
      <c r="C2974">
        <v>29</v>
      </c>
      <c r="D2974">
        <v>1244</v>
      </c>
      <c r="E2974">
        <v>266</v>
      </c>
      <c r="F2974">
        <v>933</v>
      </c>
      <c r="G2974">
        <v>227</v>
      </c>
      <c r="H2974">
        <v>1.6980999999999999</v>
      </c>
      <c r="I2974">
        <v>49400</v>
      </c>
      <c r="J2974">
        <v>0.14566621331205487</v>
      </c>
    </row>
    <row r="2975" spans="1:10" x14ac:dyDescent="0.25">
      <c r="A2975">
        <v>-118.43</v>
      </c>
      <c r="B2975">
        <v>34.17</v>
      </c>
      <c r="C2975">
        <v>42</v>
      </c>
      <c r="D2975">
        <v>777</v>
      </c>
      <c r="E2975">
        <v>102</v>
      </c>
      <c r="F2975">
        <v>284</v>
      </c>
      <c r="G2975">
        <v>113</v>
      </c>
      <c r="H2975">
        <v>11.209300000000001</v>
      </c>
      <c r="I2975">
        <v>500001</v>
      </c>
      <c r="J2975">
        <v>0.14570490398874336</v>
      </c>
    </row>
    <row r="2976" spans="1:10" x14ac:dyDescent="0.25">
      <c r="A2976">
        <v>-118.03</v>
      </c>
      <c r="B2976">
        <v>33.99</v>
      </c>
      <c r="C2976">
        <v>52</v>
      </c>
      <c r="D2976">
        <v>2792</v>
      </c>
      <c r="E2976">
        <v>461</v>
      </c>
      <c r="F2976">
        <v>1177</v>
      </c>
      <c r="G2976">
        <v>439</v>
      </c>
      <c r="H2976">
        <v>3.4312</v>
      </c>
      <c r="I2976">
        <v>243800</v>
      </c>
      <c r="J2976">
        <v>0.14572688430759384</v>
      </c>
    </row>
    <row r="2977" spans="1:10" x14ac:dyDescent="0.25">
      <c r="A2977">
        <v>-121.45</v>
      </c>
      <c r="B2977">
        <v>38.54</v>
      </c>
      <c r="C2977">
        <v>47</v>
      </c>
      <c r="D2977">
        <v>1159</v>
      </c>
      <c r="E2977">
        <v>250</v>
      </c>
      <c r="F2977">
        <v>810</v>
      </c>
      <c r="G2977">
        <v>244</v>
      </c>
      <c r="H2977">
        <v>2.7787000000000002</v>
      </c>
      <c r="I2977">
        <v>56000</v>
      </c>
      <c r="J2977">
        <v>0.14579773462777124</v>
      </c>
    </row>
    <row r="2978" spans="1:10" x14ac:dyDescent="0.25">
      <c r="A2978">
        <v>-119</v>
      </c>
      <c r="B2978">
        <v>34.19</v>
      </c>
      <c r="C2978">
        <v>5</v>
      </c>
      <c r="D2978">
        <v>3634</v>
      </c>
      <c r="E2978">
        <v>718</v>
      </c>
      <c r="F2978">
        <v>1317</v>
      </c>
      <c r="G2978">
        <v>743</v>
      </c>
      <c r="H2978">
        <v>4.2916999999999996</v>
      </c>
      <c r="I2978">
        <v>227900</v>
      </c>
      <c r="J2978">
        <v>0.14583902214319988</v>
      </c>
    </row>
    <row r="2979" spans="1:10" x14ac:dyDescent="0.25">
      <c r="A2979">
        <v>-118.32</v>
      </c>
      <c r="B2979">
        <v>33.909999999999997</v>
      </c>
      <c r="C2979">
        <v>34</v>
      </c>
      <c r="D2979">
        <v>3041</v>
      </c>
      <c r="E2979">
        <v>677</v>
      </c>
      <c r="F2979">
        <v>1920</v>
      </c>
      <c r="G2979">
        <v>640</v>
      </c>
      <c r="H2979">
        <v>4.5304000000000002</v>
      </c>
      <c r="I2979">
        <v>181300</v>
      </c>
      <c r="J2979">
        <v>0.14584145760154033</v>
      </c>
    </row>
    <row r="2980" spans="1:10" x14ac:dyDescent="0.25">
      <c r="A2980">
        <v>-118.18</v>
      </c>
      <c r="B2980">
        <v>34.1</v>
      </c>
      <c r="C2980">
        <v>8</v>
      </c>
      <c r="D2980">
        <v>1116</v>
      </c>
      <c r="E2980">
        <v>267</v>
      </c>
      <c r="F2980">
        <v>435</v>
      </c>
      <c r="G2980">
        <v>235</v>
      </c>
      <c r="H2980">
        <v>4.9230999999999998</v>
      </c>
      <c r="I2980">
        <v>230900</v>
      </c>
      <c r="J2980">
        <v>0.14586855535976961</v>
      </c>
    </row>
    <row r="2981" spans="1:10" x14ac:dyDescent="0.25">
      <c r="A2981">
        <v>-118.29</v>
      </c>
      <c r="B2981">
        <v>34.06</v>
      </c>
      <c r="C2981">
        <v>9</v>
      </c>
      <c r="D2981">
        <v>1554</v>
      </c>
      <c r="E2981">
        <v>815</v>
      </c>
      <c r="F2981">
        <v>1704</v>
      </c>
      <c r="G2981">
        <v>761</v>
      </c>
      <c r="H2981">
        <v>2.0185</v>
      </c>
      <c r="I2981">
        <v>141700</v>
      </c>
      <c r="J2981">
        <v>0.14604610389995787</v>
      </c>
    </row>
    <row r="2982" spans="1:10" x14ac:dyDescent="0.25">
      <c r="A2982">
        <v>-121.92</v>
      </c>
      <c r="B2982">
        <v>37.24</v>
      </c>
      <c r="C2982">
        <v>27</v>
      </c>
      <c r="D2982">
        <v>1265</v>
      </c>
      <c r="E2982">
        <v>216</v>
      </c>
      <c r="F2982">
        <v>660</v>
      </c>
      <c r="G2982">
        <v>232</v>
      </c>
      <c r="H2982">
        <v>5.3910999999999998</v>
      </c>
      <c r="I2982">
        <v>281200</v>
      </c>
      <c r="J2982">
        <v>0.14606384069832901</v>
      </c>
    </row>
    <row r="2983" spans="1:10" x14ac:dyDescent="0.25">
      <c r="A2983">
        <v>-122.69</v>
      </c>
      <c r="B2983">
        <v>38.450000000000003</v>
      </c>
      <c r="C2983">
        <v>36</v>
      </c>
      <c r="D2983">
        <v>1943</v>
      </c>
      <c r="E2983">
        <v>337</v>
      </c>
      <c r="F2983">
        <v>711</v>
      </c>
      <c r="G2983">
        <v>318</v>
      </c>
      <c r="H2983">
        <v>3.9190999999999998</v>
      </c>
      <c r="I2983">
        <v>183000</v>
      </c>
      <c r="J2983">
        <v>0.14624053600356568</v>
      </c>
    </row>
    <row r="2984" spans="1:10" x14ac:dyDescent="0.25">
      <c r="A2984">
        <v>-119.25</v>
      </c>
      <c r="B2984">
        <v>34.270000000000003</v>
      </c>
      <c r="C2984">
        <v>35</v>
      </c>
      <c r="D2984">
        <v>2532</v>
      </c>
      <c r="E2984">
        <v>407</v>
      </c>
      <c r="F2984">
        <v>1338</v>
      </c>
      <c r="G2984">
        <v>422</v>
      </c>
      <c r="H2984">
        <v>4.7727000000000004</v>
      </c>
      <c r="I2984">
        <v>219000</v>
      </c>
      <c r="J2984">
        <v>0.14629234628268029</v>
      </c>
    </row>
    <row r="2985" spans="1:10" x14ac:dyDescent="0.25">
      <c r="A2985">
        <v>-118.08</v>
      </c>
      <c r="B2985">
        <v>33.770000000000003</v>
      </c>
      <c r="C2985">
        <v>26</v>
      </c>
      <c r="D2985">
        <v>3083</v>
      </c>
      <c r="E2985">
        <v>806</v>
      </c>
      <c r="F2985">
        <v>960</v>
      </c>
      <c r="G2985">
        <v>723</v>
      </c>
      <c r="H2985">
        <v>1.9074</v>
      </c>
      <c r="I2985">
        <v>68500</v>
      </c>
      <c r="J2985">
        <v>0.14635951096033861</v>
      </c>
    </row>
    <row r="2986" spans="1:10" x14ac:dyDescent="0.25">
      <c r="A2986">
        <v>-122.19</v>
      </c>
      <c r="B2986">
        <v>37.729999999999997</v>
      </c>
      <c r="C2986">
        <v>45</v>
      </c>
      <c r="D2986">
        <v>1528</v>
      </c>
      <c r="E2986">
        <v>291</v>
      </c>
      <c r="F2986">
        <v>801</v>
      </c>
      <c r="G2986">
        <v>287</v>
      </c>
      <c r="H2986">
        <v>1.2625</v>
      </c>
      <c r="I2986">
        <v>84700</v>
      </c>
      <c r="J2986">
        <v>0.14636847493443639</v>
      </c>
    </row>
    <row r="2987" spans="1:10" x14ac:dyDescent="0.25">
      <c r="A2987">
        <v>-118.26</v>
      </c>
      <c r="B2987">
        <v>33.99</v>
      </c>
      <c r="C2987">
        <v>36</v>
      </c>
      <c r="D2987">
        <v>2016</v>
      </c>
      <c r="E2987">
        <v>505</v>
      </c>
      <c r="F2987">
        <v>1807</v>
      </c>
      <c r="G2987">
        <v>464</v>
      </c>
      <c r="H2987">
        <v>1.6900999999999999</v>
      </c>
      <c r="I2987">
        <v>103500</v>
      </c>
      <c r="J2987">
        <v>0.14638734859796343</v>
      </c>
    </row>
    <row r="2988" spans="1:10" x14ac:dyDescent="0.25">
      <c r="A2988">
        <v>-118.32</v>
      </c>
      <c r="B2988">
        <v>34</v>
      </c>
      <c r="C2988">
        <v>50</v>
      </c>
      <c r="D2988">
        <v>3250</v>
      </c>
      <c r="E2988">
        <v>693</v>
      </c>
      <c r="F2988">
        <v>2300</v>
      </c>
      <c r="G2988">
        <v>675</v>
      </c>
      <c r="H2988">
        <v>1.95</v>
      </c>
      <c r="I2988">
        <v>112600</v>
      </c>
      <c r="J2988">
        <v>0.14650418573694535</v>
      </c>
    </row>
    <row r="2989" spans="1:10" x14ac:dyDescent="0.25">
      <c r="A2989">
        <v>-121.3</v>
      </c>
      <c r="B2989">
        <v>38.130000000000003</v>
      </c>
      <c r="C2989">
        <v>26</v>
      </c>
      <c r="D2989">
        <v>2256</v>
      </c>
      <c r="E2989">
        <v>360</v>
      </c>
      <c r="F2989">
        <v>937</v>
      </c>
      <c r="G2989">
        <v>372</v>
      </c>
      <c r="H2989">
        <v>5.0528000000000004</v>
      </c>
      <c r="I2989">
        <v>153700</v>
      </c>
      <c r="J2989">
        <v>0.14650582600699735</v>
      </c>
    </row>
    <row r="2990" spans="1:10" x14ac:dyDescent="0.25">
      <c r="A2990">
        <v>-117.31</v>
      </c>
      <c r="B2990">
        <v>34.409999999999997</v>
      </c>
      <c r="C2990">
        <v>14</v>
      </c>
      <c r="D2990">
        <v>3019</v>
      </c>
      <c r="E2990">
        <v>643</v>
      </c>
      <c r="F2990">
        <v>1639</v>
      </c>
      <c r="G2990">
        <v>582</v>
      </c>
      <c r="H2990">
        <v>1.5287999999999999</v>
      </c>
      <c r="I2990">
        <v>103400</v>
      </c>
      <c r="J2990">
        <v>0.1466403441590759</v>
      </c>
    </row>
    <row r="2991" spans="1:10" x14ac:dyDescent="0.25">
      <c r="A2991">
        <v>-121.93</v>
      </c>
      <c r="B2991">
        <v>37.74</v>
      </c>
      <c r="C2991">
        <v>16</v>
      </c>
      <c r="D2991">
        <v>3326</v>
      </c>
      <c r="E2991">
        <v>419</v>
      </c>
      <c r="F2991">
        <v>1272</v>
      </c>
      <c r="G2991">
        <v>402</v>
      </c>
      <c r="H2991">
        <v>6.8806000000000003</v>
      </c>
      <c r="I2991">
        <v>343500</v>
      </c>
      <c r="J2991">
        <v>0.14679146601577753</v>
      </c>
    </row>
    <row r="2992" spans="1:10" x14ac:dyDescent="0.25">
      <c r="A2992">
        <v>-121.14</v>
      </c>
      <c r="B2992">
        <v>37.479999999999997</v>
      </c>
      <c r="C2992">
        <v>6</v>
      </c>
      <c r="D2992">
        <v>1772</v>
      </c>
      <c r="E2992">
        <v>332</v>
      </c>
      <c r="F2992">
        <v>1011</v>
      </c>
      <c r="G2992">
        <v>331</v>
      </c>
      <c r="H2992">
        <v>3.7044999999999999</v>
      </c>
      <c r="I2992">
        <v>128100</v>
      </c>
      <c r="J2992">
        <v>0.146796896489787</v>
      </c>
    </row>
    <row r="2993" spans="1:10" x14ac:dyDescent="0.25">
      <c r="A2993">
        <v>-122.4</v>
      </c>
      <c r="B2993">
        <v>40.58</v>
      </c>
      <c r="C2993">
        <v>43</v>
      </c>
      <c r="D2993">
        <v>1455</v>
      </c>
      <c r="E2993">
        <v>300</v>
      </c>
      <c r="F2993">
        <v>747</v>
      </c>
      <c r="G2993">
        <v>279</v>
      </c>
      <c r="H2993">
        <v>2.7856999999999998</v>
      </c>
      <c r="I2993">
        <v>104200</v>
      </c>
      <c r="J2993">
        <v>0.14696183080271796</v>
      </c>
    </row>
    <row r="2994" spans="1:10" x14ac:dyDescent="0.25">
      <c r="A2994">
        <v>-121.41</v>
      </c>
      <c r="B2994">
        <v>38.64</v>
      </c>
      <c r="C2994">
        <v>41</v>
      </c>
      <c r="D2994">
        <v>1578</v>
      </c>
      <c r="E2994">
        <v>317</v>
      </c>
      <c r="F2994">
        <v>897</v>
      </c>
      <c r="G2994">
        <v>333</v>
      </c>
      <c r="H2994">
        <v>2.3214000000000001</v>
      </c>
      <c r="I2994">
        <v>66800</v>
      </c>
      <c r="J2994">
        <v>0.14697252742127909</v>
      </c>
    </row>
    <row r="2995" spans="1:10" x14ac:dyDescent="0.25">
      <c r="A2995">
        <v>-118.43</v>
      </c>
      <c r="B2995">
        <v>34.020000000000003</v>
      </c>
      <c r="C2995">
        <v>41</v>
      </c>
      <c r="D2995">
        <v>2403</v>
      </c>
      <c r="E2995">
        <v>516</v>
      </c>
      <c r="F2995">
        <v>1001</v>
      </c>
      <c r="G2995">
        <v>514</v>
      </c>
      <c r="H2995">
        <v>4.3906000000000001</v>
      </c>
      <c r="I2995">
        <v>500001</v>
      </c>
      <c r="J2995">
        <v>0.14697887903674423</v>
      </c>
    </row>
    <row r="2996" spans="1:10" x14ac:dyDescent="0.25">
      <c r="A2996">
        <v>-116.95</v>
      </c>
      <c r="B2996">
        <v>33.75</v>
      </c>
      <c r="C2996">
        <v>23</v>
      </c>
      <c r="D2996">
        <v>4676</v>
      </c>
      <c r="E2996">
        <v>1096</v>
      </c>
      <c r="F2996">
        <v>2770</v>
      </c>
      <c r="G2996">
        <v>1057</v>
      </c>
      <c r="H2996">
        <v>1.7847</v>
      </c>
      <c r="I2996">
        <v>109500</v>
      </c>
      <c r="J2996">
        <v>0.14718928718467084</v>
      </c>
    </row>
    <row r="2997" spans="1:10" x14ac:dyDescent="0.25">
      <c r="A2997">
        <v>-122.14</v>
      </c>
      <c r="B2997">
        <v>37.75</v>
      </c>
      <c r="C2997">
        <v>33</v>
      </c>
      <c r="D2997">
        <v>1334</v>
      </c>
      <c r="E2997">
        <v>200</v>
      </c>
      <c r="F2997">
        <v>579</v>
      </c>
      <c r="G2997">
        <v>202</v>
      </c>
      <c r="H2997">
        <v>6.8323</v>
      </c>
      <c r="I2997">
        <v>255900</v>
      </c>
      <c r="J2997">
        <v>0.14720605994788782</v>
      </c>
    </row>
    <row r="2998" spans="1:10" x14ac:dyDescent="0.25">
      <c r="A2998">
        <v>-121.43</v>
      </c>
      <c r="B2998">
        <v>38.58</v>
      </c>
      <c r="C2998">
        <v>35</v>
      </c>
      <c r="D2998">
        <v>5298</v>
      </c>
      <c r="E2998">
        <v>954</v>
      </c>
      <c r="F2998">
        <v>1933</v>
      </c>
      <c r="G2998">
        <v>918</v>
      </c>
      <c r="H2998">
        <v>3.9167000000000001</v>
      </c>
      <c r="I2998">
        <v>155700</v>
      </c>
      <c r="J2998">
        <v>0.14725905011527707</v>
      </c>
    </row>
    <row r="2999" spans="1:10" x14ac:dyDescent="0.25">
      <c r="A2999">
        <v>-122.32</v>
      </c>
      <c r="B2999">
        <v>37.92</v>
      </c>
      <c r="C2999">
        <v>22</v>
      </c>
      <c r="D2999">
        <v>1119</v>
      </c>
      <c r="E2999">
        <v>220</v>
      </c>
      <c r="F2999">
        <v>565</v>
      </c>
      <c r="G2999">
        <v>199</v>
      </c>
      <c r="H2999">
        <v>3.3593999999999999</v>
      </c>
      <c r="I2999">
        <v>186900</v>
      </c>
      <c r="J2999">
        <v>0.14745569731974317</v>
      </c>
    </row>
    <row r="3000" spans="1:10" x14ac:dyDescent="0.25">
      <c r="A3000">
        <v>-118.15</v>
      </c>
      <c r="B3000">
        <v>33.880000000000003</v>
      </c>
      <c r="C3000">
        <v>24</v>
      </c>
      <c r="D3000">
        <v>4232</v>
      </c>
      <c r="E3000">
        <v>1092</v>
      </c>
      <c r="F3000">
        <v>2688</v>
      </c>
      <c r="G3000">
        <v>1035</v>
      </c>
      <c r="H3000">
        <v>2.52</v>
      </c>
      <c r="I3000">
        <v>146000</v>
      </c>
      <c r="J3000">
        <v>0.14751570184776086</v>
      </c>
    </row>
    <row r="3001" spans="1:10" x14ac:dyDescent="0.25">
      <c r="A3001">
        <v>-122.42</v>
      </c>
      <c r="B3001">
        <v>37.75</v>
      </c>
      <c r="C3001">
        <v>52</v>
      </c>
      <c r="D3001">
        <v>2112</v>
      </c>
      <c r="E3001">
        <v>528</v>
      </c>
      <c r="F3001">
        <v>1227</v>
      </c>
      <c r="G3001">
        <v>513</v>
      </c>
      <c r="H3001">
        <v>3.5535999999999999</v>
      </c>
      <c r="I3001">
        <v>400000</v>
      </c>
      <c r="J3001">
        <v>0.14753159139040628</v>
      </c>
    </row>
    <row r="3002" spans="1:10" x14ac:dyDescent="0.25">
      <c r="A3002">
        <v>-118.18</v>
      </c>
      <c r="B3002">
        <v>33.950000000000003</v>
      </c>
      <c r="C3002">
        <v>42</v>
      </c>
      <c r="D3002">
        <v>2608</v>
      </c>
      <c r="E3002">
        <v>610</v>
      </c>
      <c r="F3002">
        <v>2062</v>
      </c>
      <c r="G3002">
        <v>616</v>
      </c>
      <c r="H3002">
        <v>3.5341</v>
      </c>
      <c r="I3002">
        <v>167500</v>
      </c>
      <c r="J3002">
        <v>0.14761049752833244</v>
      </c>
    </row>
    <row r="3003" spans="1:10" x14ac:dyDescent="0.25">
      <c r="A3003">
        <v>-118.28</v>
      </c>
      <c r="B3003">
        <v>34.18</v>
      </c>
      <c r="C3003">
        <v>47</v>
      </c>
      <c r="D3003">
        <v>2243</v>
      </c>
      <c r="E3003">
        <v>339</v>
      </c>
      <c r="F3003">
        <v>911</v>
      </c>
      <c r="G3003">
        <v>319</v>
      </c>
      <c r="H3003">
        <v>7.4046000000000003</v>
      </c>
      <c r="I3003">
        <v>446800</v>
      </c>
      <c r="J3003">
        <v>0.14768581540961367</v>
      </c>
    </row>
    <row r="3004" spans="1:10" x14ac:dyDescent="0.25">
      <c r="A3004">
        <v>-122.32</v>
      </c>
      <c r="B3004">
        <v>38.119999999999997</v>
      </c>
      <c r="C3004">
        <v>12</v>
      </c>
      <c r="D3004">
        <v>5382</v>
      </c>
      <c r="E3004">
        <v>928</v>
      </c>
      <c r="F3004">
        <v>3928</v>
      </c>
      <c r="G3004">
        <v>921</v>
      </c>
      <c r="H3004">
        <v>5.3784999999999998</v>
      </c>
      <c r="I3004">
        <v>150600</v>
      </c>
      <c r="J3004">
        <v>0.14771246093186574</v>
      </c>
    </row>
    <row r="3005" spans="1:10" x14ac:dyDescent="0.25">
      <c r="A3005">
        <v>-119.03</v>
      </c>
      <c r="B3005">
        <v>36.08</v>
      </c>
      <c r="C3005">
        <v>19</v>
      </c>
      <c r="D3005">
        <v>2736</v>
      </c>
      <c r="E3005">
        <v>549</v>
      </c>
      <c r="F3005">
        <v>1432</v>
      </c>
      <c r="G3005">
        <v>503</v>
      </c>
      <c r="H3005">
        <v>2.6943999999999999</v>
      </c>
      <c r="I3005">
        <v>67700</v>
      </c>
      <c r="J3005">
        <v>0.14780437420853965</v>
      </c>
    </row>
    <row r="3006" spans="1:10" x14ac:dyDescent="0.25">
      <c r="A3006">
        <v>-119.11</v>
      </c>
      <c r="B3006">
        <v>35.380000000000003</v>
      </c>
      <c r="C3006">
        <v>37</v>
      </c>
      <c r="D3006">
        <v>2044</v>
      </c>
      <c r="E3006">
        <v>394</v>
      </c>
      <c r="F3006">
        <v>894</v>
      </c>
      <c r="G3006">
        <v>359</v>
      </c>
      <c r="H3006">
        <v>2.9453</v>
      </c>
      <c r="I3006">
        <v>82800</v>
      </c>
      <c r="J3006">
        <v>0.14786748306944442</v>
      </c>
    </row>
    <row r="3007" spans="1:10" x14ac:dyDescent="0.25">
      <c r="A3007">
        <v>-117.09</v>
      </c>
      <c r="B3007">
        <v>32.83</v>
      </c>
      <c r="C3007">
        <v>15</v>
      </c>
      <c r="D3007">
        <v>4138</v>
      </c>
      <c r="E3007">
        <v>636</v>
      </c>
      <c r="F3007">
        <v>2001</v>
      </c>
      <c r="G3007">
        <v>677</v>
      </c>
      <c r="H3007">
        <v>4.8418999999999999</v>
      </c>
      <c r="I3007">
        <v>264000</v>
      </c>
      <c r="J3007">
        <v>0.14790267768072829</v>
      </c>
    </row>
    <row r="3008" spans="1:10" x14ac:dyDescent="0.25">
      <c r="A3008">
        <v>-122.25</v>
      </c>
      <c r="B3008">
        <v>37.5</v>
      </c>
      <c r="C3008">
        <v>45</v>
      </c>
      <c r="D3008">
        <v>1812</v>
      </c>
      <c r="E3008">
        <v>336</v>
      </c>
      <c r="F3008">
        <v>752</v>
      </c>
      <c r="G3008">
        <v>329</v>
      </c>
      <c r="H3008">
        <v>4.95</v>
      </c>
      <c r="I3008">
        <v>345000</v>
      </c>
      <c r="J3008">
        <v>0.14790936801870769</v>
      </c>
    </row>
    <row r="3009" spans="1:10" x14ac:dyDescent="0.25">
      <c r="A3009">
        <v>-118.27</v>
      </c>
      <c r="B3009">
        <v>34.17</v>
      </c>
      <c r="C3009">
        <v>48</v>
      </c>
      <c r="D3009">
        <v>1560</v>
      </c>
      <c r="E3009">
        <v>280</v>
      </c>
      <c r="F3009">
        <v>825</v>
      </c>
      <c r="G3009">
        <v>269</v>
      </c>
      <c r="H3009">
        <v>5.5118</v>
      </c>
      <c r="I3009">
        <v>354700</v>
      </c>
      <c r="J3009">
        <v>0.14794869843589353</v>
      </c>
    </row>
    <row r="3010" spans="1:10" x14ac:dyDescent="0.25">
      <c r="A3010">
        <v>-121.26</v>
      </c>
      <c r="B3010">
        <v>37.880000000000003</v>
      </c>
      <c r="C3010">
        <v>42</v>
      </c>
      <c r="D3010">
        <v>465</v>
      </c>
      <c r="E3010">
        <v>93</v>
      </c>
      <c r="F3010">
        <v>256</v>
      </c>
      <c r="G3010">
        <v>93</v>
      </c>
      <c r="H3010">
        <v>3.1718999999999999</v>
      </c>
      <c r="I3010">
        <v>158300</v>
      </c>
      <c r="J3010">
        <v>0.14795514018976186</v>
      </c>
    </row>
    <row r="3011" spans="1:10" x14ac:dyDescent="0.25">
      <c r="A3011">
        <v>-119.32</v>
      </c>
      <c r="B3011">
        <v>36.619999999999997</v>
      </c>
      <c r="C3011">
        <v>15</v>
      </c>
      <c r="D3011">
        <v>1070</v>
      </c>
      <c r="E3011">
        <v>256</v>
      </c>
      <c r="F3011">
        <v>1070</v>
      </c>
      <c r="G3011">
        <v>243</v>
      </c>
      <c r="H3011">
        <v>1.5642</v>
      </c>
      <c r="I3011">
        <v>51500</v>
      </c>
      <c r="J3011">
        <v>0.14800740889310082</v>
      </c>
    </row>
    <row r="3012" spans="1:10" x14ac:dyDescent="0.25">
      <c r="A3012">
        <v>-117.05</v>
      </c>
      <c r="B3012">
        <v>32.76</v>
      </c>
      <c r="C3012">
        <v>46</v>
      </c>
      <c r="D3012">
        <v>1887</v>
      </c>
      <c r="E3012">
        <v>359</v>
      </c>
      <c r="F3012">
        <v>795</v>
      </c>
      <c r="G3012">
        <v>358</v>
      </c>
      <c r="H3012">
        <v>3.25</v>
      </c>
      <c r="I3012">
        <v>159600</v>
      </c>
      <c r="J3012">
        <v>0.14803553413462978</v>
      </c>
    </row>
    <row r="3013" spans="1:10" x14ac:dyDescent="0.25">
      <c r="A3013">
        <v>-121.87</v>
      </c>
      <c r="B3013">
        <v>37.25</v>
      </c>
      <c r="C3013">
        <v>4</v>
      </c>
      <c r="D3013">
        <v>2498</v>
      </c>
      <c r="E3013">
        <v>775</v>
      </c>
      <c r="F3013">
        <v>1213</v>
      </c>
      <c r="G3013">
        <v>631</v>
      </c>
      <c r="H3013">
        <v>3.7844000000000002</v>
      </c>
      <c r="I3013">
        <v>183900</v>
      </c>
      <c r="J3013">
        <v>0.14807589332269844</v>
      </c>
    </row>
    <row r="3014" spans="1:10" x14ac:dyDescent="0.25">
      <c r="A3014">
        <v>-121.91</v>
      </c>
      <c r="B3014">
        <v>37.26</v>
      </c>
      <c r="C3014">
        <v>25</v>
      </c>
      <c r="D3014">
        <v>4258</v>
      </c>
      <c r="E3014">
        <v>719</v>
      </c>
      <c r="F3014">
        <v>2290</v>
      </c>
      <c r="G3014">
        <v>743</v>
      </c>
      <c r="H3014">
        <v>5.1460999999999997</v>
      </c>
      <c r="I3014">
        <v>267200</v>
      </c>
      <c r="J3014">
        <v>0.14809115070675616</v>
      </c>
    </row>
    <row r="3015" spans="1:10" x14ac:dyDescent="0.25">
      <c r="A3015">
        <v>-121.61</v>
      </c>
      <c r="B3015">
        <v>39.520000000000003</v>
      </c>
      <c r="C3015">
        <v>24</v>
      </c>
      <c r="D3015">
        <v>1610</v>
      </c>
      <c r="E3015">
        <v>324</v>
      </c>
      <c r="F3015">
        <v>909</v>
      </c>
      <c r="G3015">
        <v>323</v>
      </c>
      <c r="H3015">
        <v>1.8661000000000001</v>
      </c>
      <c r="I3015">
        <v>59800</v>
      </c>
      <c r="J3015">
        <v>0.14817414756634506</v>
      </c>
    </row>
    <row r="3016" spans="1:10" x14ac:dyDescent="0.25">
      <c r="A3016">
        <v>-122.01</v>
      </c>
      <c r="B3016">
        <v>37.56</v>
      </c>
      <c r="C3016">
        <v>6</v>
      </c>
      <c r="D3016">
        <v>3028</v>
      </c>
      <c r="E3016">
        <v>778</v>
      </c>
      <c r="F3016">
        <v>1531</v>
      </c>
      <c r="G3016">
        <v>736</v>
      </c>
      <c r="H3016">
        <v>4.4259000000000004</v>
      </c>
      <c r="I3016">
        <v>158000</v>
      </c>
      <c r="J3016">
        <v>0.14818495400259435</v>
      </c>
    </row>
    <row r="3017" spans="1:10" x14ac:dyDescent="0.25">
      <c r="A3017">
        <v>-121.98</v>
      </c>
      <c r="B3017">
        <v>37.26</v>
      </c>
      <c r="C3017">
        <v>27</v>
      </c>
      <c r="D3017">
        <v>2331</v>
      </c>
      <c r="E3017">
        <v>461</v>
      </c>
      <c r="F3017">
        <v>1178</v>
      </c>
      <c r="G3017">
        <v>447</v>
      </c>
      <c r="H3017">
        <v>4.6654</v>
      </c>
      <c r="I3017">
        <v>340700</v>
      </c>
      <c r="J3017">
        <v>0.14820374674045511</v>
      </c>
    </row>
    <row r="3018" spans="1:10" x14ac:dyDescent="0.25">
      <c r="A3018">
        <v>-122.47</v>
      </c>
      <c r="B3018">
        <v>37.76</v>
      </c>
      <c r="C3018">
        <v>49</v>
      </c>
      <c r="D3018">
        <v>2842</v>
      </c>
      <c r="E3018">
        <v>670</v>
      </c>
      <c r="F3018">
        <v>1396</v>
      </c>
      <c r="G3018">
        <v>648</v>
      </c>
      <c r="H3018">
        <v>3.2679</v>
      </c>
      <c r="I3018">
        <v>345700</v>
      </c>
      <c r="J3018">
        <v>0.14824161825621485</v>
      </c>
    </row>
    <row r="3019" spans="1:10" x14ac:dyDescent="0.25">
      <c r="A3019">
        <v>-118.3</v>
      </c>
      <c r="B3019">
        <v>34.159999999999997</v>
      </c>
      <c r="C3019">
        <v>35</v>
      </c>
      <c r="D3019">
        <v>3213</v>
      </c>
      <c r="E3019">
        <v>874</v>
      </c>
      <c r="F3019">
        <v>2401</v>
      </c>
      <c r="G3019">
        <v>819</v>
      </c>
      <c r="H3019">
        <v>2.8342000000000001</v>
      </c>
      <c r="I3019">
        <v>256800</v>
      </c>
      <c r="J3019">
        <v>0.14832598576708134</v>
      </c>
    </row>
    <row r="3020" spans="1:10" x14ac:dyDescent="0.25">
      <c r="A3020">
        <v>-118.67</v>
      </c>
      <c r="B3020">
        <v>34.159999999999997</v>
      </c>
      <c r="C3020">
        <v>17</v>
      </c>
      <c r="D3020">
        <v>16544</v>
      </c>
      <c r="E3020">
        <v>2206</v>
      </c>
      <c r="F3020">
        <v>6214</v>
      </c>
      <c r="G3020">
        <v>2118</v>
      </c>
      <c r="H3020">
        <v>9.1227999999999998</v>
      </c>
      <c r="I3020">
        <v>500001</v>
      </c>
      <c r="J3020">
        <v>0.14840623649373919</v>
      </c>
    </row>
    <row r="3021" spans="1:10" x14ac:dyDescent="0.25">
      <c r="A3021">
        <v>-117.88</v>
      </c>
      <c r="B3021">
        <v>33.9</v>
      </c>
      <c r="C3021">
        <v>15</v>
      </c>
      <c r="D3021">
        <v>1705</v>
      </c>
      <c r="E3021">
        <v>478</v>
      </c>
      <c r="F3021">
        <v>759</v>
      </c>
      <c r="G3021">
        <v>479</v>
      </c>
      <c r="H3021">
        <v>3.5333000000000001</v>
      </c>
      <c r="I3021">
        <v>114400</v>
      </c>
      <c r="J3021">
        <v>0.14846954541316881</v>
      </c>
    </row>
    <row r="3022" spans="1:10" x14ac:dyDescent="0.25">
      <c r="A3022">
        <v>-118.19</v>
      </c>
      <c r="B3022">
        <v>33.9</v>
      </c>
      <c r="C3022">
        <v>36</v>
      </c>
      <c r="D3022">
        <v>1073</v>
      </c>
      <c r="E3022">
        <v>271</v>
      </c>
      <c r="F3022">
        <v>1385</v>
      </c>
      <c r="G3022">
        <v>288</v>
      </c>
      <c r="H3022">
        <v>2.3214000000000001</v>
      </c>
      <c r="I3022">
        <v>104800</v>
      </c>
      <c r="J3022">
        <v>0.1485369670583192</v>
      </c>
    </row>
    <row r="3023" spans="1:10" x14ac:dyDescent="0.25">
      <c r="A3023">
        <v>-120.87</v>
      </c>
      <c r="B3023">
        <v>37.07</v>
      </c>
      <c r="C3023">
        <v>26</v>
      </c>
      <c r="D3023">
        <v>2036</v>
      </c>
      <c r="E3023">
        <v>401</v>
      </c>
      <c r="F3023">
        <v>1343</v>
      </c>
      <c r="G3023">
        <v>414</v>
      </c>
      <c r="H3023">
        <v>3.6331000000000002</v>
      </c>
      <c r="I3023">
        <v>88600</v>
      </c>
      <c r="J3023">
        <v>0.14857237535851708</v>
      </c>
    </row>
    <row r="3024" spans="1:10" x14ac:dyDescent="0.25">
      <c r="A3024">
        <v>-118.4</v>
      </c>
      <c r="B3024">
        <v>33.869999999999997</v>
      </c>
      <c r="C3024">
        <v>45</v>
      </c>
      <c r="D3024">
        <v>2181</v>
      </c>
      <c r="E3024">
        <v>505</v>
      </c>
      <c r="F3024">
        <v>965</v>
      </c>
      <c r="G3024">
        <v>471</v>
      </c>
      <c r="H3024">
        <v>5.3815999999999997</v>
      </c>
      <c r="I3024">
        <v>500001</v>
      </c>
      <c r="J3024">
        <v>0.14864647674750364</v>
      </c>
    </row>
    <row r="3025" spans="1:10" x14ac:dyDescent="0.25">
      <c r="A3025">
        <v>-122.07</v>
      </c>
      <c r="B3025">
        <v>37.92</v>
      </c>
      <c r="C3025">
        <v>26</v>
      </c>
      <c r="D3025">
        <v>3872</v>
      </c>
      <c r="E3025">
        <v>739</v>
      </c>
      <c r="F3025">
        <v>1629</v>
      </c>
      <c r="G3025">
        <v>684</v>
      </c>
      <c r="H3025">
        <v>4.4311999999999996</v>
      </c>
      <c r="I3025">
        <v>225000</v>
      </c>
      <c r="J3025">
        <v>0.14868458550173147</v>
      </c>
    </row>
    <row r="3026" spans="1:10" x14ac:dyDescent="0.25">
      <c r="A3026">
        <v>-122.28</v>
      </c>
      <c r="B3026">
        <v>37.909999999999997</v>
      </c>
      <c r="C3026">
        <v>48</v>
      </c>
      <c r="D3026">
        <v>2083</v>
      </c>
      <c r="E3026">
        <v>298</v>
      </c>
      <c r="F3026">
        <v>685</v>
      </c>
      <c r="G3026">
        <v>286</v>
      </c>
      <c r="H3026">
        <v>7.3089000000000004</v>
      </c>
      <c r="I3026">
        <v>331200</v>
      </c>
      <c r="J3026">
        <v>0.14873843392845298</v>
      </c>
    </row>
    <row r="3027" spans="1:10" x14ac:dyDescent="0.25">
      <c r="A3027">
        <v>-124.19</v>
      </c>
      <c r="B3027">
        <v>40.729999999999997</v>
      </c>
      <c r="C3027">
        <v>21</v>
      </c>
      <c r="D3027">
        <v>5694</v>
      </c>
      <c r="E3027">
        <v>1056</v>
      </c>
      <c r="F3027">
        <v>2907</v>
      </c>
      <c r="G3027">
        <v>972</v>
      </c>
      <c r="H3027">
        <v>3.5363000000000002</v>
      </c>
      <c r="I3027">
        <v>90100</v>
      </c>
      <c r="J3027">
        <v>0.14876687131829558</v>
      </c>
    </row>
    <row r="3028" spans="1:10" x14ac:dyDescent="0.25">
      <c r="A3028">
        <v>-122.58</v>
      </c>
      <c r="B3028">
        <v>38.58</v>
      </c>
      <c r="C3028">
        <v>32</v>
      </c>
      <c r="D3028">
        <v>2723</v>
      </c>
      <c r="E3028">
        <v>637</v>
      </c>
      <c r="F3028">
        <v>1549</v>
      </c>
      <c r="G3028">
        <v>556</v>
      </c>
      <c r="H3028">
        <v>2.3942000000000001</v>
      </c>
      <c r="I3028">
        <v>183100</v>
      </c>
      <c r="J3028">
        <v>0.14877788705317607</v>
      </c>
    </row>
    <row r="3029" spans="1:10" x14ac:dyDescent="0.25">
      <c r="A3029">
        <v>-115.95</v>
      </c>
      <c r="B3029">
        <v>33.28</v>
      </c>
      <c r="C3029">
        <v>12</v>
      </c>
      <c r="D3029">
        <v>99</v>
      </c>
      <c r="E3029">
        <v>25</v>
      </c>
      <c r="F3029">
        <v>37</v>
      </c>
      <c r="G3029">
        <v>17</v>
      </c>
      <c r="H3029">
        <v>1.8957999999999999</v>
      </c>
      <c r="I3029">
        <v>53800</v>
      </c>
      <c r="J3029">
        <v>0.14908160457067732</v>
      </c>
    </row>
    <row r="3030" spans="1:10" x14ac:dyDescent="0.25">
      <c r="A3030">
        <v>-118.28</v>
      </c>
      <c r="B3030">
        <v>33.92</v>
      </c>
      <c r="C3030">
        <v>39</v>
      </c>
      <c r="D3030">
        <v>1274</v>
      </c>
      <c r="E3030">
        <v>282</v>
      </c>
      <c r="F3030">
        <v>975</v>
      </c>
      <c r="G3030">
        <v>277</v>
      </c>
      <c r="H3030">
        <v>1.5114000000000001</v>
      </c>
      <c r="I3030">
        <v>90400</v>
      </c>
      <c r="J3030">
        <v>0.14913654307527646</v>
      </c>
    </row>
    <row r="3031" spans="1:10" x14ac:dyDescent="0.25">
      <c r="A3031">
        <v>-122.26</v>
      </c>
      <c r="B3031">
        <v>37.83</v>
      </c>
      <c r="C3031">
        <v>52</v>
      </c>
      <c r="D3031">
        <v>1656</v>
      </c>
      <c r="E3031">
        <v>420</v>
      </c>
      <c r="F3031">
        <v>718</v>
      </c>
      <c r="G3031">
        <v>382</v>
      </c>
      <c r="H3031">
        <v>2.6768000000000001</v>
      </c>
      <c r="I3031">
        <v>182300</v>
      </c>
      <c r="J3031">
        <v>0.149138639860669</v>
      </c>
    </row>
    <row r="3032" spans="1:10" x14ac:dyDescent="0.25">
      <c r="A3032">
        <v>-117.97</v>
      </c>
      <c r="B3032">
        <v>33.99</v>
      </c>
      <c r="C3032">
        <v>22</v>
      </c>
      <c r="D3032">
        <v>5284</v>
      </c>
      <c r="E3032">
        <v>982</v>
      </c>
      <c r="F3032">
        <v>2613</v>
      </c>
      <c r="G3032">
        <v>932</v>
      </c>
      <c r="H3032">
        <v>4.7332000000000001</v>
      </c>
      <c r="I3032">
        <v>289900</v>
      </c>
      <c r="J3032">
        <v>0.14920074786306792</v>
      </c>
    </row>
    <row r="3033" spans="1:10" x14ac:dyDescent="0.25">
      <c r="A3033">
        <v>-118.42</v>
      </c>
      <c r="B3033">
        <v>34.03</v>
      </c>
      <c r="C3033">
        <v>44</v>
      </c>
      <c r="D3033">
        <v>629</v>
      </c>
      <c r="E3033">
        <v>131</v>
      </c>
      <c r="F3033">
        <v>326</v>
      </c>
      <c r="G3033">
        <v>156</v>
      </c>
      <c r="H3033">
        <v>4.5278</v>
      </c>
      <c r="I3033">
        <v>374300</v>
      </c>
      <c r="J3033">
        <v>0.1492010168776523</v>
      </c>
    </row>
    <row r="3034" spans="1:10" x14ac:dyDescent="0.25">
      <c r="A3034">
        <v>-122.43</v>
      </c>
      <c r="B3034">
        <v>37.729999999999997</v>
      </c>
      <c r="C3034">
        <v>49</v>
      </c>
      <c r="D3034">
        <v>1435</v>
      </c>
      <c r="E3034">
        <v>322</v>
      </c>
      <c r="F3034">
        <v>1008</v>
      </c>
      <c r="G3034">
        <v>329</v>
      </c>
      <c r="H3034">
        <v>4</v>
      </c>
      <c r="I3034">
        <v>264000</v>
      </c>
      <c r="J3034">
        <v>0.14925218879148672</v>
      </c>
    </row>
    <row r="3035" spans="1:10" x14ac:dyDescent="0.25">
      <c r="A3035">
        <v>-118.77</v>
      </c>
      <c r="B3035">
        <v>34.26</v>
      </c>
      <c r="C3035">
        <v>26</v>
      </c>
      <c r="D3035">
        <v>3038</v>
      </c>
      <c r="E3035">
        <v>468</v>
      </c>
      <c r="F3035">
        <v>1825</v>
      </c>
      <c r="G3035">
        <v>468</v>
      </c>
      <c r="H3035">
        <v>5.6384999999999996</v>
      </c>
      <c r="I3035">
        <v>196900</v>
      </c>
      <c r="J3035">
        <v>0.14929043521506857</v>
      </c>
    </row>
    <row r="3036" spans="1:10" x14ac:dyDescent="0.25">
      <c r="A3036">
        <v>-120.77</v>
      </c>
      <c r="B3036">
        <v>37.01</v>
      </c>
      <c r="C3036">
        <v>28</v>
      </c>
      <c r="D3036">
        <v>1689</v>
      </c>
      <c r="E3036">
        <v>378</v>
      </c>
      <c r="F3036">
        <v>1057</v>
      </c>
      <c r="G3036">
        <v>267</v>
      </c>
      <c r="H3036">
        <v>3.125</v>
      </c>
      <c r="I3036">
        <v>156300</v>
      </c>
      <c r="J3036">
        <v>0.1494185678784371</v>
      </c>
    </row>
    <row r="3037" spans="1:10" x14ac:dyDescent="0.25">
      <c r="A3037">
        <v>-117.25</v>
      </c>
      <c r="B3037">
        <v>32.79</v>
      </c>
      <c r="C3037">
        <v>37</v>
      </c>
      <c r="D3037">
        <v>1467</v>
      </c>
      <c r="E3037">
        <v>442</v>
      </c>
      <c r="F3037">
        <v>651</v>
      </c>
      <c r="G3037">
        <v>354</v>
      </c>
      <c r="H3037">
        <v>2.375</v>
      </c>
      <c r="I3037">
        <v>340400</v>
      </c>
      <c r="J3037">
        <v>0.14946302291299929</v>
      </c>
    </row>
    <row r="3038" spans="1:10" x14ac:dyDescent="0.25">
      <c r="A3038">
        <v>-119.77</v>
      </c>
      <c r="B3038">
        <v>36.72</v>
      </c>
      <c r="C3038">
        <v>43</v>
      </c>
      <c r="D3038">
        <v>1763</v>
      </c>
      <c r="E3038">
        <v>389</v>
      </c>
      <c r="F3038">
        <v>1623</v>
      </c>
      <c r="G3038">
        <v>390</v>
      </c>
      <c r="H3038">
        <v>1.4427000000000001</v>
      </c>
      <c r="I3038">
        <v>47700</v>
      </c>
      <c r="J3038">
        <v>0.14956621094668976</v>
      </c>
    </row>
    <row r="3039" spans="1:10" x14ac:dyDescent="0.25">
      <c r="A3039">
        <v>-118.51</v>
      </c>
      <c r="B3039">
        <v>34.04</v>
      </c>
      <c r="C3039">
        <v>40</v>
      </c>
      <c r="D3039">
        <v>1382</v>
      </c>
      <c r="E3039">
        <v>167</v>
      </c>
      <c r="F3039">
        <v>483</v>
      </c>
      <c r="G3039">
        <v>178</v>
      </c>
      <c r="H3039">
        <v>11.704499999999999</v>
      </c>
      <c r="I3039">
        <v>500001</v>
      </c>
      <c r="J3039">
        <v>0.14959471759717513</v>
      </c>
    </row>
    <row r="3040" spans="1:10" x14ac:dyDescent="0.25">
      <c r="A3040">
        <v>-118.4</v>
      </c>
      <c r="B3040">
        <v>33.869999999999997</v>
      </c>
      <c r="C3040">
        <v>38</v>
      </c>
      <c r="D3040">
        <v>2398</v>
      </c>
      <c r="E3040">
        <v>431</v>
      </c>
      <c r="F3040">
        <v>911</v>
      </c>
      <c r="G3040">
        <v>392</v>
      </c>
      <c r="H3040">
        <v>5.2319000000000004</v>
      </c>
      <c r="I3040">
        <v>500001</v>
      </c>
      <c r="J3040">
        <v>0.14968652999167309</v>
      </c>
    </row>
    <row r="3041" spans="1:10" x14ac:dyDescent="0.25">
      <c r="A3041">
        <v>-119.82</v>
      </c>
      <c r="B3041">
        <v>34.43</v>
      </c>
      <c r="C3041">
        <v>15</v>
      </c>
      <c r="D3041">
        <v>1482</v>
      </c>
      <c r="E3041">
        <v>345</v>
      </c>
      <c r="F3041">
        <v>669</v>
      </c>
      <c r="G3041">
        <v>379</v>
      </c>
      <c r="H3041">
        <v>3.0773000000000001</v>
      </c>
      <c r="I3041">
        <v>112500</v>
      </c>
      <c r="J3041">
        <v>0.14981039557664799</v>
      </c>
    </row>
    <row r="3042" spans="1:10" x14ac:dyDescent="0.25">
      <c r="A3042">
        <v>-117.12</v>
      </c>
      <c r="B3042">
        <v>32.729999999999997</v>
      </c>
      <c r="C3042">
        <v>52</v>
      </c>
      <c r="D3042">
        <v>3976</v>
      </c>
      <c r="E3042">
        <v>718</v>
      </c>
      <c r="F3042">
        <v>1750</v>
      </c>
      <c r="G3042">
        <v>769</v>
      </c>
      <c r="H3042">
        <v>3.4150999999999998</v>
      </c>
      <c r="I3042">
        <v>175400</v>
      </c>
      <c r="J3042">
        <v>0.14981835977908087</v>
      </c>
    </row>
    <row r="3043" spans="1:10" x14ac:dyDescent="0.25">
      <c r="A3043">
        <v>-118.02</v>
      </c>
      <c r="B3043">
        <v>33.65</v>
      </c>
      <c r="C3043">
        <v>38</v>
      </c>
      <c r="D3043">
        <v>2548</v>
      </c>
      <c r="E3043">
        <v>646</v>
      </c>
      <c r="F3043">
        <v>755</v>
      </c>
      <c r="G3043">
        <v>399</v>
      </c>
      <c r="H3043">
        <v>2.8351999999999999</v>
      </c>
      <c r="I3043">
        <v>408300</v>
      </c>
      <c r="J3043">
        <v>0.1498346143928263</v>
      </c>
    </row>
    <row r="3044" spans="1:10" x14ac:dyDescent="0.25">
      <c r="A3044">
        <v>-118.42</v>
      </c>
      <c r="B3044">
        <v>34.03</v>
      </c>
      <c r="C3044">
        <v>45</v>
      </c>
      <c r="D3044">
        <v>1262</v>
      </c>
      <c r="E3044">
        <v>223</v>
      </c>
      <c r="F3044">
        <v>637</v>
      </c>
      <c r="G3044">
        <v>221</v>
      </c>
      <c r="H3044">
        <v>5.0865999999999998</v>
      </c>
      <c r="I3044">
        <v>427300</v>
      </c>
      <c r="J3044">
        <v>0.14984490996651223</v>
      </c>
    </row>
    <row r="3045" spans="1:10" x14ac:dyDescent="0.25">
      <c r="A3045">
        <v>-122.04</v>
      </c>
      <c r="B3045">
        <v>37.24</v>
      </c>
      <c r="C3045">
        <v>24</v>
      </c>
      <c r="D3045">
        <v>1521</v>
      </c>
      <c r="E3045">
        <v>209</v>
      </c>
      <c r="F3045">
        <v>539</v>
      </c>
      <c r="G3045">
        <v>192</v>
      </c>
      <c r="H3045">
        <v>11.1557</v>
      </c>
      <c r="I3045">
        <v>500001</v>
      </c>
      <c r="J3045">
        <v>0.14987368476070573</v>
      </c>
    </row>
    <row r="3046" spans="1:10" x14ac:dyDescent="0.25">
      <c r="A3046">
        <v>-118.14</v>
      </c>
      <c r="B3046">
        <v>34.71</v>
      </c>
      <c r="C3046">
        <v>32</v>
      </c>
      <c r="D3046">
        <v>1164</v>
      </c>
      <c r="E3046">
        <v>248</v>
      </c>
      <c r="F3046">
        <v>588</v>
      </c>
      <c r="G3046">
        <v>270</v>
      </c>
      <c r="H3046">
        <v>1.1917</v>
      </c>
      <c r="I3046">
        <v>86900</v>
      </c>
      <c r="J3046">
        <v>0.14991516927084669</v>
      </c>
    </row>
    <row r="3047" spans="1:10" x14ac:dyDescent="0.25">
      <c r="A3047">
        <v>-117.94</v>
      </c>
      <c r="B3047">
        <v>34.04</v>
      </c>
      <c r="C3047">
        <v>34</v>
      </c>
      <c r="D3047">
        <v>1403</v>
      </c>
      <c r="E3047">
        <v>274</v>
      </c>
      <c r="F3047">
        <v>977</v>
      </c>
      <c r="G3047">
        <v>257</v>
      </c>
      <c r="H3047">
        <v>3.8409</v>
      </c>
      <c r="I3047">
        <v>163000</v>
      </c>
      <c r="J3047">
        <v>0.1499223000971156</v>
      </c>
    </row>
    <row r="3048" spans="1:10" x14ac:dyDescent="0.25">
      <c r="A3048">
        <v>-118.37</v>
      </c>
      <c r="B3048">
        <v>34.159999999999997</v>
      </c>
      <c r="C3048">
        <v>11</v>
      </c>
      <c r="D3048">
        <v>2901</v>
      </c>
      <c r="E3048">
        <v>871</v>
      </c>
      <c r="F3048">
        <v>1659</v>
      </c>
      <c r="G3048">
        <v>789</v>
      </c>
      <c r="H3048">
        <v>3.1105999999999998</v>
      </c>
      <c r="I3048">
        <v>209400</v>
      </c>
      <c r="J3048">
        <v>0.14995000986465123</v>
      </c>
    </row>
    <row r="3049" spans="1:10" x14ac:dyDescent="0.25">
      <c r="A3049">
        <v>-121.89</v>
      </c>
      <c r="B3049">
        <v>37.450000000000003</v>
      </c>
      <c r="C3049">
        <v>15</v>
      </c>
      <c r="D3049">
        <v>2428</v>
      </c>
      <c r="E3049">
        <v>513</v>
      </c>
      <c r="F3049">
        <v>1687</v>
      </c>
      <c r="G3049">
        <v>519</v>
      </c>
      <c r="H3049">
        <v>4.75</v>
      </c>
      <c r="I3049">
        <v>254400</v>
      </c>
      <c r="J3049">
        <v>0.1500606239305059</v>
      </c>
    </row>
    <row r="3050" spans="1:10" x14ac:dyDescent="0.25">
      <c r="A3050">
        <v>-118.41</v>
      </c>
      <c r="B3050">
        <v>34.15</v>
      </c>
      <c r="C3050">
        <v>24</v>
      </c>
      <c r="D3050">
        <v>3891</v>
      </c>
      <c r="E3050">
        <v>866</v>
      </c>
      <c r="F3050">
        <v>1568</v>
      </c>
      <c r="G3050">
        <v>830</v>
      </c>
      <c r="H3050">
        <v>4.1656000000000004</v>
      </c>
      <c r="I3050">
        <v>364700</v>
      </c>
      <c r="J3050">
        <v>0.15028424162529963</v>
      </c>
    </row>
    <row r="3051" spans="1:10" x14ac:dyDescent="0.25">
      <c r="A3051">
        <v>-117.87</v>
      </c>
      <c r="B3051">
        <v>33.64</v>
      </c>
      <c r="C3051">
        <v>26</v>
      </c>
      <c r="D3051">
        <v>3521</v>
      </c>
      <c r="E3051">
        <v>455</v>
      </c>
      <c r="F3051">
        <v>1336</v>
      </c>
      <c r="G3051">
        <v>451</v>
      </c>
      <c r="H3051">
        <v>10.2849</v>
      </c>
      <c r="I3051">
        <v>500001</v>
      </c>
      <c r="J3051">
        <v>0.15036179067942601</v>
      </c>
    </row>
    <row r="3052" spans="1:10" x14ac:dyDescent="0.25">
      <c r="A3052">
        <v>-118.94</v>
      </c>
      <c r="B3052">
        <v>35.39</v>
      </c>
      <c r="C3052">
        <v>27</v>
      </c>
      <c r="D3052">
        <v>3074</v>
      </c>
      <c r="E3052">
        <v>452</v>
      </c>
      <c r="F3052">
        <v>1223</v>
      </c>
      <c r="G3052">
        <v>452</v>
      </c>
      <c r="H3052">
        <v>5.4592000000000001</v>
      </c>
      <c r="I3052">
        <v>139100</v>
      </c>
      <c r="J3052">
        <v>0.15047180319385323</v>
      </c>
    </row>
    <row r="3053" spans="1:10" x14ac:dyDescent="0.25">
      <c r="A3053">
        <v>-117.23</v>
      </c>
      <c r="B3053">
        <v>32.729999999999997</v>
      </c>
      <c r="C3053">
        <v>35</v>
      </c>
      <c r="D3053">
        <v>2914</v>
      </c>
      <c r="E3053">
        <v>683</v>
      </c>
      <c r="F3053">
        <v>1562</v>
      </c>
      <c r="G3053">
        <v>638</v>
      </c>
      <c r="H3053">
        <v>2.5259</v>
      </c>
      <c r="I3053">
        <v>240200</v>
      </c>
      <c r="J3053">
        <v>0.15047264698313656</v>
      </c>
    </row>
    <row r="3054" spans="1:10" x14ac:dyDescent="0.25">
      <c r="A3054">
        <v>-121.31</v>
      </c>
      <c r="B3054">
        <v>38.659999999999997</v>
      </c>
      <c r="C3054">
        <v>27</v>
      </c>
      <c r="D3054">
        <v>1713</v>
      </c>
      <c r="E3054">
        <v>282</v>
      </c>
      <c r="F3054">
        <v>761</v>
      </c>
      <c r="G3054">
        <v>295</v>
      </c>
      <c r="H3054">
        <v>5.2081</v>
      </c>
      <c r="I3054">
        <v>136400</v>
      </c>
      <c r="J3054">
        <v>0.15060407194968894</v>
      </c>
    </row>
    <row r="3055" spans="1:10" x14ac:dyDescent="0.25">
      <c r="A3055">
        <v>-118.4</v>
      </c>
      <c r="B3055">
        <v>34.090000000000003</v>
      </c>
      <c r="C3055">
        <v>45</v>
      </c>
      <c r="D3055">
        <v>2686</v>
      </c>
      <c r="E3055">
        <v>283</v>
      </c>
      <c r="F3055">
        <v>857</v>
      </c>
      <c r="G3055">
        <v>259</v>
      </c>
      <c r="H3055">
        <v>15.0001</v>
      </c>
      <c r="I3055">
        <v>500001</v>
      </c>
      <c r="J3055">
        <v>0.1506046088393066</v>
      </c>
    </row>
    <row r="3056" spans="1:10" x14ac:dyDescent="0.25">
      <c r="A3056">
        <v>-117.84</v>
      </c>
      <c r="B3056">
        <v>33.6</v>
      </c>
      <c r="C3056">
        <v>21</v>
      </c>
      <c r="D3056">
        <v>4281</v>
      </c>
      <c r="E3056">
        <v>582</v>
      </c>
      <c r="F3056">
        <v>1443</v>
      </c>
      <c r="G3056">
        <v>576</v>
      </c>
      <c r="H3056">
        <v>9.0518999999999998</v>
      </c>
      <c r="I3056">
        <v>500001</v>
      </c>
      <c r="J3056">
        <v>0.15065046253528758</v>
      </c>
    </row>
    <row r="3057" spans="1:10" x14ac:dyDescent="0.25">
      <c r="A3057">
        <v>-119.79</v>
      </c>
      <c r="B3057">
        <v>36.76</v>
      </c>
      <c r="C3057">
        <v>52</v>
      </c>
      <c r="D3057">
        <v>1185</v>
      </c>
      <c r="E3057">
        <v>260</v>
      </c>
      <c r="F3057">
        <v>635</v>
      </c>
      <c r="G3057">
        <v>239</v>
      </c>
      <c r="H3057">
        <v>1.175</v>
      </c>
      <c r="I3057">
        <v>56100</v>
      </c>
      <c r="J3057">
        <v>0.15066096333922885</v>
      </c>
    </row>
    <row r="3058" spans="1:10" x14ac:dyDescent="0.25">
      <c r="A3058">
        <v>-119.82</v>
      </c>
      <c r="B3058">
        <v>36.799999999999997</v>
      </c>
      <c r="C3058">
        <v>33</v>
      </c>
      <c r="D3058">
        <v>1670</v>
      </c>
      <c r="E3058">
        <v>256</v>
      </c>
      <c r="F3058">
        <v>528</v>
      </c>
      <c r="G3058">
        <v>250</v>
      </c>
      <c r="H3058">
        <v>2.9470999999999998</v>
      </c>
      <c r="I3058">
        <v>99500</v>
      </c>
      <c r="J3058">
        <v>0.15071989400225938</v>
      </c>
    </row>
    <row r="3059" spans="1:10" x14ac:dyDescent="0.25">
      <c r="A3059">
        <v>-118.29</v>
      </c>
      <c r="B3059">
        <v>33.94</v>
      </c>
      <c r="C3059">
        <v>32</v>
      </c>
      <c r="D3059">
        <v>2701</v>
      </c>
      <c r="E3059">
        <v>708</v>
      </c>
      <c r="F3059">
        <v>1880</v>
      </c>
      <c r="G3059">
        <v>590</v>
      </c>
      <c r="H3059">
        <v>1.6716</v>
      </c>
      <c r="I3059">
        <v>123800</v>
      </c>
      <c r="J3059">
        <v>0.15073484497584766</v>
      </c>
    </row>
    <row r="3060" spans="1:10" x14ac:dyDescent="0.25">
      <c r="A3060">
        <v>-121.94</v>
      </c>
      <c r="B3060">
        <v>37.31</v>
      </c>
      <c r="C3060">
        <v>5</v>
      </c>
      <c r="D3060">
        <v>2364</v>
      </c>
      <c r="E3060">
        <v>578</v>
      </c>
      <c r="F3060">
        <v>1102</v>
      </c>
      <c r="G3060">
        <v>502</v>
      </c>
      <c r="H3060">
        <v>5.2641999999999998</v>
      </c>
      <c r="I3060">
        <v>246400</v>
      </c>
      <c r="J3060">
        <v>0.15077330171112124</v>
      </c>
    </row>
    <row r="3061" spans="1:10" x14ac:dyDescent="0.25">
      <c r="A3061">
        <v>-117.75</v>
      </c>
      <c r="B3061">
        <v>34.07</v>
      </c>
      <c r="C3061">
        <v>52</v>
      </c>
      <c r="D3061">
        <v>1279</v>
      </c>
      <c r="E3061">
        <v>213</v>
      </c>
      <c r="F3061">
        <v>444</v>
      </c>
      <c r="G3061">
        <v>204</v>
      </c>
      <c r="H3061">
        <v>5.2268999999999997</v>
      </c>
      <c r="I3061">
        <v>161000</v>
      </c>
      <c r="J3061">
        <v>0.15079175991533345</v>
      </c>
    </row>
    <row r="3062" spans="1:10" x14ac:dyDescent="0.25">
      <c r="A3062">
        <v>-119.01</v>
      </c>
      <c r="B3062">
        <v>35.31</v>
      </c>
      <c r="C3062">
        <v>19</v>
      </c>
      <c r="D3062">
        <v>7092</v>
      </c>
      <c r="E3062">
        <v>1517</v>
      </c>
      <c r="F3062">
        <v>4101</v>
      </c>
      <c r="G3062">
        <v>1436</v>
      </c>
      <c r="H3062">
        <v>2.1006</v>
      </c>
      <c r="I3062">
        <v>74800</v>
      </c>
      <c r="J3062">
        <v>0.15083824199235429</v>
      </c>
    </row>
    <row r="3063" spans="1:10" x14ac:dyDescent="0.25">
      <c r="A3063">
        <v>-122.32</v>
      </c>
      <c r="B3063">
        <v>37.96</v>
      </c>
      <c r="C3063">
        <v>34</v>
      </c>
      <c r="D3063">
        <v>2070</v>
      </c>
      <c r="E3063">
        <v>357</v>
      </c>
      <c r="F3063">
        <v>784</v>
      </c>
      <c r="G3063">
        <v>294</v>
      </c>
      <c r="H3063">
        <v>4.0416999999999996</v>
      </c>
      <c r="I3063">
        <v>182800</v>
      </c>
      <c r="J3063">
        <v>0.15100462727964803</v>
      </c>
    </row>
    <row r="3064" spans="1:10" x14ac:dyDescent="0.25">
      <c r="A3064">
        <v>-121.29</v>
      </c>
      <c r="B3064">
        <v>38.67</v>
      </c>
      <c r="C3064">
        <v>20</v>
      </c>
      <c r="D3064">
        <v>1992</v>
      </c>
      <c r="E3064">
        <v>363</v>
      </c>
      <c r="F3064">
        <v>889</v>
      </c>
      <c r="G3064">
        <v>346</v>
      </c>
      <c r="H3064">
        <v>3.6516000000000002</v>
      </c>
      <c r="I3064">
        <v>130500</v>
      </c>
      <c r="J3064">
        <v>0.15111931828260483</v>
      </c>
    </row>
    <row r="3065" spans="1:10" x14ac:dyDescent="0.25">
      <c r="A3065">
        <v>-121.3</v>
      </c>
      <c r="B3065">
        <v>38.03</v>
      </c>
      <c r="C3065">
        <v>11</v>
      </c>
      <c r="D3065">
        <v>2866</v>
      </c>
      <c r="E3065">
        <v>654</v>
      </c>
      <c r="F3065">
        <v>1404</v>
      </c>
      <c r="G3065">
        <v>525</v>
      </c>
      <c r="H3065">
        <v>2.5049999999999999</v>
      </c>
      <c r="I3065">
        <v>95000</v>
      </c>
      <c r="J3065">
        <v>0.15114398811166729</v>
      </c>
    </row>
    <row r="3066" spans="1:10" x14ac:dyDescent="0.25">
      <c r="A3066">
        <v>-121.36</v>
      </c>
      <c r="B3066">
        <v>37.99</v>
      </c>
      <c r="C3066">
        <v>8</v>
      </c>
      <c r="D3066">
        <v>1801</v>
      </c>
      <c r="E3066">
        <v>380</v>
      </c>
      <c r="F3066">
        <v>684</v>
      </c>
      <c r="G3066">
        <v>350</v>
      </c>
      <c r="H3066">
        <v>4.2588999999999997</v>
      </c>
      <c r="I3066">
        <v>134900</v>
      </c>
      <c r="J3066">
        <v>0.15122498046205657</v>
      </c>
    </row>
    <row r="3067" spans="1:10" x14ac:dyDescent="0.25">
      <c r="A3067">
        <v>-117.17</v>
      </c>
      <c r="B3067">
        <v>32.630000000000003</v>
      </c>
      <c r="C3067">
        <v>26</v>
      </c>
      <c r="D3067">
        <v>1617</v>
      </c>
      <c r="E3067">
        <v>279</v>
      </c>
      <c r="F3067">
        <v>2745</v>
      </c>
      <c r="G3067">
        <v>250</v>
      </c>
      <c r="H3067">
        <v>3.5356999999999998</v>
      </c>
      <c r="I3067">
        <v>67500</v>
      </c>
      <c r="J3067">
        <v>0.15124532386555034</v>
      </c>
    </row>
    <row r="3068" spans="1:10" x14ac:dyDescent="0.25">
      <c r="A3068">
        <v>-118.35</v>
      </c>
      <c r="B3068">
        <v>33.74</v>
      </c>
      <c r="C3068">
        <v>25</v>
      </c>
      <c r="D3068">
        <v>8272</v>
      </c>
      <c r="E3068">
        <v>1132</v>
      </c>
      <c r="F3068">
        <v>3392</v>
      </c>
      <c r="G3068">
        <v>1132</v>
      </c>
      <c r="H3068">
        <v>10.097300000000001</v>
      </c>
      <c r="I3068">
        <v>500001</v>
      </c>
      <c r="J3068">
        <v>0.15128656620221692</v>
      </c>
    </row>
    <row r="3069" spans="1:10" x14ac:dyDescent="0.25">
      <c r="A3069">
        <v>-119.32</v>
      </c>
      <c r="B3069">
        <v>37.06</v>
      </c>
      <c r="C3069">
        <v>15</v>
      </c>
      <c r="D3069">
        <v>3111</v>
      </c>
      <c r="E3069">
        <v>651</v>
      </c>
      <c r="F3069">
        <v>276</v>
      </c>
      <c r="G3069">
        <v>107</v>
      </c>
      <c r="H3069">
        <v>5.1314000000000002</v>
      </c>
      <c r="I3069">
        <v>179200</v>
      </c>
      <c r="J3069">
        <v>0.15132741422355744</v>
      </c>
    </row>
    <row r="3070" spans="1:10" x14ac:dyDescent="0.25">
      <c r="A3070">
        <v>-117.98</v>
      </c>
      <c r="B3070">
        <v>33.76</v>
      </c>
      <c r="C3070">
        <v>23</v>
      </c>
      <c r="D3070">
        <v>1553</v>
      </c>
      <c r="E3070">
        <v>518</v>
      </c>
      <c r="F3070">
        <v>1988</v>
      </c>
      <c r="G3070">
        <v>474</v>
      </c>
      <c r="H3070">
        <v>2.1375000000000002</v>
      </c>
      <c r="I3070">
        <v>150000</v>
      </c>
      <c r="J3070">
        <v>0.15140197754997131</v>
      </c>
    </row>
    <row r="3071" spans="1:10" x14ac:dyDescent="0.25">
      <c r="A3071">
        <v>-118.25</v>
      </c>
      <c r="B3071">
        <v>34.07</v>
      </c>
      <c r="C3071">
        <v>43</v>
      </c>
      <c r="D3071">
        <v>764</v>
      </c>
      <c r="E3071">
        <v>322</v>
      </c>
      <c r="F3071">
        <v>1275</v>
      </c>
      <c r="G3071">
        <v>306</v>
      </c>
      <c r="H3071">
        <v>2</v>
      </c>
      <c r="I3071">
        <v>175000</v>
      </c>
      <c r="J3071">
        <v>0.15157599496577023</v>
      </c>
    </row>
    <row r="3072" spans="1:10" x14ac:dyDescent="0.25">
      <c r="A3072">
        <v>-119.03</v>
      </c>
      <c r="B3072">
        <v>36.08</v>
      </c>
      <c r="C3072">
        <v>19</v>
      </c>
      <c r="D3072">
        <v>2471</v>
      </c>
      <c r="E3072">
        <v>431</v>
      </c>
      <c r="F3072">
        <v>1040</v>
      </c>
      <c r="G3072">
        <v>426</v>
      </c>
      <c r="H3072">
        <v>3.25</v>
      </c>
      <c r="I3072">
        <v>80600</v>
      </c>
      <c r="J3072">
        <v>0.15159341446924302</v>
      </c>
    </row>
    <row r="3073" spans="1:10" x14ac:dyDescent="0.25">
      <c r="A3073">
        <v>-118.38</v>
      </c>
      <c r="B3073">
        <v>34.03</v>
      </c>
      <c r="C3073">
        <v>36</v>
      </c>
      <c r="D3073">
        <v>2101</v>
      </c>
      <c r="E3073">
        <v>569</v>
      </c>
      <c r="F3073">
        <v>1756</v>
      </c>
      <c r="G3073">
        <v>527</v>
      </c>
      <c r="H3073">
        <v>2.9344000000000001</v>
      </c>
      <c r="I3073">
        <v>222100</v>
      </c>
      <c r="J3073">
        <v>0.15164745389101009</v>
      </c>
    </row>
    <row r="3074" spans="1:10" x14ac:dyDescent="0.25">
      <c r="A3074">
        <v>-117.22</v>
      </c>
      <c r="B3074">
        <v>32.75</v>
      </c>
      <c r="C3074">
        <v>34</v>
      </c>
      <c r="D3074">
        <v>6001</v>
      </c>
      <c r="E3074">
        <v>1111</v>
      </c>
      <c r="F3074">
        <v>2654</v>
      </c>
      <c r="G3074">
        <v>1072</v>
      </c>
      <c r="H3074">
        <v>4.5877999999999997</v>
      </c>
      <c r="I3074">
        <v>291000</v>
      </c>
      <c r="J3074">
        <v>0.1516575727572842</v>
      </c>
    </row>
    <row r="3075" spans="1:10" x14ac:dyDescent="0.25">
      <c r="A3075">
        <v>-122.26</v>
      </c>
      <c r="B3075">
        <v>37.5</v>
      </c>
      <c r="C3075">
        <v>52</v>
      </c>
      <c r="D3075">
        <v>878</v>
      </c>
      <c r="E3075">
        <v>186</v>
      </c>
      <c r="F3075">
        <v>393</v>
      </c>
      <c r="G3075">
        <v>186</v>
      </c>
      <c r="H3075">
        <v>3.7044999999999999</v>
      </c>
      <c r="I3075">
        <v>360500</v>
      </c>
      <c r="J3075">
        <v>0.15172449708928815</v>
      </c>
    </row>
    <row r="3076" spans="1:10" x14ac:dyDescent="0.25">
      <c r="A3076">
        <v>-118.03</v>
      </c>
      <c r="B3076">
        <v>33.79</v>
      </c>
      <c r="C3076">
        <v>26</v>
      </c>
      <c r="D3076">
        <v>5321</v>
      </c>
      <c r="E3076">
        <v>889</v>
      </c>
      <c r="F3076">
        <v>2932</v>
      </c>
      <c r="G3076">
        <v>896</v>
      </c>
      <c r="H3076">
        <v>5.8914</v>
      </c>
      <c r="I3076">
        <v>237600</v>
      </c>
      <c r="J3076">
        <v>0.15173363864273648</v>
      </c>
    </row>
    <row r="3077" spans="1:10" x14ac:dyDescent="0.25">
      <c r="A3077">
        <v>-121.99</v>
      </c>
      <c r="B3077">
        <v>37.54</v>
      </c>
      <c r="C3077">
        <v>26</v>
      </c>
      <c r="D3077">
        <v>2332</v>
      </c>
      <c r="E3077">
        <v>371</v>
      </c>
      <c r="F3077">
        <v>1285</v>
      </c>
      <c r="G3077">
        <v>404</v>
      </c>
      <c r="H3077">
        <v>5.3879999999999999</v>
      </c>
      <c r="I3077">
        <v>225000</v>
      </c>
      <c r="J3077">
        <v>0.15178216166144376</v>
      </c>
    </row>
    <row r="3078" spans="1:10" x14ac:dyDescent="0.25">
      <c r="A3078">
        <v>-118.32</v>
      </c>
      <c r="B3078">
        <v>33.799999999999997</v>
      </c>
      <c r="C3078">
        <v>29</v>
      </c>
      <c r="D3078">
        <v>4317</v>
      </c>
      <c r="E3078">
        <v>1037</v>
      </c>
      <c r="F3078">
        <v>2102</v>
      </c>
      <c r="G3078">
        <v>959</v>
      </c>
      <c r="H3078">
        <v>3.1274999999999999</v>
      </c>
      <c r="I3078">
        <v>286400</v>
      </c>
      <c r="J3078">
        <v>0.1517842271643699</v>
      </c>
    </row>
    <row r="3079" spans="1:10" x14ac:dyDescent="0.25">
      <c r="A3079">
        <v>-117.93</v>
      </c>
      <c r="B3079">
        <v>33.83</v>
      </c>
      <c r="C3079">
        <v>32</v>
      </c>
      <c r="D3079">
        <v>1792</v>
      </c>
      <c r="E3079">
        <v>411</v>
      </c>
      <c r="F3079">
        <v>1131</v>
      </c>
      <c r="G3079">
        <v>381</v>
      </c>
      <c r="H3079">
        <v>2.4942000000000002</v>
      </c>
      <c r="I3079">
        <v>186300</v>
      </c>
      <c r="J3079">
        <v>0.15179895574691327</v>
      </c>
    </row>
    <row r="3080" spans="1:10" x14ac:dyDescent="0.25">
      <c r="A3080">
        <v>-120.24</v>
      </c>
      <c r="B3080">
        <v>38.01</v>
      </c>
      <c r="C3080">
        <v>11</v>
      </c>
      <c r="D3080">
        <v>1214</v>
      </c>
      <c r="E3080">
        <v>228</v>
      </c>
      <c r="F3080">
        <v>633</v>
      </c>
      <c r="G3080">
        <v>199</v>
      </c>
      <c r="H3080">
        <v>3.125</v>
      </c>
      <c r="I3080">
        <v>148600</v>
      </c>
      <c r="J3080">
        <v>0.15182159026401487</v>
      </c>
    </row>
    <row r="3081" spans="1:10" x14ac:dyDescent="0.25">
      <c r="A3081">
        <v>-118.13</v>
      </c>
      <c r="B3081">
        <v>33.76</v>
      </c>
      <c r="C3081">
        <v>44</v>
      </c>
      <c r="D3081">
        <v>2532</v>
      </c>
      <c r="E3081">
        <v>621</v>
      </c>
      <c r="F3081">
        <v>961</v>
      </c>
      <c r="G3081">
        <v>550</v>
      </c>
      <c r="H3081">
        <v>3.9352</v>
      </c>
      <c r="I3081">
        <v>406900</v>
      </c>
      <c r="J3081">
        <v>0.1518432798249667</v>
      </c>
    </row>
    <row r="3082" spans="1:10" x14ac:dyDescent="0.25">
      <c r="A3082">
        <v>-121.37</v>
      </c>
      <c r="B3082">
        <v>38.6</v>
      </c>
      <c r="C3082">
        <v>36</v>
      </c>
      <c r="D3082">
        <v>1119</v>
      </c>
      <c r="E3082">
        <v>144</v>
      </c>
      <c r="F3082">
        <v>414</v>
      </c>
      <c r="G3082">
        <v>150</v>
      </c>
      <c r="H3082">
        <v>5.8335999999999997</v>
      </c>
      <c r="I3082">
        <v>283300</v>
      </c>
      <c r="J3082">
        <v>0.15186314482745622</v>
      </c>
    </row>
    <row r="3083" spans="1:10" x14ac:dyDescent="0.25">
      <c r="A3083">
        <v>-118.18</v>
      </c>
      <c r="B3083">
        <v>33.99</v>
      </c>
      <c r="C3083">
        <v>35</v>
      </c>
      <c r="D3083">
        <v>1230</v>
      </c>
      <c r="E3083">
        <v>407</v>
      </c>
      <c r="F3083">
        <v>1512</v>
      </c>
      <c r="G3083">
        <v>364</v>
      </c>
      <c r="H3083">
        <v>2.1520000000000001</v>
      </c>
      <c r="I3083">
        <v>170800</v>
      </c>
      <c r="J3083">
        <v>0.15199443070071661</v>
      </c>
    </row>
    <row r="3084" spans="1:10" x14ac:dyDescent="0.25">
      <c r="A3084">
        <v>-120.66</v>
      </c>
      <c r="B3084">
        <v>35.270000000000003</v>
      </c>
      <c r="C3084">
        <v>17</v>
      </c>
      <c r="D3084">
        <v>2719</v>
      </c>
      <c r="E3084">
        <v>589</v>
      </c>
      <c r="F3084">
        <v>1386</v>
      </c>
      <c r="G3084">
        <v>570</v>
      </c>
      <c r="H3084">
        <v>3.7336999999999998</v>
      </c>
      <c r="I3084">
        <v>208200</v>
      </c>
      <c r="J3084">
        <v>0.15199654800679097</v>
      </c>
    </row>
    <row r="3085" spans="1:10" x14ac:dyDescent="0.25">
      <c r="A3085">
        <v>-119.57</v>
      </c>
      <c r="B3085">
        <v>34.380000000000003</v>
      </c>
      <c r="C3085">
        <v>22</v>
      </c>
      <c r="D3085">
        <v>2512</v>
      </c>
      <c r="E3085">
        <v>426</v>
      </c>
      <c r="F3085">
        <v>919</v>
      </c>
      <c r="G3085">
        <v>341</v>
      </c>
      <c r="H3085">
        <v>5.7590000000000003</v>
      </c>
      <c r="I3085">
        <v>425000</v>
      </c>
      <c r="J3085">
        <v>0.15200004938150335</v>
      </c>
    </row>
    <row r="3086" spans="1:10" x14ac:dyDescent="0.25">
      <c r="A3086">
        <v>-122.12</v>
      </c>
      <c r="B3086">
        <v>37.68</v>
      </c>
      <c r="C3086">
        <v>37</v>
      </c>
      <c r="D3086">
        <v>2412</v>
      </c>
      <c r="E3086">
        <v>394</v>
      </c>
      <c r="F3086">
        <v>975</v>
      </c>
      <c r="G3086">
        <v>375</v>
      </c>
      <c r="H3086">
        <v>4.0416999999999996</v>
      </c>
      <c r="I3086">
        <v>191100</v>
      </c>
      <c r="J3086">
        <v>0.15201118014219273</v>
      </c>
    </row>
    <row r="3087" spans="1:10" x14ac:dyDescent="0.25">
      <c r="A3087">
        <v>-116.95</v>
      </c>
      <c r="B3087">
        <v>33.76</v>
      </c>
      <c r="C3087">
        <v>10</v>
      </c>
      <c r="D3087">
        <v>6890</v>
      </c>
      <c r="E3087">
        <v>1702</v>
      </c>
      <c r="F3087">
        <v>3141</v>
      </c>
      <c r="G3087">
        <v>1451</v>
      </c>
      <c r="H3087">
        <v>1.7079</v>
      </c>
      <c r="I3087">
        <v>95900</v>
      </c>
      <c r="J3087">
        <v>0.15208294068644079</v>
      </c>
    </row>
    <row r="3088" spans="1:10" x14ac:dyDescent="0.25">
      <c r="A3088">
        <v>-121.28</v>
      </c>
      <c r="B3088">
        <v>38.17</v>
      </c>
      <c r="C3088">
        <v>19</v>
      </c>
      <c r="D3088">
        <v>1337</v>
      </c>
      <c r="E3088">
        <v>236</v>
      </c>
      <c r="F3088">
        <v>744</v>
      </c>
      <c r="G3088">
        <v>225</v>
      </c>
      <c r="H3088">
        <v>4.0923999999999996</v>
      </c>
      <c r="I3088">
        <v>244200</v>
      </c>
      <c r="J3088">
        <v>0.1521503667730032</v>
      </c>
    </row>
    <row r="3089" spans="1:10" x14ac:dyDescent="0.25">
      <c r="A3089">
        <v>-122.38</v>
      </c>
      <c r="B3089">
        <v>40.61</v>
      </c>
      <c r="C3089">
        <v>14</v>
      </c>
      <c r="D3089">
        <v>4773</v>
      </c>
      <c r="E3089">
        <v>1133</v>
      </c>
      <c r="F3089">
        <v>2101</v>
      </c>
      <c r="G3089">
        <v>1072</v>
      </c>
      <c r="H3089">
        <v>1.7226999999999999</v>
      </c>
      <c r="I3089">
        <v>105000</v>
      </c>
      <c r="J3089">
        <v>0.15219888708554385</v>
      </c>
    </row>
    <row r="3090" spans="1:10" x14ac:dyDescent="0.25">
      <c r="A3090">
        <v>-118.31</v>
      </c>
      <c r="B3090">
        <v>34.26</v>
      </c>
      <c r="C3090">
        <v>34</v>
      </c>
      <c r="D3090">
        <v>1797</v>
      </c>
      <c r="E3090">
        <v>363</v>
      </c>
      <c r="F3090">
        <v>948</v>
      </c>
      <c r="G3090">
        <v>363</v>
      </c>
      <c r="H3090">
        <v>4.1338999999999997</v>
      </c>
      <c r="I3090">
        <v>187300</v>
      </c>
      <c r="J3090">
        <v>0.15222767766666012</v>
      </c>
    </row>
    <row r="3091" spans="1:10" x14ac:dyDescent="0.25">
      <c r="A3091">
        <v>-117.25</v>
      </c>
      <c r="B3091">
        <v>32.94</v>
      </c>
      <c r="C3091">
        <v>15</v>
      </c>
      <c r="D3091">
        <v>1804</v>
      </c>
      <c r="E3091">
        <v>339</v>
      </c>
      <c r="F3091">
        <v>673</v>
      </c>
      <c r="G3091">
        <v>296</v>
      </c>
      <c r="H3091">
        <v>5.9805999999999999</v>
      </c>
      <c r="I3091">
        <v>370500</v>
      </c>
      <c r="J3091">
        <v>0.15227023859498123</v>
      </c>
    </row>
    <row r="3092" spans="1:10" x14ac:dyDescent="0.25">
      <c r="A3092">
        <v>-117.32</v>
      </c>
      <c r="B3092">
        <v>34.11</v>
      </c>
      <c r="C3092">
        <v>38</v>
      </c>
      <c r="D3092">
        <v>1462</v>
      </c>
      <c r="E3092">
        <v>337</v>
      </c>
      <c r="F3092">
        <v>1208</v>
      </c>
      <c r="G3092">
        <v>324</v>
      </c>
      <c r="H3092">
        <v>2.2604000000000002</v>
      </c>
      <c r="I3092">
        <v>68100</v>
      </c>
      <c r="J3092">
        <v>0.15239424367934928</v>
      </c>
    </row>
    <row r="3093" spans="1:10" x14ac:dyDescent="0.25">
      <c r="A3093">
        <v>-117.25</v>
      </c>
      <c r="B3093">
        <v>32.75</v>
      </c>
      <c r="C3093">
        <v>36</v>
      </c>
      <c r="D3093">
        <v>1929</v>
      </c>
      <c r="E3093">
        <v>526</v>
      </c>
      <c r="F3093">
        <v>974</v>
      </c>
      <c r="G3093">
        <v>491</v>
      </c>
      <c r="H3093">
        <v>1.7622</v>
      </c>
      <c r="I3093">
        <v>205800</v>
      </c>
      <c r="J3093">
        <v>0.15247066775837048</v>
      </c>
    </row>
    <row r="3094" spans="1:10" x14ac:dyDescent="0.25">
      <c r="A3094">
        <v>-118.15</v>
      </c>
      <c r="B3094">
        <v>34</v>
      </c>
      <c r="C3094">
        <v>32</v>
      </c>
      <c r="D3094">
        <v>3218</v>
      </c>
      <c r="E3094">
        <v>739</v>
      </c>
      <c r="F3094">
        <v>2368</v>
      </c>
      <c r="G3094">
        <v>730</v>
      </c>
      <c r="H3094">
        <v>3.1406000000000001</v>
      </c>
      <c r="I3094">
        <v>175300</v>
      </c>
      <c r="J3094">
        <v>0.15257263342803773</v>
      </c>
    </row>
    <row r="3095" spans="1:10" x14ac:dyDescent="0.25">
      <c r="A3095">
        <v>-118.36</v>
      </c>
      <c r="B3095">
        <v>33.86</v>
      </c>
      <c r="C3095">
        <v>34</v>
      </c>
      <c r="D3095">
        <v>1865</v>
      </c>
      <c r="E3095">
        <v>345</v>
      </c>
      <c r="F3095">
        <v>963</v>
      </c>
      <c r="G3095">
        <v>302</v>
      </c>
      <c r="H3095">
        <v>5.5430000000000001</v>
      </c>
      <c r="I3095">
        <v>305900</v>
      </c>
      <c r="J3095">
        <v>0.15261487454965383</v>
      </c>
    </row>
    <row r="3096" spans="1:10" x14ac:dyDescent="0.25">
      <c r="A3096">
        <v>-118.46</v>
      </c>
      <c r="B3096">
        <v>34</v>
      </c>
      <c r="C3096">
        <v>37</v>
      </c>
      <c r="D3096">
        <v>388</v>
      </c>
      <c r="E3096">
        <v>83</v>
      </c>
      <c r="F3096">
        <v>248</v>
      </c>
      <c r="G3096">
        <v>84</v>
      </c>
      <c r="H3096">
        <v>5.1664000000000003</v>
      </c>
      <c r="I3096">
        <v>326700</v>
      </c>
      <c r="J3096">
        <v>0.15263560739996151</v>
      </c>
    </row>
    <row r="3097" spans="1:10" x14ac:dyDescent="0.25">
      <c r="A3097">
        <v>-117.27</v>
      </c>
      <c r="B3097">
        <v>32.840000000000003</v>
      </c>
      <c r="C3097">
        <v>26</v>
      </c>
      <c r="D3097">
        <v>3940</v>
      </c>
      <c r="E3097">
        <v>657</v>
      </c>
      <c r="F3097">
        <v>1180</v>
      </c>
      <c r="G3097">
        <v>600</v>
      </c>
      <c r="H3097">
        <v>6.1025</v>
      </c>
      <c r="I3097">
        <v>500001</v>
      </c>
      <c r="J3097">
        <v>0.15265584057356496</v>
      </c>
    </row>
    <row r="3098" spans="1:10" x14ac:dyDescent="0.25">
      <c r="A3098">
        <v>-122.05</v>
      </c>
      <c r="B3098">
        <v>36.96</v>
      </c>
      <c r="C3098">
        <v>30</v>
      </c>
      <c r="D3098">
        <v>971</v>
      </c>
      <c r="E3098">
        <v>185</v>
      </c>
      <c r="F3098">
        <v>644</v>
      </c>
      <c r="G3098">
        <v>173</v>
      </c>
      <c r="H3098">
        <v>4.2045000000000003</v>
      </c>
      <c r="I3098">
        <v>226500</v>
      </c>
      <c r="J3098">
        <v>0.1527053082272033</v>
      </c>
    </row>
    <row r="3099" spans="1:10" x14ac:dyDescent="0.25">
      <c r="A3099">
        <v>-122.75</v>
      </c>
      <c r="B3099">
        <v>39.01</v>
      </c>
      <c r="C3099">
        <v>17</v>
      </c>
      <c r="D3099">
        <v>4162</v>
      </c>
      <c r="E3099">
        <v>967</v>
      </c>
      <c r="F3099">
        <v>889</v>
      </c>
      <c r="G3099">
        <v>414</v>
      </c>
      <c r="H3099">
        <v>3.4186999999999999</v>
      </c>
      <c r="I3099">
        <v>200500</v>
      </c>
      <c r="J3099">
        <v>0.15283762318766481</v>
      </c>
    </row>
    <row r="3100" spans="1:10" x14ac:dyDescent="0.25">
      <c r="A3100">
        <v>-122.12</v>
      </c>
      <c r="B3100">
        <v>37.409999999999997</v>
      </c>
      <c r="C3100">
        <v>33</v>
      </c>
      <c r="D3100">
        <v>2892</v>
      </c>
      <c r="E3100">
        <v>617</v>
      </c>
      <c r="F3100">
        <v>1250</v>
      </c>
      <c r="G3100">
        <v>581</v>
      </c>
      <c r="H3100">
        <v>5.3727</v>
      </c>
      <c r="I3100">
        <v>360900</v>
      </c>
      <c r="J3100">
        <v>0.15287676073551903</v>
      </c>
    </row>
    <row r="3101" spans="1:10" x14ac:dyDescent="0.25">
      <c r="A3101">
        <v>-118.36</v>
      </c>
      <c r="B3101">
        <v>33.99</v>
      </c>
      <c r="C3101">
        <v>45</v>
      </c>
      <c r="D3101">
        <v>2005</v>
      </c>
      <c r="E3101">
        <v>368</v>
      </c>
      <c r="F3101">
        <v>909</v>
      </c>
      <c r="G3101">
        <v>364</v>
      </c>
      <c r="H3101">
        <v>4.6406000000000001</v>
      </c>
      <c r="I3101">
        <v>268900</v>
      </c>
      <c r="J3101">
        <v>0.1529228671177113</v>
      </c>
    </row>
    <row r="3102" spans="1:10" x14ac:dyDescent="0.25">
      <c r="A3102">
        <v>-118.43</v>
      </c>
      <c r="B3102">
        <v>33.869999999999997</v>
      </c>
      <c r="C3102">
        <v>41</v>
      </c>
      <c r="D3102">
        <v>847</v>
      </c>
      <c r="E3102">
        <v>173</v>
      </c>
      <c r="F3102">
        <v>344</v>
      </c>
      <c r="G3102">
        <v>170</v>
      </c>
      <c r="H3102">
        <v>6.8220000000000001</v>
      </c>
      <c r="I3102">
        <v>500001</v>
      </c>
      <c r="J3102">
        <v>0.15294205713904208</v>
      </c>
    </row>
    <row r="3103" spans="1:10" x14ac:dyDescent="0.25">
      <c r="A3103">
        <v>-116.5</v>
      </c>
      <c r="B3103">
        <v>33.82</v>
      </c>
      <c r="C3103">
        <v>16</v>
      </c>
      <c r="D3103">
        <v>343</v>
      </c>
      <c r="E3103">
        <v>85</v>
      </c>
      <c r="F3103">
        <v>29</v>
      </c>
      <c r="G3103">
        <v>14</v>
      </c>
      <c r="H3103">
        <v>2.1042000000000001</v>
      </c>
      <c r="I3103">
        <v>87500</v>
      </c>
      <c r="J3103">
        <v>0.15296025967250859</v>
      </c>
    </row>
    <row r="3104" spans="1:10" x14ac:dyDescent="0.25">
      <c r="A3104">
        <v>-121.24</v>
      </c>
      <c r="B3104">
        <v>38.79</v>
      </c>
      <c r="C3104">
        <v>15</v>
      </c>
      <c r="D3104">
        <v>2615</v>
      </c>
      <c r="E3104">
        <v>485</v>
      </c>
      <c r="F3104">
        <v>1063</v>
      </c>
      <c r="G3104">
        <v>428</v>
      </c>
      <c r="H3104">
        <v>3.7904</v>
      </c>
      <c r="I3104">
        <v>173200</v>
      </c>
      <c r="J3104">
        <v>0.1530216905799372</v>
      </c>
    </row>
    <row r="3105" spans="1:10" x14ac:dyDescent="0.25">
      <c r="A3105">
        <v>-122.61</v>
      </c>
      <c r="B3105">
        <v>38.26</v>
      </c>
      <c r="C3105">
        <v>17</v>
      </c>
      <c r="D3105">
        <v>2864</v>
      </c>
      <c r="E3105">
        <v>487</v>
      </c>
      <c r="F3105">
        <v>1482</v>
      </c>
      <c r="G3105">
        <v>547</v>
      </c>
      <c r="H3105">
        <v>4.6833</v>
      </c>
      <c r="I3105">
        <v>215200</v>
      </c>
      <c r="J3105">
        <v>0.15311958381143853</v>
      </c>
    </row>
    <row r="3106" spans="1:10" x14ac:dyDescent="0.25">
      <c r="A3106">
        <v>-119.12</v>
      </c>
      <c r="B3106">
        <v>35.380000000000003</v>
      </c>
      <c r="C3106">
        <v>18</v>
      </c>
      <c r="D3106">
        <v>1521</v>
      </c>
      <c r="E3106">
        <v>269</v>
      </c>
      <c r="F3106">
        <v>706</v>
      </c>
      <c r="G3106">
        <v>279</v>
      </c>
      <c r="H3106">
        <v>4.4196</v>
      </c>
      <c r="I3106">
        <v>121000</v>
      </c>
      <c r="J3106">
        <v>0.15314020845686194</v>
      </c>
    </row>
    <row r="3107" spans="1:10" x14ac:dyDescent="0.25">
      <c r="A3107">
        <v>-118.04</v>
      </c>
      <c r="B3107">
        <v>34.07</v>
      </c>
      <c r="C3107">
        <v>39</v>
      </c>
      <c r="D3107">
        <v>1382</v>
      </c>
      <c r="E3107">
        <v>315</v>
      </c>
      <c r="F3107">
        <v>1090</v>
      </c>
      <c r="G3107">
        <v>308</v>
      </c>
      <c r="H3107">
        <v>3.8125</v>
      </c>
      <c r="I3107">
        <v>174000</v>
      </c>
      <c r="J3107">
        <v>0.15330774950109416</v>
      </c>
    </row>
    <row r="3108" spans="1:10" x14ac:dyDescent="0.25">
      <c r="A3108">
        <v>-117.16</v>
      </c>
      <c r="B3108">
        <v>32.89</v>
      </c>
      <c r="C3108">
        <v>5</v>
      </c>
      <c r="D3108">
        <v>8576</v>
      </c>
      <c r="E3108">
        <v>1952</v>
      </c>
      <c r="F3108">
        <v>5006</v>
      </c>
      <c r="G3108">
        <v>1827</v>
      </c>
      <c r="H3108">
        <v>4.3597999999999999</v>
      </c>
      <c r="I3108">
        <v>189100</v>
      </c>
      <c r="J3108">
        <v>0.15343082478406944</v>
      </c>
    </row>
    <row r="3109" spans="1:10" x14ac:dyDescent="0.25">
      <c r="A3109">
        <v>-121.2</v>
      </c>
      <c r="B3109">
        <v>39.229999999999997</v>
      </c>
      <c r="C3109">
        <v>9</v>
      </c>
      <c r="D3109">
        <v>2802</v>
      </c>
      <c r="E3109">
        <v>447</v>
      </c>
      <c r="F3109">
        <v>955</v>
      </c>
      <c r="G3109">
        <v>418</v>
      </c>
      <c r="H3109">
        <v>5.2359</v>
      </c>
      <c r="I3109">
        <v>213300</v>
      </c>
      <c r="J3109">
        <v>0.15348717806501855</v>
      </c>
    </row>
    <row r="3110" spans="1:10" x14ac:dyDescent="0.25">
      <c r="A3110">
        <v>-118.42</v>
      </c>
      <c r="B3110">
        <v>34.020000000000003</v>
      </c>
      <c r="C3110">
        <v>34</v>
      </c>
      <c r="D3110">
        <v>2995</v>
      </c>
      <c r="E3110">
        <v>942</v>
      </c>
      <c r="F3110">
        <v>2626</v>
      </c>
      <c r="G3110">
        <v>947</v>
      </c>
      <c r="H3110">
        <v>2.2402000000000002</v>
      </c>
      <c r="I3110">
        <v>450000</v>
      </c>
      <c r="J3110">
        <v>0.15348880540155763</v>
      </c>
    </row>
    <row r="3111" spans="1:10" x14ac:dyDescent="0.25">
      <c r="A3111">
        <v>-122.16</v>
      </c>
      <c r="B3111">
        <v>37.75</v>
      </c>
      <c r="C3111">
        <v>35</v>
      </c>
      <c r="D3111">
        <v>667</v>
      </c>
      <c r="E3111">
        <v>140</v>
      </c>
      <c r="F3111">
        <v>406</v>
      </c>
      <c r="G3111">
        <v>133</v>
      </c>
      <c r="H3111">
        <v>3.8047</v>
      </c>
      <c r="I3111">
        <v>94300</v>
      </c>
      <c r="J3111">
        <v>0.15351328521198127</v>
      </c>
    </row>
    <row r="3112" spans="1:10" x14ac:dyDescent="0.25">
      <c r="A3112">
        <v>-122.32</v>
      </c>
      <c r="B3112">
        <v>37.53</v>
      </c>
      <c r="C3112">
        <v>39</v>
      </c>
      <c r="D3112">
        <v>2795</v>
      </c>
      <c r="E3112">
        <v>464</v>
      </c>
      <c r="F3112">
        <v>1183</v>
      </c>
      <c r="G3112">
        <v>443</v>
      </c>
      <c r="H3112">
        <v>5.7789999999999999</v>
      </c>
      <c r="I3112">
        <v>387100</v>
      </c>
      <c r="J3112">
        <v>0.15359839404100184</v>
      </c>
    </row>
    <row r="3113" spans="1:10" x14ac:dyDescent="0.25">
      <c r="A3113">
        <v>-120.96</v>
      </c>
      <c r="B3113">
        <v>37.64</v>
      </c>
      <c r="C3113">
        <v>41</v>
      </c>
      <c r="D3113">
        <v>1467</v>
      </c>
      <c r="E3113">
        <v>328</v>
      </c>
      <c r="F3113">
        <v>673</v>
      </c>
      <c r="G3113">
        <v>310</v>
      </c>
      <c r="H3113">
        <v>2.7917000000000001</v>
      </c>
      <c r="I3113">
        <v>90700</v>
      </c>
      <c r="J3113">
        <v>0.15360817366165691</v>
      </c>
    </row>
    <row r="3114" spans="1:10" x14ac:dyDescent="0.25">
      <c r="A3114">
        <v>-118.76</v>
      </c>
      <c r="B3114">
        <v>34.26</v>
      </c>
      <c r="C3114">
        <v>26</v>
      </c>
      <c r="D3114">
        <v>1929</v>
      </c>
      <c r="E3114">
        <v>293</v>
      </c>
      <c r="F3114">
        <v>1067</v>
      </c>
      <c r="G3114">
        <v>320</v>
      </c>
      <c r="H3114">
        <v>5.4038000000000004</v>
      </c>
      <c r="I3114">
        <v>222100</v>
      </c>
      <c r="J3114">
        <v>0.15364870494931093</v>
      </c>
    </row>
    <row r="3115" spans="1:10" x14ac:dyDescent="0.25">
      <c r="A3115">
        <v>-122.25</v>
      </c>
      <c r="B3115">
        <v>37.840000000000003</v>
      </c>
      <c r="C3115">
        <v>52</v>
      </c>
      <c r="D3115">
        <v>3549</v>
      </c>
      <c r="E3115">
        <v>707</v>
      </c>
      <c r="F3115">
        <v>1551</v>
      </c>
      <c r="G3115">
        <v>714</v>
      </c>
      <c r="H3115">
        <v>3.6911999999999998</v>
      </c>
      <c r="I3115">
        <v>261100</v>
      </c>
      <c r="J3115">
        <v>0.15369913699009219</v>
      </c>
    </row>
    <row r="3116" spans="1:10" x14ac:dyDescent="0.25">
      <c r="A3116">
        <v>-117.57</v>
      </c>
      <c r="B3116">
        <v>33.9</v>
      </c>
      <c r="C3116">
        <v>7</v>
      </c>
      <c r="D3116">
        <v>3797</v>
      </c>
      <c r="E3116">
        <v>850</v>
      </c>
      <c r="F3116">
        <v>2369</v>
      </c>
      <c r="G3116">
        <v>720</v>
      </c>
      <c r="H3116">
        <v>3.5525000000000002</v>
      </c>
      <c r="I3116">
        <v>137600</v>
      </c>
      <c r="J3116">
        <v>0.15382721041921432</v>
      </c>
    </row>
    <row r="3117" spans="1:10" x14ac:dyDescent="0.25">
      <c r="A3117">
        <v>-118.38</v>
      </c>
      <c r="B3117">
        <v>34.19</v>
      </c>
      <c r="C3117">
        <v>37</v>
      </c>
      <c r="D3117">
        <v>1434</v>
      </c>
      <c r="E3117">
        <v>394</v>
      </c>
      <c r="F3117">
        <v>1667</v>
      </c>
      <c r="G3117">
        <v>404</v>
      </c>
      <c r="H3117">
        <v>2.4375</v>
      </c>
      <c r="I3117">
        <v>176300</v>
      </c>
      <c r="J3117">
        <v>0.15383176642465834</v>
      </c>
    </row>
    <row r="3118" spans="1:10" x14ac:dyDescent="0.25">
      <c r="A3118">
        <v>-118.2</v>
      </c>
      <c r="B3118">
        <v>34.200000000000003</v>
      </c>
      <c r="C3118">
        <v>44</v>
      </c>
      <c r="D3118">
        <v>2890</v>
      </c>
      <c r="E3118">
        <v>438</v>
      </c>
      <c r="F3118">
        <v>1219</v>
      </c>
      <c r="G3118">
        <v>429</v>
      </c>
      <c r="H3118">
        <v>6.9870000000000001</v>
      </c>
      <c r="I3118">
        <v>500001</v>
      </c>
      <c r="J3118">
        <v>0.15388596607774219</v>
      </c>
    </row>
    <row r="3119" spans="1:10" x14ac:dyDescent="0.25">
      <c r="A3119">
        <v>-118.33</v>
      </c>
      <c r="B3119">
        <v>34.19</v>
      </c>
      <c r="C3119">
        <v>46</v>
      </c>
      <c r="D3119">
        <v>2115</v>
      </c>
      <c r="E3119">
        <v>463</v>
      </c>
      <c r="F3119">
        <v>1133</v>
      </c>
      <c r="G3119">
        <v>439</v>
      </c>
      <c r="H3119">
        <v>3.7343999999999999</v>
      </c>
      <c r="I3119">
        <v>222000</v>
      </c>
      <c r="J3119">
        <v>0.15391841558234265</v>
      </c>
    </row>
    <row r="3120" spans="1:10" x14ac:dyDescent="0.25">
      <c r="A3120">
        <v>-119.21</v>
      </c>
      <c r="B3120">
        <v>34.19</v>
      </c>
      <c r="C3120">
        <v>15</v>
      </c>
      <c r="D3120">
        <v>3797</v>
      </c>
      <c r="E3120">
        <v>692</v>
      </c>
      <c r="F3120">
        <v>2216</v>
      </c>
      <c r="G3120">
        <v>675</v>
      </c>
      <c r="H3120">
        <v>4.7443</v>
      </c>
      <c r="I3120">
        <v>229500</v>
      </c>
      <c r="J3120">
        <v>0.15393993004873252</v>
      </c>
    </row>
    <row r="3121" spans="1:10" x14ac:dyDescent="0.25">
      <c r="A3121">
        <v>-119.75</v>
      </c>
      <c r="B3121">
        <v>36.770000000000003</v>
      </c>
      <c r="C3121">
        <v>32</v>
      </c>
      <c r="D3121">
        <v>1962</v>
      </c>
      <c r="E3121">
        <v>399</v>
      </c>
      <c r="F3121">
        <v>1005</v>
      </c>
      <c r="G3121">
        <v>392</v>
      </c>
      <c r="H3121">
        <v>2.6726000000000001</v>
      </c>
      <c r="I3121">
        <v>70400</v>
      </c>
      <c r="J3121">
        <v>0.15395974775428589</v>
      </c>
    </row>
    <row r="3122" spans="1:10" x14ac:dyDescent="0.25">
      <c r="A3122">
        <v>-117.93</v>
      </c>
      <c r="B3122">
        <v>34.08</v>
      </c>
      <c r="C3122">
        <v>36</v>
      </c>
      <c r="D3122">
        <v>1597</v>
      </c>
      <c r="E3122">
        <v>285</v>
      </c>
      <c r="F3122">
        <v>901</v>
      </c>
      <c r="G3122">
        <v>272</v>
      </c>
      <c r="H3122">
        <v>4.3947000000000003</v>
      </c>
      <c r="I3122">
        <v>197000</v>
      </c>
      <c r="J3122">
        <v>0.1540849646696909</v>
      </c>
    </row>
    <row r="3123" spans="1:10" x14ac:dyDescent="0.25">
      <c r="A3123">
        <v>-118.38</v>
      </c>
      <c r="B3123">
        <v>33.86</v>
      </c>
      <c r="C3123">
        <v>15</v>
      </c>
      <c r="D3123">
        <v>1778</v>
      </c>
      <c r="E3123">
        <v>311</v>
      </c>
      <c r="F3123">
        <v>908</v>
      </c>
      <c r="G3123">
        <v>330</v>
      </c>
      <c r="H3123">
        <v>7.6740000000000004</v>
      </c>
      <c r="I3123">
        <v>329300</v>
      </c>
      <c r="J3123">
        <v>0.15411415757743518</v>
      </c>
    </row>
    <row r="3124" spans="1:10" x14ac:dyDescent="0.25">
      <c r="A3124">
        <v>-118.2</v>
      </c>
      <c r="B3124">
        <v>34.159999999999997</v>
      </c>
      <c r="C3124">
        <v>31</v>
      </c>
      <c r="D3124">
        <v>5550</v>
      </c>
      <c r="E3124">
        <v>881</v>
      </c>
      <c r="F3124">
        <v>2465</v>
      </c>
      <c r="G3124">
        <v>862</v>
      </c>
      <c r="H3124">
        <v>6.8316999999999997</v>
      </c>
      <c r="I3124">
        <v>446100</v>
      </c>
      <c r="J3124">
        <v>0.15416988590075287</v>
      </c>
    </row>
    <row r="3125" spans="1:10" x14ac:dyDescent="0.25">
      <c r="A3125">
        <v>-121.53</v>
      </c>
      <c r="B3125">
        <v>39.06</v>
      </c>
      <c r="C3125">
        <v>20</v>
      </c>
      <c r="D3125">
        <v>561</v>
      </c>
      <c r="E3125">
        <v>109</v>
      </c>
      <c r="F3125">
        <v>308</v>
      </c>
      <c r="G3125">
        <v>114</v>
      </c>
      <c r="H3125">
        <v>3.3020999999999998</v>
      </c>
      <c r="I3125">
        <v>70800</v>
      </c>
      <c r="J3125">
        <v>0.15426233761192187</v>
      </c>
    </row>
    <row r="3126" spans="1:10" x14ac:dyDescent="0.25">
      <c r="A3126">
        <v>-122.21</v>
      </c>
      <c r="B3126">
        <v>37.840000000000003</v>
      </c>
      <c r="C3126">
        <v>44</v>
      </c>
      <c r="D3126">
        <v>3424</v>
      </c>
      <c r="E3126">
        <v>597</v>
      </c>
      <c r="F3126">
        <v>1358</v>
      </c>
      <c r="G3126">
        <v>597</v>
      </c>
      <c r="H3126">
        <v>6.0194000000000001</v>
      </c>
      <c r="I3126">
        <v>292300</v>
      </c>
      <c r="J3126">
        <v>0.15434801617106686</v>
      </c>
    </row>
    <row r="3127" spans="1:10" x14ac:dyDescent="0.25">
      <c r="A3127">
        <v>-118.31</v>
      </c>
      <c r="B3127">
        <v>34.1</v>
      </c>
      <c r="C3127">
        <v>36</v>
      </c>
      <c r="D3127">
        <v>2288</v>
      </c>
      <c r="E3127">
        <v>1033</v>
      </c>
      <c r="F3127">
        <v>3030</v>
      </c>
      <c r="G3127">
        <v>890</v>
      </c>
      <c r="H3127">
        <v>1.5327999999999999</v>
      </c>
      <c r="I3127">
        <v>250000</v>
      </c>
      <c r="J3127">
        <v>0.15437636849599778</v>
      </c>
    </row>
    <row r="3128" spans="1:10" x14ac:dyDescent="0.25">
      <c r="A3128">
        <v>-121.22</v>
      </c>
      <c r="B3128">
        <v>39.43</v>
      </c>
      <c r="C3128">
        <v>17</v>
      </c>
      <c r="D3128">
        <v>2254</v>
      </c>
      <c r="E3128">
        <v>485</v>
      </c>
      <c r="F3128">
        <v>1007</v>
      </c>
      <c r="G3128">
        <v>433</v>
      </c>
      <c r="H3128">
        <v>1.7</v>
      </c>
      <c r="I3128">
        <v>92300</v>
      </c>
      <c r="J3128">
        <v>0.15440224661865598</v>
      </c>
    </row>
    <row r="3129" spans="1:10" x14ac:dyDescent="0.25">
      <c r="A3129">
        <v>-118.82</v>
      </c>
      <c r="B3129">
        <v>35.229999999999997</v>
      </c>
      <c r="C3129">
        <v>31</v>
      </c>
      <c r="D3129">
        <v>2358</v>
      </c>
      <c r="E3129">
        <v>580</v>
      </c>
      <c r="F3129">
        <v>2302</v>
      </c>
      <c r="G3129">
        <v>574</v>
      </c>
      <c r="H3129">
        <v>1.9688000000000001</v>
      </c>
      <c r="I3129">
        <v>53900</v>
      </c>
      <c r="J3129">
        <v>0.15442763841900575</v>
      </c>
    </row>
    <row r="3130" spans="1:10" x14ac:dyDescent="0.25">
      <c r="A3130">
        <v>-119.81</v>
      </c>
      <c r="B3130">
        <v>36.51</v>
      </c>
      <c r="C3130">
        <v>31</v>
      </c>
      <c r="D3130">
        <v>1241</v>
      </c>
      <c r="E3130">
        <v>254</v>
      </c>
      <c r="F3130">
        <v>767</v>
      </c>
      <c r="G3130">
        <v>226</v>
      </c>
      <c r="H3130">
        <v>2.7321</v>
      </c>
      <c r="I3130">
        <v>83600</v>
      </c>
      <c r="J3130">
        <v>0.15453111053574031</v>
      </c>
    </row>
    <row r="3131" spans="1:10" x14ac:dyDescent="0.25">
      <c r="A3131">
        <v>-118.45</v>
      </c>
      <c r="B3131">
        <v>34</v>
      </c>
      <c r="C3131">
        <v>48</v>
      </c>
      <c r="D3131">
        <v>1923</v>
      </c>
      <c r="E3131">
        <v>408</v>
      </c>
      <c r="F3131">
        <v>1142</v>
      </c>
      <c r="G3131">
        <v>433</v>
      </c>
      <c r="H3131">
        <v>4.5750000000000002</v>
      </c>
      <c r="I3131">
        <v>326700</v>
      </c>
      <c r="J3131">
        <v>0.15454259741606247</v>
      </c>
    </row>
    <row r="3132" spans="1:10" x14ac:dyDescent="0.25">
      <c r="A3132">
        <v>-124.14</v>
      </c>
      <c r="B3132">
        <v>41.06</v>
      </c>
      <c r="C3132">
        <v>32</v>
      </c>
      <c r="D3132">
        <v>1020</v>
      </c>
      <c r="E3132">
        <v>215</v>
      </c>
      <c r="F3132">
        <v>421</v>
      </c>
      <c r="G3132">
        <v>198</v>
      </c>
      <c r="H3132">
        <v>3.0207999999999999</v>
      </c>
      <c r="I3132">
        <v>143400</v>
      </c>
      <c r="J3132">
        <v>0.15457660546800678</v>
      </c>
    </row>
    <row r="3133" spans="1:10" x14ac:dyDescent="0.25">
      <c r="A3133">
        <v>-119.77</v>
      </c>
      <c r="B3133">
        <v>36.74</v>
      </c>
      <c r="C3133">
        <v>51</v>
      </c>
      <c r="D3133">
        <v>1454</v>
      </c>
      <c r="E3133">
        <v>235</v>
      </c>
      <c r="F3133">
        <v>729</v>
      </c>
      <c r="G3133">
        <v>252</v>
      </c>
      <c r="H3133">
        <v>3.3125</v>
      </c>
      <c r="I3133">
        <v>70100</v>
      </c>
      <c r="J3133">
        <v>0.15464496948545225</v>
      </c>
    </row>
    <row r="3134" spans="1:10" x14ac:dyDescent="0.25">
      <c r="A3134">
        <v>-121.9</v>
      </c>
      <c r="B3134">
        <v>37.450000000000003</v>
      </c>
      <c r="C3134">
        <v>16</v>
      </c>
      <c r="D3134">
        <v>2952</v>
      </c>
      <c r="E3134">
        <v>446</v>
      </c>
      <c r="F3134">
        <v>1525</v>
      </c>
      <c r="G3134">
        <v>460</v>
      </c>
      <c r="H3134">
        <v>5.6063000000000001</v>
      </c>
      <c r="I3134">
        <v>320500</v>
      </c>
      <c r="J3134">
        <v>0.15469220883421719</v>
      </c>
    </row>
    <row r="3135" spans="1:10" x14ac:dyDescent="0.25">
      <c r="A3135">
        <v>-118.95</v>
      </c>
      <c r="B3135">
        <v>34.17</v>
      </c>
      <c r="C3135">
        <v>23</v>
      </c>
      <c r="D3135">
        <v>2630</v>
      </c>
      <c r="E3135">
        <v>404</v>
      </c>
      <c r="F3135">
        <v>1184</v>
      </c>
      <c r="G3135">
        <v>385</v>
      </c>
      <c r="H3135">
        <v>5.2954999999999997</v>
      </c>
      <c r="I3135">
        <v>247600</v>
      </c>
      <c r="J3135">
        <v>0.15470293132676527</v>
      </c>
    </row>
    <row r="3136" spans="1:10" x14ac:dyDescent="0.25">
      <c r="A3136">
        <v>-117.91</v>
      </c>
      <c r="B3136">
        <v>34.1</v>
      </c>
      <c r="C3136">
        <v>28</v>
      </c>
      <c r="D3136">
        <v>3694</v>
      </c>
      <c r="E3136">
        <v>722</v>
      </c>
      <c r="F3136">
        <v>1999</v>
      </c>
      <c r="G3136">
        <v>718</v>
      </c>
      <c r="H3136">
        <v>3.2812999999999999</v>
      </c>
      <c r="I3136">
        <v>181100</v>
      </c>
      <c r="J3136">
        <v>0.15470299344052674</v>
      </c>
    </row>
    <row r="3137" spans="1:10" x14ac:dyDescent="0.25">
      <c r="A3137">
        <v>-120.84</v>
      </c>
      <c r="B3137">
        <v>37.51</v>
      </c>
      <c r="C3137">
        <v>20</v>
      </c>
      <c r="D3137">
        <v>1901</v>
      </c>
      <c r="E3137">
        <v>313</v>
      </c>
      <c r="F3137">
        <v>1258</v>
      </c>
      <c r="G3137">
        <v>320</v>
      </c>
      <c r="H3137">
        <v>3.8957999999999999</v>
      </c>
      <c r="I3137">
        <v>126800</v>
      </c>
      <c r="J3137">
        <v>0.15474275380701286</v>
      </c>
    </row>
    <row r="3138" spans="1:10" x14ac:dyDescent="0.25">
      <c r="A3138">
        <v>-118.43</v>
      </c>
      <c r="B3138">
        <v>34.42</v>
      </c>
      <c r="C3138">
        <v>13</v>
      </c>
      <c r="D3138">
        <v>3600</v>
      </c>
      <c r="E3138">
        <v>580</v>
      </c>
      <c r="F3138">
        <v>1799</v>
      </c>
      <c r="G3138">
        <v>576</v>
      </c>
      <c r="H3138">
        <v>6.2971000000000004</v>
      </c>
      <c r="I3138">
        <v>218300</v>
      </c>
      <c r="J3138">
        <v>0.15475197625466963</v>
      </c>
    </row>
    <row r="3139" spans="1:10" x14ac:dyDescent="0.25">
      <c r="A3139">
        <v>-121.27</v>
      </c>
      <c r="B3139">
        <v>38.659999999999997</v>
      </c>
      <c r="C3139">
        <v>15</v>
      </c>
      <c r="D3139">
        <v>2642</v>
      </c>
      <c r="E3139">
        <v>520</v>
      </c>
      <c r="F3139">
        <v>1032</v>
      </c>
      <c r="G3139">
        <v>475</v>
      </c>
      <c r="H3139">
        <v>4.1382000000000003</v>
      </c>
      <c r="I3139">
        <v>189800</v>
      </c>
      <c r="J3139">
        <v>0.1547631133580355</v>
      </c>
    </row>
    <row r="3140" spans="1:10" x14ac:dyDescent="0.25">
      <c r="A3140">
        <v>-121.79</v>
      </c>
      <c r="B3140">
        <v>37.32</v>
      </c>
      <c r="C3140">
        <v>20</v>
      </c>
      <c r="D3140">
        <v>3034</v>
      </c>
      <c r="E3140">
        <v>451</v>
      </c>
      <c r="F3140">
        <v>1669</v>
      </c>
      <c r="G3140">
        <v>430</v>
      </c>
      <c r="H3140">
        <v>6.2742000000000004</v>
      </c>
      <c r="I3140">
        <v>241300</v>
      </c>
      <c r="J3140">
        <v>0.15487319155321189</v>
      </c>
    </row>
    <row r="3141" spans="1:10" x14ac:dyDescent="0.25">
      <c r="A3141">
        <v>-120.38</v>
      </c>
      <c r="B3141">
        <v>36.76</v>
      </c>
      <c r="C3141">
        <v>25</v>
      </c>
      <c r="D3141">
        <v>991</v>
      </c>
      <c r="E3141">
        <v>272</v>
      </c>
      <c r="F3141">
        <v>941</v>
      </c>
      <c r="G3141">
        <v>262</v>
      </c>
      <c r="H3141">
        <v>1.8125</v>
      </c>
      <c r="I3141">
        <v>58000</v>
      </c>
      <c r="J3141">
        <v>0.15495466250655265</v>
      </c>
    </row>
    <row r="3142" spans="1:10" x14ac:dyDescent="0.25">
      <c r="A3142">
        <v>-122.27</v>
      </c>
      <c r="B3142">
        <v>37.54</v>
      </c>
      <c r="C3142">
        <v>5</v>
      </c>
      <c r="D3142">
        <v>2140</v>
      </c>
      <c r="E3142">
        <v>420</v>
      </c>
      <c r="F3142">
        <v>990</v>
      </c>
      <c r="G3142">
        <v>394</v>
      </c>
      <c r="H3142">
        <v>6.0350000000000001</v>
      </c>
      <c r="I3142">
        <v>438800</v>
      </c>
      <c r="J3142">
        <v>0.15495867331369895</v>
      </c>
    </row>
    <row r="3143" spans="1:10" x14ac:dyDescent="0.25">
      <c r="A3143">
        <v>-120.44</v>
      </c>
      <c r="B3143">
        <v>34.68</v>
      </c>
      <c r="C3143">
        <v>6</v>
      </c>
      <c r="D3143">
        <v>2187</v>
      </c>
      <c r="E3143">
        <v>277</v>
      </c>
      <c r="F3143">
        <v>697</v>
      </c>
      <c r="G3143">
        <v>273</v>
      </c>
      <c r="H3143">
        <v>6.2685000000000004</v>
      </c>
      <c r="I3143">
        <v>307400</v>
      </c>
      <c r="J3143">
        <v>0.1551873802996363</v>
      </c>
    </row>
    <row r="3144" spans="1:10" x14ac:dyDescent="0.25">
      <c r="A3144">
        <v>-118.19</v>
      </c>
      <c r="B3144">
        <v>33.89</v>
      </c>
      <c r="C3144">
        <v>32</v>
      </c>
      <c r="D3144">
        <v>1696</v>
      </c>
      <c r="E3144">
        <v>438</v>
      </c>
      <c r="F3144">
        <v>1639</v>
      </c>
      <c r="G3144">
        <v>376</v>
      </c>
      <c r="H3144">
        <v>2.0356999999999998</v>
      </c>
      <c r="I3144">
        <v>107300</v>
      </c>
      <c r="J3144">
        <v>0.15520746258881868</v>
      </c>
    </row>
    <row r="3145" spans="1:10" x14ac:dyDescent="0.25">
      <c r="A3145">
        <v>-119.87</v>
      </c>
      <c r="B3145">
        <v>36.83</v>
      </c>
      <c r="C3145">
        <v>4</v>
      </c>
      <c r="D3145">
        <v>4833</v>
      </c>
      <c r="E3145">
        <v>784</v>
      </c>
      <c r="F3145">
        <v>2088</v>
      </c>
      <c r="G3145">
        <v>789</v>
      </c>
      <c r="H3145">
        <v>5.1780999999999997</v>
      </c>
      <c r="I3145">
        <v>122500</v>
      </c>
      <c r="J3145">
        <v>0.15528027895820307</v>
      </c>
    </row>
    <row r="3146" spans="1:10" x14ac:dyDescent="0.25">
      <c r="A3146">
        <v>-118.25</v>
      </c>
      <c r="B3146">
        <v>33.97</v>
      </c>
      <c r="C3146">
        <v>37</v>
      </c>
      <c r="D3146">
        <v>794</v>
      </c>
      <c r="E3146">
        <v>210</v>
      </c>
      <c r="F3146">
        <v>814</v>
      </c>
      <c r="G3146">
        <v>213</v>
      </c>
      <c r="H3146">
        <v>2.2917000000000001</v>
      </c>
      <c r="I3146">
        <v>112000</v>
      </c>
      <c r="J3146">
        <v>0.15528143772286107</v>
      </c>
    </row>
    <row r="3147" spans="1:10" x14ac:dyDescent="0.25">
      <c r="A3147">
        <v>-118.36</v>
      </c>
      <c r="B3147">
        <v>34.15</v>
      </c>
      <c r="C3147">
        <v>34</v>
      </c>
      <c r="D3147">
        <v>3659</v>
      </c>
      <c r="E3147">
        <v>921</v>
      </c>
      <c r="F3147">
        <v>1338</v>
      </c>
      <c r="G3147">
        <v>835</v>
      </c>
      <c r="H3147">
        <v>3.6202000000000001</v>
      </c>
      <c r="I3147">
        <v>366100</v>
      </c>
      <c r="J3147">
        <v>0.1553185876611235</v>
      </c>
    </row>
    <row r="3148" spans="1:10" x14ac:dyDescent="0.25">
      <c r="A3148">
        <v>-118.29</v>
      </c>
      <c r="B3148">
        <v>33.83</v>
      </c>
      <c r="C3148">
        <v>24</v>
      </c>
      <c r="D3148">
        <v>4092</v>
      </c>
      <c r="E3148">
        <v>893</v>
      </c>
      <c r="F3148">
        <v>2819</v>
      </c>
      <c r="G3148">
        <v>893</v>
      </c>
      <c r="H3148">
        <v>4.1378000000000004</v>
      </c>
      <c r="I3148">
        <v>216500</v>
      </c>
      <c r="J3148">
        <v>0.15532262734687707</v>
      </c>
    </row>
    <row r="3149" spans="1:10" x14ac:dyDescent="0.25">
      <c r="A3149">
        <v>-118.09</v>
      </c>
      <c r="B3149">
        <v>34.020000000000003</v>
      </c>
      <c r="C3149">
        <v>28</v>
      </c>
      <c r="D3149">
        <v>1984</v>
      </c>
      <c r="E3149">
        <v>313</v>
      </c>
      <c r="F3149">
        <v>1099</v>
      </c>
      <c r="G3149">
        <v>343</v>
      </c>
      <c r="H3149">
        <v>4.5526</v>
      </c>
      <c r="I3149">
        <v>250200</v>
      </c>
      <c r="J3149">
        <v>0.15532365697837358</v>
      </c>
    </row>
    <row r="3150" spans="1:10" x14ac:dyDescent="0.25">
      <c r="A3150">
        <v>-119.51</v>
      </c>
      <c r="B3150">
        <v>34.39</v>
      </c>
      <c r="C3150">
        <v>32</v>
      </c>
      <c r="D3150">
        <v>1921</v>
      </c>
      <c r="E3150">
        <v>394</v>
      </c>
      <c r="F3150">
        <v>951</v>
      </c>
      <c r="G3150">
        <v>334</v>
      </c>
      <c r="H3150">
        <v>3.2330000000000001</v>
      </c>
      <c r="I3150">
        <v>346000</v>
      </c>
      <c r="J3150">
        <v>0.15537949894619252</v>
      </c>
    </row>
    <row r="3151" spans="1:10" x14ac:dyDescent="0.25">
      <c r="A3151">
        <v>-121.84</v>
      </c>
      <c r="B3151">
        <v>37.25</v>
      </c>
      <c r="C3151">
        <v>25</v>
      </c>
      <c r="D3151">
        <v>5939</v>
      </c>
      <c r="E3151">
        <v>989</v>
      </c>
      <c r="F3151">
        <v>3275</v>
      </c>
      <c r="G3151">
        <v>954</v>
      </c>
      <c r="H3151">
        <v>5.6487999999999996</v>
      </c>
      <c r="I3151">
        <v>234600</v>
      </c>
      <c r="J3151">
        <v>0.15555385712320702</v>
      </c>
    </row>
    <row r="3152" spans="1:10" x14ac:dyDescent="0.25">
      <c r="A3152">
        <v>-118.37</v>
      </c>
      <c r="B3152">
        <v>34.18</v>
      </c>
      <c r="C3152">
        <v>36</v>
      </c>
      <c r="D3152">
        <v>1608</v>
      </c>
      <c r="E3152">
        <v>373</v>
      </c>
      <c r="F3152">
        <v>1217</v>
      </c>
      <c r="G3152">
        <v>374</v>
      </c>
      <c r="H3152">
        <v>2.9727999999999999</v>
      </c>
      <c r="I3152">
        <v>190200</v>
      </c>
      <c r="J3152">
        <v>0.15558672709190746</v>
      </c>
    </row>
    <row r="3153" spans="1:10" x14ac:dyDescent="0.25">
      <c r="A3153">
        <v>-118.19</v>
      </c>
      <c r="B3153">
        <v>33.94</v>
      </c>
      <c r="C3153">
        <v>45</v>
      </c>
      <c r="D3153">
        <v>1871</v>
      </c>
      <c r="E3153">
        <v>371</v>
      </c>
      <c r="F3153">
        <v>1315</v>
      </c>
      <c r="G3153">
        <v>382</v>
      </c>
      <c r="H3153">
        <v>3.3660999999999999</v>
      </c>
      <c r="I3153">
        <v>160800</v>
      </c>
      <c r="J3153">
        <v>0.15558834281835077</v>
      </c>
    </row>
    <row r="3154" spans="1:10" x14ac:dyDescent="0.25">
      <c r="A3154">
        <v>-120.41</v>
      </c>
      <c r="B3154">
        <v>34.880000000000003</v>
      </c>
      <c r="C3154">
        <v>8</v>
      </c>
      <c r="D3154">
        <v>3119</v>
      </c>
      <c r="E3154">
        <v>620</v>
      </c>
      <c r="F3154">
        <v>1159</v>
      </c>
      <c r="G3154">
        <v>544</v>
      </c>
      <c r="H3154">
        <v>3.5287999999999999</v>
      </c>
      <c r="I3154">
        <v>165500</v>
      </c>
      <c r="J3154">
        <v>0.15560015295925245</v>
      </c>
    </row>
    <row r="3155" spans="1:10" x14ac:dyDescent="0.25">
      <c r="A3155">
        <v>-119.84</v>
      </c>
      <c r="B3155">
        <v>36.54</v>
      </c>
      <c r="C3155">
        <v>19</v>
      </c>
      <c r="D3155">
        <v>1310</v>
      </c>
      <c r="E3155">
        <v>241</v>
      </c>
      <c r="F3155">
        <v>702</v>
      </c>
      <c r="G3155">
        <v>217</v>
      </c>
      <c r="H3155">
        <v>2.4375</v>
      </c>
      <c r="I3155">
        <v>78200</v>
      </c>
      <c r="J3155">
        <v>0.15565100935587739</v>
      </c>
    </row>
    <row r="3156" spans="1:10" x14ac:dyDescent="0.25">
      <c r="A3156">
        <v>-121.44</v>
      </c>
      <c r="B3156">
        <v>36.51</v>
      </c>
      <c r="C3156">
        <v>31</v>
      </c>
      <c r="D3156">
        <v>1636</v>
      </c>
      <c r="E3156">
        <v>380</v>
      </c>
      <c r="F3156">
        <v>1468</v>
      </c>
      <c r="G3156">
        <v>339</v>
      </c>
      <c r="H3156">
        <v>3.2219000000000002</v>
      </c>
      <c r="I3156">
        <v>114700</v>
      </c>
      <c r="J3156">
        <v>0.15587090541776172</v>
      </c>
    </row>
    <row r="3157" spans="1:10" x14ac:dyDescent="0.25">
      <c r="A3157">
        <v>-117.97</v>
      </c>
      <c r="B3157">
        <v>34.06</v>
      </c>
      <c r="C3157">
        <v>34</v>
      </c>
      <c r="D3157">
        <v>3580</v>
      </c>
      <c r="E3157">
        <v>684</v>
      </c>
      <c r="F3157">
        <v>2786</v>
      </c>
      <c r="G3157">
        <v>636</v>
      </c>
      <c r="H3157">
        <v>4.0468999999999999</v>
      </c>
      <c r="I3157">
        <v>166800</v>
      </c>
      <c r="J3157">
        <v>0.1558799515201672</v>
      </c>
    </row>
    <row r="3158" spans="1:10" x14ac:dyDescent="0.25">
      <c r="A3158">
        <v>-118.38</v>
      </c>
      <c r="B3158">
        <v>34.03</v>
      </c>
      <c r="C3158">
        <v>44</v>
      </c>
      <c r="D3158">
        <v>1913</v>
      </c>
      <c r="E3158">
        <v>441</v>
      </c>
      <c r="F3158">
        <v>1295</v>
      </c>
      <c r="G3158">
        <v>432</v>
      </c>
      <c r="H3158">
        <v>3.9537</v>
      </c>
      <c r="I3158">
        <v>266400</v>
      </c>
      <c r="J3158">
        <v>0.15590779676572508</v>
      </c>
    </row>
    <row r="3159" spans="1:10" x14ac:dyDescent="0.25">
      <c r="A3159">
        <v>-121.46</v>
      </c>
      <c r="B3159">
        <v>38.51</v>
      </c>
      <c r="C3159">
        <v>32</v>
      </c>
      <c r="D3159">
        <v>2437</v>
      </c>
      <c r="E3159">
        <v>592</v>
      </c>
      <c r="F3159">
        <v>1596</v>
      </c>
      <c r="G3159">
        <v>557</v>
      </c>
      <c r="H3159">
        <v>1.68</v>
      </c>
      <c r="I3159">
        <v>84100</v>
      </c>
      <c r="J3159">
        <v>0.15595255566439992</v>
      </c>
    </row>
    <row r="3160" spans="1:10" x14ac:dyDescent="0.25">
      <c r="A3160">
        <v>-117.23</v>
      </c>
      <c r="B3160">
        <v>32.86</v>
      </c>
      <c r="C3160">
        <v>15</v>
      </c>
      <c r="D3160">
        <v>1703</v>
      </c>
      <c r="E3160">
        <v>320</v>
      </c>
      <c r="F3160">
        <v>587</v>
      </c>
      <c r="G3160">
        <v>282</v>
      </c>
      <c r="H3160">
        <v>5.0854999999999997</v>
      </c>
      <c r="I3160">
        <v>209800</v>
      </c>
      <c r="J3160">
        <v>0.15608901979040446</v>
      </c>
    </row>
    <row r="3161" spans="1:10" x14ac:dyDescent="0.25">
      <c r="A3161">
        <v>-118.48</v>
      </c>
      <c r="B3161">
        <v>34.229999999999997</v>
      </c>
      <c r="C3161">
        <v>29</v>
      </c>
      <c r="D3161">
        <v>3354</v>
      </c>
      <c r="E3161">
        <v>707</v>
      </c>
      <c r="F3161">
        <v>1752</v>
      </c>
      <c r="G3161">
        <v>650</v>
      </c>
      <c r="H3161">
        <v>4.5484</v>
      </c>
      <c r="I3161">
        <v>239900</v>
      </c>
      <c r="J3161">
        <v>0.15614017112956935</v>
      </c>
    </row>
    <row r="3162" spans="1:10" x14ac:dyDescent="0.25">
      <c r="A3162">
        <v>-117.35</v>
      </c>
      <c r="B3162">
        <v>33.950000000000003</v>
      </c>
      <c r="C3162">
        <v>28</v>
      </c>
      <c r="D3162">
        <v>1650</v>
      </c>
      <c r="E3162">
        <v>210</v>
      </c>
      <c r="F3162">
        <v>557</v>
      </c>
      <c r="G3162">
        <v>211</v>
      </c>
      <c r="H3162">
        <v>7.6631999999999998</v>
      </c>
      <c r="I3162">
        <v>204800</v>
      </c>
      <c r="J3162">
        <v>0.15622949907417649</v>
      </c>
    </row>
    <row r="3163" spans="1:10" x14ac:dyDescent="0.25">
      <c r="A3163">
        <v>-118.42</v>
      </c>
      <c r="B3163">
        <v>33.99</v>
      </c>
      <c r="C3163">
        <v>38</v>
      </c>
      <c r="D3163">
        <v>740</v>
      </c>
      <c r="E3163">
        <v>171</v>
      </c>
      <c r="F3163">
        <v>599</v>
      </c>
      <c r="G3163">
        <v>194</v>
      </c>
      <c r="H3163">
        <v>4.0892999999999997</v>
      </c>
      <c r="I3163">
        <v>248900</v>
      </c>
      <c r="J3163">
        <v>0.15636846878859256</v>
      </c>
    </row>
    <row r="3164" spans="1:10" x14ac:dyDescent="0.25">
      <c r="A3164">
        <v>-118.29</v>
      </c>
      <c r="B3164">
        <v>34.159999999999997</v>
      </c>
      <c r="C3164">
        <v>31</v>
      </c>
      <c r="D3164">
        <v>1262</v>
      </c>
      <c r="E3164">
        <v>338</v>
      </c>
      <c r="F3164">
        <v>1019</v>
      </c>
      <c r="G3164">
        <v>332</v>
      </c>
      <c r="H3164">
        <v>3.7082999999999999</v>
      </c>
      <c r="I3164">
        <v>241900</v>
      </c>
      <c r="J3164">
        <v>0.15638873578676382</v>
      </c>
    </row>
    <row r="3165" spans="1:10" x14ac:dyDescent="0.25">
      <c r="A3165">
        <v>-117.66</v>
      </c>
      <c r="B3165">
        <v>33.479999999999997</v>
      </c>
      <c r="C3165">
        <v>22</v>
      </c>
      <c r="D3165">
        <v>809</v>
      </c>
      <c r="E3165">
        <v>180</v>
      </c>
      <c r="F3165">
        <v>334</v>
      </c>
      <c r="G3165">
        <v>157</v>
      </c>
      <c r="H3165">
        <v>2.3845999999999998</v>
      </c>
      <c r="I3165">
        <v>500001</v>
      </c>
      <c r="J3165">
        <v>0.15642323493441668</v>
      </c>
    </row>
    <row r="3166" spans="1:10" x14ac:dyDescent="0.25">
      <c r="A3166">
        <v>-118.28</v>
      </c>
      <c r="B3166">
        <v>33.81</v>
      </c>
      <c r="C3166">
        <v>29</v>
      </c>
      <c r="D3166">
        <v>2755</v>
      </c>
      <c r="E3166">
        <v>508</v>
      </c>
      <c r="F3166">
        <v>2046</v>
      </c>
      <c r="G3166">
        <v>488</v>
      </c>
      <c r="H3166">
        <v>5.2034000000000002</v>
      </c>
      <c r="I3166">
        <v>212400</v>
      </c>
      <c r="J3166">
        <v>0.15657067134915448</v>
      </c>
    </row>
    <row r="3167" spans="1:10" x14ac:dyDescent="0.25">
      <c r="A3167">
        <v>-117.08</v>
      </c>
      <c r="B3167">
        <v>32.69</v>
      </c>
      <c r="C3167">
        <v>31</v>
      </c>
      <c r="D3167">
        <v>2558</v>
      </c>
      <c r="E3167">
        <v>487</v>
      </c>
      <c r="F3167">
        <v>1938</v>
      </c>
      <c r="G3167">
        <v>492</v>
      </c>
      <c r="H3167">
        <v>3.4874999999999998</v>
      </c>
      <c r="I3167">
        <v>117000</v>
      </c>
      <c r="J3167">
        <v>0.1566063409560241</v>
      </c>
    </row>
    <row r="3168" spans="1:10" x14ac:dyDescent="0.25">
      <c r="A3168">
        <v>-121.44</v>
      </c>
      <c r="B3168">
        <v>38.54</v>
      </c>
      <c r="C3168">
        <v>47</v>
      </c>
      <c r="D3168">
        <v>2518</v>
      </c>
      <c r="E3168">
        <v>501</v>
      </c>
      <c r="F3168">
        <v>1308</v>
      </c>
      <c r="G3168">
        <v>471</v>
      </c>
      <c r="H3168">
        <v>2.5388999999999999</v>
      </c>
      <c r="I3168">
        <v>75700</v>
      </c>
      <c r="J3168">
        <v>0.15662131419864811</v>
      </c>
    </row>
    <row r="3169" spans="1:10" x14ac:dyDescent="0.25">
      <c r="A3169">
        <v>-118.38</v>
      </c>
      <c r="B3169">
        <v>34.04</v>
      </c>
      <c r="C3169">
        <v>39</v>
      </c>
      <c r="D3169">
        <v>2614</v>
      </c>
      <c r="E3169">
        <v>569</v>
      </c>
      <c r="F3169">
        <v>1665</v>
      </c>
      <c r="G3169">
        <v>553</v>
      </c>
      <c r="H3169">
        <v>3.4062999999999999</v>
      </c>
      <c r="I3169">
        <v>271600</v>
      </c>
      <c r="J3169">
        <v>0.15679653450371822</v>
      </c>
    </row>
    <row r="3170" spans="1:10" x14ac:dyDescent="0.25">
      <c r="A3170">
        <v>-120.59</v>
      </c>
      <c r="B3170">
        <v>35.130000000000003</v>
      </c>
      <c r="C3170">
        <v>8</v>
      </c>
      <c r="D3170">
        <v>6638</v>
      </c>
      <c r="E3170">
        <v>1054</v>
      </c>
      <c r="F3170">
        <v>2710</v>
      </c>
      <c r="G3170">
        <v>966</v>
      </c>
      <c r="H3170">
        <v>4.6776</v>
      </c>
      <c r="I3170">
        <v>295500</v>
      </c>
      <c r="J3170">
        <v>0.1568527478477858</v>
      </c>
    </row>
    <row r="3171" spans="1:10" x14ac:dyDescent="0.25">
      <c r="A3171">
        <v>-118.09</v>
      </c>
      <c r="B3171">
        <v>34.700000000000003</v>
      </c>
      <c r="C3171">
        <v>6</v>
      </c>
      <c r="D3171">
        <v>4558</v>
      </c>
      <c r="E3171">
        <v>804</v>
      </c>
      <c r="F3171">
        <v>1543</v>
      </c>
      <c r="G3171">
        <v>563</v>
      </c>
      <c r="H3171">
        <v>2.8548</v>
      </c>
      <c r="I3171">
        <v>138500</v>
      </c>
      <c r="J3171">
        <v>0.15693454958704856</v>
      </c>
    </row>
    <row r="3172" spans="1:10" x14ac:dyDescent="0.25">
      <c r="A3172">
        <v>-117.65</v>
      </c>
      <c r="B3172">
        <v>33.49</v>
      </c>
      <c r="C3172">
        <v>16</v>
      </c>
      <c r="D3172">
        <v>2223</v>
      </c>
      <c r="E3172">
        <v>454</v>
      </c>
      <c r="F3172">
        <v>628</v>
      </c>
      <c r="G3172">
        <v>382</v>
      </c>
      <c r="H3172">
        <v>4.3602999999999996</v>
      </c>
      <c r="I3172">
        <v>248800</v>
      </c>
      <c r="J3172">
        <v>0.15699867317716842</v>
      </c>
    </row>
    <row r="3173" spans="1:10" x14ac:dyDescent="0.25">
      <c r="A3173">
        <v>-121.23</v>
      </c>
      <c r="B3173">
        <v>37.840000000000003</v>
      </c>
      <c r="C3173">
        <v>28</v>
      </c>
      <c r="D3173">
        <v>1347</v>
      </c>
      <c r="E3173">
        <v>241</v>
      </c>
      <c r="F3173">
        <v>713</v>
      </c>
      <c r="G3173">
        <v>225</v>
      </c>
      <c r="H3173">
        <v>4.0208000000000004</v>
      </c>
      <c r="I3173">
        <v>155700</v>
      </c>
      <c r="J3173">
        <v>0.15703504606651764</v>
      </c>
    </row>
    <row r="3174" spans="1:10" x14ac:dyDescent="0.25">
      <c r="A3174">
        <v>-122.32</v>
      </c>
      <c r="B3174">
        <v>37.950000000000003</v>
      </c>
      <c r="C3174">
        <v>36</v>
      </c>
      <c r="D3174">
        <v>1425</v>
      </c>
      <c r="E3174">
        <v>245</v>
      </c>
      <c r="F3174">
        <v>573</v>
      </c>
      <c r="G3174">
        <v>239</v>
      </c>
      <c r="H3174">
        <v>4.3499999999999996</v>
      </c>
      <c r="I3174">
        <v>185000</v>
      </c>
      <c r="J3174">
        <v>0.15713688102110379</v>
      </c>
    </row>
    <row r="3175" spans="1:10" x14ac:dyDescent="0.25">
      <c r="A3175">
        <v>-119.69</v>
      </c>
      <c r="B3175">
        <v>34.43</v>
      </c>
      <c r="C3175">
        <v>37</v>
      </c>
      <c r="D3175">
        <v>2801</v>
      </c>
      <c r="E3175">
        <v>497</v>
      </c>
      <c r="F3175">
        <v>1150</v>
      </c>
      <c r="G3175">
        <v>476</v>
      </c>
      <c r="H3175">
        <v>5.8311000000000002</v>
      </c>
      <c r="I3175">
        <v>387700</v>
      </c>
      <c r="J3175">
        <v>0.15714812907661124</v>
      </c>
    </row>
    <row r="3176" spans="1:10" x14ac:dyDescent="0.25">
      <c r="A3176">
        <v>-121.91</v>
      </c>
      <c r="B3176">
        <v>37.29</v>
      </c>
      <c r="C3176">
        <v>18</v>
      </c>
      <c r="D3176">
        <v>3597</v>
      </c>
      <c r="E3176">
        <v>664</v>
      </c>
      <c r="F3176">
        <v>1321</v>
      </c>
      <c r="G3176">
        <v>593</v>
      </c>
      <c r="H3176">
        <v>5.3076999999999996</v>
      </c>
      <c r="I3176">
        <v>351400</v>
      </c>
      <c r="J3176">
        <v>0.15718079720248135</v>
      </c>
    </row>
    <row r="3177" spans="1:10" x14ac:dyDescent="0.25">
      <c r="A3177">
        <v>-122.42</v>
      </c>
      <c r="B3177">
        <v>37.79</v>
      </c>
      <c r="C3177">
        <v>52</v>
      </c>
      <c r="D3177">
        <v>2737</v>
      </c>
      <c r="E3177">
        <v>1241</v>
      </c>
      <c r="F3177">
        <v>1761</v>
      </c>
      <c r="G3177">
        <v>1029</v>
      </c>
      <c r="H3177">
        <v>1.8068</v>
      </c>
      <c r="I3177">
        <v>225000</v>
      </c>
      <c r="J3177">
        <v>0.15718399545811379</v>
      </c>
    </row>
    <row r="3178" spans="1:10" x14ac:dyDescent="0.25">
      <c r="A3178">
        <v>-118.27</v>
      </c>
      <c r="B3178">
        <v>33.94</v>
      </c>
      <c r="C3178">
        <v>30</v>
      </c>
      <c r="D3178">
        <v>1041</v>
      </c>
      <c r="E3178">
        <v>275</v>
      </c>
      <c r="F3178">
        <v>877</v>
      </c>
      <c r="G3178">
        <v>270</v>
      </c>
      <c r="H3178">
        <v>1.5267999999999999</v>
      </c>
      <c r="I3178">
        <v>91600</v>
      </c>
      <c r="J3178">
        <v>0.15720945434279798</v>
      </c>
    </row>
    <row r="3179" spans="1:10" x14ac:dyDescent="0.25">
      <c r="A3179">
        <v>-117.71</v>
      </c>
      <c r="B3179">
        <v>34.020000000000003</v>
      </c>
      <c r="C3179">
        <v>17</v>
      </c>
      <c r="D3179">
        <v>12689</v>
      </c>
      <c r="E3179">
        <v>2426</v>
      </c>
      <c r="F3179">
        <v>7343</v>
      </c>
      <c r="G3179">
        <v>2230</v>
      </c>
      <c r="H3179">
        <v>3.6360999999999999</v>
      </c>
      <c r="I3179">
        <v>157700</v>
      </c>
      <c r="J3179">
        <v>0.15724016971538501</v>
      </c>
    </row>
    <row r="3180" spans="1:10" x14ac:dyDescent="0.25">
      <c r="A3180">
        <v>-118.19</v>
      </c>
      <c r="B3180">
        <v>34.03</v>
      </c>
      <c r="C3180">
        <v>27</v>
      </c>
      <c r="D3180">
        <v>1346</v>
      </c>
      <c r="E3180">
        <v>340</v>
      </c>
      <c r="F3180">
        <v>1177</v>
      </c>
      <c r="G3180">
        <v>295</v>
      </c>
      <c r="H3180">
        <v>1.7995000000000001</v>
      </c>
      <c r="I3180">
        <v>153400</v>
      </c>
      <c r="J3180">
        <v>0.15725020275607104</v>
      </c>
    </row>
    <row r="3181" spans="1:10" x14ac:dyDescent="0.25">
      <c r="A3181">
        <v>-119.56</v>
      </c>
      <c r="B3181">
        <v>36.51</v>
      </c>
      <c r="C3181">
        <v>9</v>
      </c>
      <c r="D3181">
        <v>3860</v>
      </c>
      <c r="E3181">
        <v>809</v>
      </c>
      <c r="F3181">
        <v>2157</v>
      </c>
      <c r="G3181">
        <v>770</v>
      </c>
      <c r="H3181">
        <v>2.5032999999999999</v>
      </c>
      <c r="I3181">
        <v>70100</v>
      </c>
      <c r="J3181">
        <v>0.15730680027049881</v>
      </c>
    </row>
    <row r="3182" spans="1:10" x14ac:dyDescent="0.25">
      <c r="A3182">
        <v>-121.32</v>
      </c>
      <c r="B3182">
        <v>39.130000000000003</v>
      </c>
      <c r="C3182">
        <v>5</v>
      </c>
      <c r="D3182">
        <v>358</v>
      </c>
      <c r="E3182">
        <v>65</v>
      </c>
      <c r="F3182">
        <v>169</v>
      </c>
      <c r="G3182">
        <v>59</v>
      </c>
      <c r="H3182">
        <v>3</v>
      </c>
      <c r="I3182">
        <v>162500</v>
      </c>
      <c r="J3182">
        <v>0.15732640987818269</v>
      </c>
    </row>
    <row r="3183" spans="1:10" x14ac:dyDescent="0.25">
      <c r="A3183">
        <v>-121.6</v>
      </c>
      <c r="B3183">
        <v>37.9</v>
      </c>
      <c r="C3183">
        <v>5</v>
      </c>
      <c r="D3183">
        <v>14684</v>
      </c>
      <c r="E3183">
        <v>2252</v>
      </c>
      <c r="F3183">
        <v>4276</v>
      </c>
      <c r="G3183">
        <v>1722</v>
      </c>
      <c r="H3183">
        <v>6.9051</v>
      </c>
      <c r="I3183">
        <v>340900</v>
      </c>
      <c r="J3183">
        <v>0.15733005912214082</v>
      </c>
    </row>
    <row r="3184" spans="1:10" x14ac:dyDescent="0.25">
      <c r="A3184">
        <v>-118.38</v>
      </c>
      <c r="B3184">
        <v>34.07</v>
      </c>
      <c r="C3184">
        <v>16</v>
      </c>
      <c r="D3184">
        <v>4814</v>
      </c>
      <c r="E3184">
        <v>1381</v>
      </c>
      <c r="F3184">
        <v>1897</v>
      </c>
      <c r="G3184">
        <v>1209</v>
      </c>
      <c r="H3184">
        <v>3.3725000000000001</v>
      </c>
      <c r="I3184">
        <v>375000</v>
      </c>
      <c r="J3184">
        <v>0.15733025794618583</v>
      </c>
    </row>
    <row r="3185" spans="1:10" x14ac:dyDescent="0.25">
      <c r="A3185">
        <v>-122.66</v>
      </c>
      <c r="B3185">
        <v>38.44</v>
      </c>
      <c r="C3185">
        <v>17</v>
      </c>
      <c r="D3185">
        <v>5815</v>
      </c>
      <c r="E3185">
        <v>898</v>
      </c>
      <c r="F3185">
        <v>2614</v>
      </c>
      <c r="G3185">
        <v>887</v>
      </c>
      <c r="H3185">
        <v>4.3657000000000004</v>
      </c>
      <c r="I3185">
        <v>215900</v>
      </c>
      <c r="J3185">
        <v>0.15745345678568134</v>
      </c>
    </row>
    <row r="3186" spans="1:10" x14ac:dyDescent="0.25">
      <c r="A3186">
        <v>-117.1</v>
      </c>
      <c r="B3186">
        <v>32.590000000000003</v>
      </c>
      <c r="C3186">
        <v>21</v>
      </c>
      <c r="D3186">
        <v>2350</v>
      </c>
      <c r="E3186">
        <v>667</v>
      </c>
      <c r="F3186">
        <v>1621</v>
      </c>
      <c r="G3186">
        <v>613</v>
      </c>
      <c r="H3186">
        <v>2.0733999999999999</v>
      </c>
      <c r="I3186">
        <v>87500</v>
      </c>
      <c r="J3186">
        <v>0.1574702988740202</v>
      </c>
    </row>
    <row r="3187" spans="1:10" x14ac:dyDescent="0.25">
      <c r="A3187">
        <v>-118.28</v>
      </c>
      <c r="B3187">
        <v>34</v>
      </c>
      <c r="C3187">
        <v>46</v>
      </c>
      <c r="D3187">
        <v>1650</v>
      </c>
      <c r="E3187">
        <v>463</v>
      </c>
      <c r="F3187">
        <v>1992</v>
      </c>
      <c r="G3187">
        <v>458</v>
      </c>
      <c r="H3187">
        <v>2.3403</v>
      </c>
      <c r="I3187">
        <v>114100</v>
      </c>
      <c r="J3187">
        <v>0.15759659760188405</v>
      </c>
    </row>
    <row r="3188" spans="1:10" x14ac:dyDescent="0.25">
      <c r="A3188">
        <v>-118.16</v>
      </c>
      <c r="B3188">
        <v>34.11</v>
      </c>
      <c r="C3188">
        <v>31</v>
      </c>
      <c r="D3188">
        <v>5715</v>
      </c>
      <c r="E3188">
        <v>1154</v>
      </c>
      <c r="F3188">
        <v>2639</v>
      </c>
      <c r="G3188">
        <v>1079</v>
      </c>
      <c r="H3188">
        <v>4.1661000000000001</v>
      </c>
      <c r="I3188">
        <v>364400</v>
      </c>
      <c r="J3188">
        <v>0.15760715907262324</v>
      </c>
    </row>
    <row r="3189" spans="1:10" x14ac:dyDescent="0.25">
      <c r="A3189">
        <v>-120.96</v>
      </c>
      <c r="B3189">
        <v>41.12</v>
      </c>
      <c r="C3189">
        <v>29</v>
      </c>
      <c r="D3189">
        <v>779</v>
      </c>
      <c r="E3189">
        <v>136</v>
      </c>
      <c r="F3189">
        <v>364</v>
      </c>
      <c r="G3189">
        <v>123</v>
      </c>
      <c r="H3189">
        <v>2.5</v>
      </c>
      <c r="I3189">
        <v>59200</v>
      </c>
      <c r="J3189">
        <v>0.15764213076537781</v>
      </c>
    </row>
    <row r="3190" spans="1:10" x14ac:dyDescent="0.25">
      <c r="A3190">
        <v>-121.09</v>
      </c>
      <c r="B3190">
        <v>37.61</v>
      </c>
      <c r="C3190">
        <v>42</v>
      </c>
      <c r="D3190">
        <v>1787</v>
      </c>
      <c r="E3190">
        <v>296</v>
      </c>
      <c r="F3190">
        <v>921</v>
      </c>
      <c r="G3190">
        <v>287</v>
      </c>
      <c r="H3190">
        <v>3.8864000000000001</v>
      </c>
      <c r="I3190">
        <v>171400</v>
      </c>
      <c r="J3190">
        <v>0.1576706203488677</v>
      </c>
    </row>
    <row r="3191" spans="1:10" x14ac:dyDescent="0.25">
      <c r="A3191">
        <v>-118.27</v>
      </c>
      <c r="B3191">
        <v>34.159999999999997</v>
      </c>
      <c r="C3191">
        <v>47</v>
      </c>
      <c r="D3191">
        <v>1453</v>
      </c>
      <c r="E3191">
        <v>356</v>
      </c>
      <c r="F3191">
        <v>787</v>
      </c>
      <c r="G3191">
        <v>345</v>
      </c>
      <c r="H3191">
        <v>3.0114000000000001</v>
      </c>
      <c r="I3191">
        <v>255500</v>
      </c>
      <c r="J3191">
        <v>0.15768276625927014</v>
      </c>
    </row>
    <row r="3192" spans="1:10" x14ac:dyDescent="0.25">
      <c r="A3192">
        <v>-118.37</v>
      </c>
      <c r="B3192">
        <v>33.82</v>
      </c>
      <c r="C3192">
        <v>36</v>
      </c>
      <c r="D3192">
        <v>2463</v>
      </c>
      <c r="E3192">
        <v>447</v>
      </c>
      <c r="F3192">
        <v>1125</v>
      </c>
      <c r="G3192">
        <v>424</v>
      </c>
      <c r="H3192">
        <v>6.0175999999999998</v>
      </c>
      <c r="I3192">
        <v>352700</v>
      </c>
      <c r="J3192">
        <v>0.15775139258657178</v>
      </c>
    </row>
    <row r="3193" spans="1:10" x14ac:dyDescent="0.25">
      <c r="A3193">
        <v>-120.69</v>
      </c>
      <c r="B3193">
        <v>35.25</v>
      </c>
      <c r="C3193">
        <v>15</v>
      </c>
      <c r="D3193">
        <v>4210</v>
      </c>
      <c r="E3193">
        <v>899</v>
      </c>
      <c r="F3193">
        <v>1933</v>
      </c>
      <c r="G3193">
        <v>867</v>
      </c>
      <c r="H3193">
        <v>2.794</v>
      </c>
      <c r="I3193">
        <v>262500</v>
      </c>
      <c r="J3193">
        <v>0.15775157085595182</v>
      </c>
    </row>
    <row r="3194" spans="1:10" x14ac:dyDescent="0.25">
      <c r="A3194">
        <v>-117.23</v>
      </c>
      <c r="B3194">
        <v>32.74</v>
      </c>
      <c r="C3194">
        <v>16</v>
      </c>
      <c r="D3194">
        <v>1953</v>
      </c>
      <c r="E3194">
        <v>404</v>
      </c>
      <c r="F3194">
        <v>798</v>
      </c>
      <c r="G3194">
        <v>385</v>
      </c>
      <c r="H3194">
        <v>4.8167</v>
      </c>
      <c r="I3194">
        <v>169800</v>
      </c>
      <c r="J3194">
        <v>0.15777449414071754</v>
      </c>
    </row>
    <row r="3195" spans="1:10" x14ac:dyDescent="0.25">
      <c r="A3195">
        <v>-122.23</v>
      </c>
      <c r="B3195">
        <v>37.840000000000003</v>
      </c>
      <c r="C3195">
        <v>50</v>
      </c>
      <c r="D3195">
        <v>2515</v>
      </c>
      <c r="E3195">
        <v>399</v>
      </c>
      <c r="F3195">
        <v>970</v>
      </c>
      <c r="G3195">
        <v>373</v>
      </c>
      <c r="H3195">
        <v>5.8596000000000004</v>
      </c>
      <c r="I3195">
        <v>327600</v>
      </c>
      <c r="J3195">
        <v>0.15783099290379987</v>
      </c>
    </row>
    <row r="3196" spans="1:10" x14ac:dyDescent="0.25">
      <c r="A3196">
        <v>-121.62</v>
      </c>
      <c r="B3196">
        <v>39.75</v>
      </c>
      <c r="C3196">
        <v>20</v>
      </c>
      <c r="D3196">
        <v>1173</v>
      </c>
      <c r="E3196">
        <v>261</v>
      </c>
      <c r="F3196">
        <v>523</v>
      </c>
      <c r="G3196">
        <v>258</v>
      </c>
      <c r="H3196">
        <v>1.0625</v>
      </c>
      <c r="I3196">
        <v>92800</v>
      </c>
      <c r="J3196">
        <v>0.15783533150827989</v>
      </c>
    </row>
    <row r="3197" spans="1:10" x14ac:dyDescent="0.25">
      <c r="A3197">
        <v>-121.94</v>
      </c>
      <c r="B3197">
        <v>37.26</v>
      </c>
      <c r="C3197">
        <v>21</v>
      </c>
      <c r="D3197">
        <v>3843</v>
      </c>
      <c r="E3197">
        <v>716</v>
      </c>
      <c r="F3197">
        <v>1850</v>
      </c>
      <c r="G3197">
        <v>705</v>
      </c>
      <c r="H3197">
        <v>4.6757999999999997</v>
      </c>
      <c r="I3197">
        <v>264200</v>
      </c>
      <c r="J3197">
        <v>0.15789149636349264</v>
      </c>
    </row>
    <row r="3198" spans="1:10" x14ac:dyDescent="0.25">
      <c r="A3198">
        <v>-122.27</v>
      </c>
      <c r="B3198">
        <v>37.85</v>
      </c>
      <c r="C3198">
        <v>52</v>
      </c>
      <c r="D3198">
        <v>1974</v>
      </c>
      <c r="E3198">
        <v>426</v>
      </c>
      <c r="F3198">
        <v>875</v>
      </c>
      <c r="G3198">
        <v>363</v>
      </c>
      <c r="H3198">
        <v>1.5817000000000001</v>
      </c>
      <c r="I3198">
        <v>153600</v>
      </c>
      <c r="J3198">
        <v>0.1579827647485581</v>
      </c>
    </row>
    <row r="3199" spans="1:10" x14ac:dyDescent="0.25">
      <c r="A3199">
        <v>-121.08</v>
      </c>
      <c r="B3199">
        <v>38.89</v>
      </c>
      <c r="C3199">
        <v>41</v>
      </c>
      <c r="D3199">
        <v>3471</v>
      </c>
      <c r="E3199">
        <v>753</v>
      </c>
      <c r="F3199">
        <v>1680</v>
      </c>
      <c r="G3199">
        <v>710</v>
      </c>
      <c r="H3199">
        <v>2.6701000000000001</v>
      </c>
      <c r="I3199">
        <v>139000</v>
      </c>
      <c r="J3199">
        <v>0.15801863968032293</v>
      </c>
    </row>
    <row r="3200" spans="1:10" x14ac:dyDescent="0.25">
      <c r="A3200">
        <v>-118.06</v>
      </c>
      <c r="B3200">
        <v>33.72</v>
      </c>
      <c r="C3200">
        <v>17</v>
      </c>
      <c r="D3200">
        <v>4573</v>
      </c>
      <c r="E3200">
        <v>937</v>
      </c>
      <c r="F3200">
        <v>1619</v>
      </c>
      <c r="G3200">
        <v>796</v>
      </c>
      <c r="H3200">
        <v>5.7704000000000004</v>
      </c>
      <c r="I3200">
        <v>500001</v>
      </c>
      <c r="J3200">
        <v>0.15814042844353826</v>
      </c>
    </row>
    <row r="3201" spans="1:10" x14ac:dyDescent="0.25">
      <c r="A3201">
        <v>-118.66</v>
      </c>
      <c r="B3201">
        <v>34.43</v>
      </c>
      <c r="C3201">
        <v>9</v>
      </c>
      <c r="D3201">
        <v>2356</v>
      </c>
      <c r="E3201">
        <v>469</v>
      </c>
      <c r="F3201">
        <v>1556</v>
      </c>
      <c r="G3201">
        <v>386</v>
      </c>
      <c r="H3201">
        <v>3.7749999999999999</v>
      </c>
      <c r="I3201">
        <v>155000</v>
      </c>
      <c r="J3201">
        <v>0.15824903551171587</v>
      </c>
    </row>
    <row r="3202" spans="1:10" x14ac:dyDescent="0.25">
      <c r="A3202">
        <v>-122.49</v>
      </c>
      <c r="B3202">
        <v>37.729999999999997</v>
      </c>
      <c r="C3202">
        <v>36</v>
      </c>
      <c r="D3202">
        <v>1821</v>
      </c>
      <c r="E3202">
        <v>292</v>
      </c>
      <c r="F3202">
        <v>742</v>
      </c>
      <c r="G3202">
        <v>298</v>
      </c>
      <c r="H3202">
        <v>5.6204000000000001</v>
      </c>
      <c r="I3202">
        <v>406200</v>
      </c>
      <c r="J3202">
        <v>0.15825371505798858</v>
      </c>
    </row>
    <row r="3203" spans="1:10" x14ac:dyDescent="0.25">
      <c r="A3203">
        <v>-122.1</v>
      </c>
      <c r="B3203">
        <v>37.65</v>
      </c>
      <c r="C3203">
        <v>36</v>
      </c>
      <c r="D3203">
        <v>410</v>
      </c>
      <c r="E3203">
        <v>76</v>
      </c>
      <c r="F3203">
        <v>252</v>
      </c>
      <c r="G3203">
        <v>82</v>
      </c>
      <c r="H3203">
        <v>4.5303000000000004</v>
      </c>
      <c r="I3203">
        <v>175000</v>
      </c>
      <c r="J3203">
        <v>0.15827613632832138</v>
      </c>
    </row>
    <row r="3204" spans="1:10" x14ac:dyDescent="0.25">
      <c r="A3204">
        <v>-118.11</v>
      </c>
      <c r="B3204">
        <v>33.81</v>
      </c>
      <c r="C3204">
        <v>37</v>
      </c>
      <c r="D3204">
        <v>1694</v>
      </c>
      <c r="E3204">
        <v>280</v>
      </c>
      <c r="F3204">
        <v>776</v>
      </c>
      <c r="G3204">
        <v>271</v>
      </c>
      <c r="H3204">
        <v>6.2187000000000001</v>
      </c>
      <c r="I3204">
        <v>257900</v>
      </c>
      <c r="J3204">
        <v>0.15832135762212074</v>
      </c>
    </row>
    <row r="3205" spans="1:10" x14ac:dyDescent="0.25">
      <c r="A3205">
        <v>-117.8</v>
      </c>
      <c r="B3205">
        <v>34.15</v>
      </c>
      <c r="C3205">
        <v>14</v>
      </c>
      <c r="D3205">
        <v>7876</v>
      </c>
      <c r="E3205">
        <v>1253</v>
      </c>
      <c r="F3205">
        <v>3699</v>
      </c>
      <c r="G3205">
        <v>1162</v>
      </c>
      <c r="H3205">
        <v>5.5423</v>
      </c>
      <c r="I3205">
        <v>248700</v>
      </c>
      <c r="J3205">
        <v>0.15836783011904354</v>
      </c>
    </row>
    <row r="3206" spans="1:10" x14ac:dyDescent="0.25">
      <c r="A3206">
        <v>-122.31</v>
      </c>
      <c r="B3206">
        <v>37.56</v>
      </c>
      <c r="C3206">
        <v>52</v>
      </c>
      <c r="D3206">
        <v>2351</v>
      </c>
      <c r="E3206">
        <v>494</v>
      </c>
      <c r="F3206">
        <v>1126</v>
      </c>
      <c r="G3206">
        <v>482</v>
      </c>
      <c r="H3206">
        <v>3.9687999999999999</v>
      </c>
      <c r="I3206">
        <v>356900</v>
      </c>
      <c r="J3206">
        <v>0.15853383686709011</v>
      </c>
    </row>
    <row r="3207" spans="1:10" x14ac:dyDescent="0.25">
      <c r="A3207">
        <v>-119.82</v>
      </c>
      <c r="B3207">
        <v>36.72</v>
      </c>
      <c r="C3207">
        <v>17</v>
      </c>
      <c r="D3207">
        <v>1276</v>
      </c>
      <c r="E3207">
        <v>242</v>
      </c>
      <c r="F3207">
        <v>927</v>
      </c>
      <c r="G3207">
        <v>238</v>
      </c>
      <c r="H3207">
        <v>2.6175999999999999</v>
      </c>
      <c r="I3207">
        <v>54100</v>
      </c>
      <c r="J3207">
        <v>0.15855058464979743</v>
      </c>
    </row>
    <row r="3208" spans="1:10" x14ac:dyDescent="0.25">
      <c r="A3208">
        <v>-118.35</v>
      </c>
      <c r="B3208">
        <v>33.89</v>
      </c>
      <c r="C3208">
        <v>25</v>
      </c>
      <c r="D3208">
        <v>1769</v>
      </c>
      <c r="E3208">
        <v>440</v>
      </c>
      <c r="F3208">
        <v>1371</v>
      </c>
      <c r="G3208">
        <v>414</v>
      </c>
      <c r="H3208">
        <v>3.0832999999999999</v>
      </c>
      <c r="I3208">
        <v>232700</v>
      </c>
      <c r="J3208">
        <v>0.15862695801244242</v>
      </c>
    </row>
    <row r="3209" spans="1:10" x14ac:dyDescent="0.25">
      <c r="A3209">
        <v>-118.42</v>
      </c>
      <c r="B3209">
        <v>34.18</v>
      </c>
      <c r="C3209">
        <v>30</v>
      </c>
      <c r="D3209">
        <v>1323</v>
      </c>
      <c r="E3209">
        <v>353</v>
      </c>
      <c r="F3209">
        <v>856</v>
      </c>
      <c r="G3209">
        <v>333</v>
      </c>
      <c r="H3209">
        <v>3.3593999999999999</v>
      </c>
      <c r="I3209">
        <v>202200</v>
      </c>
      <c r="J3209">
        <v>0.15867828924034755</v>
      </c>
    </row>
    <row r="3210" spans="1:10" x14ac:dyDescent="0.25">
      <c r="A3210">
        <v>-121.99</v>
      </c>
      <c r="B3210">
        <v>37.4</v>
      </c>
      <c r="C3210">
        <v>35</v>
      </c>
      <c r="D3210">
        <v>1845</v>
      </c>
      <c r="E3210">
        <v>325</v>
      </c>
      <c r="F3210">
        <v>1343</v>
      </c>
      <c r="G3210">
        <v>317</v>
      </c>
      <c r="H3210">
        <v>5.3912000000000004</v>
      </c>
      <c r="I3210">
        <v>235300</v>
      </c>
      <c r="J3210">
        <v>0.15875904598688473</v>
      </c>
    </row>
    <row r="3211" spans="1:10" x14ac:dyDescent="0.25">
      <c r="A3211">
        <v>-121.93</v>
      </c>
      <c r="B3211">
        <v>37.24</v>
      </c>
      <c r="C3211">
        <v>26</v>
      </c>
      <c r="D3211">
        <v>2574</v>
      </c>
      <c r="E3211">
        <v>414</v>
      </c>
      <c r="F3211">
        <v>1096</v>
      </c>
      <c r="G3211">
        <v>428</v>
      </c>
      <c r="H3211">
        <v>6.0738000000000003</v>
      </c>
      <c r="I3211">
        <v>335900</v>
      </c>
      <c r="J3211">
        <v>0.1588053729948985</v>
      </c>
    </row>
    <row r="3212" spans="1:10" x14ac:dyDescent="0.25">
      <c r="A3212">
        <v>-122.4</v>
      </c>
      <c r="B3212">
        <v>37.78</v>
      </c>
      <c r="C3212">
        <v>32</v>
      </c>
      <c r="D3212">
        <v>352</v>
      </c>
      <c r="E3212">
        <v>132</v>
      </c>
      <c r="F3212">
        <v>313</v>
      </c>
      <c r="G3212">
        <v>105</v>
      </c>
      <c r="H3212">
        <v>2.5741999999999998</v>
      </c>
      <c r="I3212">
        <v>350000</v>
      </c>
      <c r="J3212">
        <v>0.15883087546656072</v>
      </c>
    </row>
    <row r="3213" spans="1:10" x14ac:dyDescent="0.25">
      <c r="A3213">
        <v>-118.32</v>
      </c>
      <c r="B3213">
        <v>33.9</v>
      </c>
      <c r="C3213">
        <v>36</v>
      </c>
      <c r="D3213">
        <v>1520</v>
      </c>
      <c r="E3213">
        <v>300</v>
      </c>
      <c r="F3213">
        <v>831</v>
      </c>
      <c r="G3213">
        <v>291</v>
      </c>
      <c r="H3213">
        <v>4.0472999999999999</v>
      </c>
      <c r="I3213">
        <v>212100</v>
      </c>
      <c r="J3213">
        <v>0.15883384584929849</v>
      </c>
    </row>
    <row r="3214" spans="1:10" x14ac:dyDescent="0.25">
      <c r="A3214">
        <v>-117.12</v>
      </c>
      <c r="B3214">
        <v>32.590000000000003</v>
      </c>
      <c r="C3214">
        <v>28</v>
      </c>
      <c r="D3214">
        <v>2793</v>
      </c>
      <c r="E3214">
        <v>706</v>
      </c>
      <c r="F3214">
        <v>1825</v>
      </c>
      <c r="G3214">
        <v>676</v>
      </c>
      <c r="H3214">
        <v>2.6724000000000001</v>
      </c>
      <c r="I3214">
        <v>144500</v>
      </c>
      <c r="J3214">
        <v>0.15889047714783888</v>
      </c>
    </row>
    <row r="3215" spans="1:10" x14ac:dyDescent="0.25">
      <c r="A3215">
        <v>-116.37</v>
      </c>
      <c r="B3215">
        <v>33.72</v>
      </c>
      <c r="C3215">
        <v>17</v>
      </c>
      <c r="D3215">
        <v>8626</v>
      </c>
      <c r="E3215">
        <v>1859</v>
      </c>
      <c r="F3215">
        <v>3497</v>
      </c>
      <c r="G3215">
        <v>1337</v>
      </c>
      <c r="H3215">
        <v>3.3119999999999998</v>
      </c>
      <c r="I3215">
        <v>121300</v>
      </c>
      <c r="J3215">
        <v>0.15893246025022523</v>
      </c>
    </row>
    <row r="3216" spans="1:10" x14ac:dyDescent="0.25">
      <c r="A3216">
        <v>-119.74</v>
      </c>
      <c r="B3216">
        <v>36.83</v>
      </c>
      <c r="C3216">
        <v>14</v>
      </c>
      <c r="D3216">
        <v>4675</v>
      </c>
      <c r="E3216">
        <v>829</v>
      </c>
      <c r="F3216">
        <v>2235</v>
      </c>
      <c r="G3216">
        <v>787</v>
      </c>
      <c r="H3216">
        <v>4.1097999999999999</v>
      </c>
      <c r="I3216">
        <v>108200</v>
      </c>
      <c r="J3216">
        <v>0.1589365436654615</v>
      </c>
    </row>
    <row r="3217" spans="1:10" x14ac:dyDescent="0.25">
      <c r="A3217">
        <v>-122.12</v>
      </c>
      <c r="B3217">
        <v>37.700000000000003</v>
      </c>
      <c r="C3217">
        <v>19</v>
      </c>
      <c r="D3217">
        <v>2495</v>
      </c>
      <c r="E3217">
        <v>635</v>
      </c>
      <c r="F3217">
        <v>1571</v>
      </c>
      <c r="G3217">
        <v>579</v>
      </c>
      <c r="H3217">
        <v>2.5832999999999999</v>
      </c>
      <c r="I3217">
        <v>159900</v>
      </c>
      <c r="J3217">
        <v>0.15906300260819894</v>
      </c>
    </row>
    <row r="3218" spans="1:10" x14ac:dyDescent="0.25">
      <c r="A3218">
        <v>-118.29</v>
      </c>
      <c r="B3218">
        <v>33.74</v>
      </c>
      <c r="C3218">
        <v>52</v>
      </c>
      <c r="D3218">
        <v>1438</v>
      </c>
      <c r="E3218">
        <v>472</v>
      </c>
      <c r="F3218">
        <v>1018</v>
      </c>
      <c r="G3218">
        <v>399</v>
      </c>
      <c r="H3218">
        <v>2.2187999999999999</v>
      </c>
      <c r="I3218">
        <v>306700</v>
      </c>
      <c r="J3218">
        <v>0.15906872054742671</v>
      </c>
    </row>
    <row r="3219" spans="1:10" x14ac:dyDescent="0.25">
      <c r="A3219">
        <v>-121.25</v>
      </c>
      <c r="B3219">
        <v>40.270000000000003</v>
      </c>
      <c r="C3219">
        <v>25</v>
      </c>
      <c r="D3219">
        <v>958</v>
      </c>
      <c r="E3219">
        <v>245</v>
      </c>
      <c r="F3219">
        <v>28</v>
      </c>
      <c r="G3219">
        <v>16</v>
      </c>
      <c r="H3219">
        <v>2.625</v>
      </c>
      <c r="I3219">
        <v>67500</v>
      </c>
      <c r="J3219">
        <v>0.15918137996286885</v>
      </c>
    </row>
    <row r="3220" spans="1:10" x14ac:dyDescent="0.25">
      <c r="A3220">
        <v>-123.49</v>
      </c>
      <c r="B3220">
        <v>38.700000000000003</v>
      </c>
      <c r="C3220">
        <v>9</v>
      </c>
      <c r="D3220">
        <v>5409</v>
      </c>
      <c r="E3220">
        <v>1019</v>
      </c>
      <c r="F3220">
        <v>594</v>
      </c>
      <c r="G3220">
        <v>327</v>
      </c>
      <c r="H3220">
        <v>3.3125</v>
      </c>
      <c r="I3220">
        <v>295400</v>
      </c>
      <c r="J3220">
        <v>0.15925481549435105</v>
      </c>
    </row>
    <row r="3221" spans="1:10" x14ac:dyDescent="0.25">
      <c r="A3221">
        <v>-121.89</v>
      </c>
      <c r="B3221">
        <v>37.69</v>
      </c>
      <c r="C3221">
        <v>4</v>
      </c>
      <c r="D3221">
        <v>6159</v>
      </c>
      <c r="E3221">
        <v>1510</v>
      </c>
      <c r="F3221">
        <v>2649</v>
      </c>
      <c r="G3221">
        <v>1241</v>
      </c>
      <c r="H3221">
        <v>3.62</v>
      </c>
      <c r="I3221">
        <v>139300</v>
      </c>
      <c r="J3221">
        <v>0.15934694535939087</v>
      </c>
    </row>
    <row r="3222" spans="1:10" x14ac:dyDescent="0.25">
      <c r="A3222">
        <v>-118.45</v>
      </c>
      <c r="B3222">
        <v>34.17</v>
      </c>
      <c r="C3222">
        <v>33</v>
      </c>
      <c r="D3222">
        <v>3100</v>
      </c>
      <c r="E3222">
        <v>687</v>
      </c>
      <c r="F3222">
        <v>1388</v>
      </c>
      <c r="G3222">
        <v>658</v>
      </c>
      <c r="H3222">
        <v>4.3333000000000004</v>
      </c>
      <c r="I3222">
        <v>261300</v>
      </c>
      <c r="J3222">
        <v>0.15940013601224878</v>
      </c>
    </row>
    <row r="3223" spans="1:10" x14ac:dyDescent="0.25">
      <c r="A3223">
        <v>-118.29</v>
      </c>
      <c r="B3223">
        <v>34.06</v>
      </c>
      <c r="C3223">
        <v>27</v>
      </c>
      <c r="D3223">
        <v>2456</v>
      </c>
      <c r="E3223">
        <v>1111</v>
      </c>
      <c r="F3223">
        <v>4137</v>
      </c>
      <c r="G3223">
        <v>1104</v>
      </c>
      <c r="H3223">
        <v>1.5953999999999999</v>
      </c>
      <c r="I3223">
        <v>187500</v>
      </c>
      <c r="J3223">
        <v>0.15943492457880892</v>
      </c>
    </row>
    <row r="3224" spans="1:10" x14ac:dyDescent="0.25">
      <c r="A3224">
        <v>-121.65</v>
      </c>
      <c r="B3224">
        <v>39.159999999999997</v>
      </c>
      <c r="C3224">
        <v>16</v>
      </c>
      <c r="D3224">
        <v>5022</v>
      </c>
      <c r="E3224">
        <v>1103</v>
      </c>
      <c r="F3224">
        <v>2087</v>
      </c>
      <c r="G3224">
        <v>956</v>
      </c>
      <c r="H3224">
        <v>2.3963000000000001</v>
      </c>
      <c r="I3224">
        <v>114800</v>
      </c>
      <c r="J3224">
        <v>0.15944217994002507</v>
      </c>
    </row>
    <row r="3225" spans="1:10" x14ac:dyDescent="0.25">
      <c r="A3225">
        <v>-121.84</v>
      </c>
      <c r="B3225">
        <v>36.590000000000003</v>
      </c>
      <c r="C3225">
        <v>34</v>
      </c>
      <c r="D3225">
        <v>3852</v>
      </c>
      <c r="E3225">
        <v>733</v>
      </c>
      <c r="F3225">
        <v>1661</v>
      </c>
      <c r="G3225">
        <v>696</v>
      </c>
      <c r="H3225">
        <v>4.3269000000000002</v>
      </c>
      <c r="I3225">
        <v>221300</v>
      </c>
      <c r="J3225">
        <v>0.15952325586475824</v>
      </c>
    </row>
    <row r="3226" spans="1:10" x14ac:dyDescent="0.25">
      <c r="A3226">
        <v>-117.93</v>
      </c>
      <c r="B3226">
        <v>34.04</v>
      </c>
      <c r="C3226">
        <v>23</v>
      </c>
      <c r="D3226">
        <v>6361</v>
      </c>
      <c r="E3226">
        <v>1168</v>
      </c>
      <c r="F3226">
        <v>4580</v>
      </c>
      <c r="G3226">
        <v>1109</v>
      </c>
      <c r="H3226">
        <v>4.9341999999999997</v>
      </c>
      <c r="I3226">
        <v>181000</v>
      </c>
      <c r="J3226">
        <v>0.15962953371415345</v>
      </c>
    </row>
    <row r="3227" spans="1:10" x14ac:dyDescent="0.25">
      <c r="A3227">
        <v>-122.07</v>
      </c>
      <c r="B3227">
        <v>37.380000000000003</v>
      </c>
      <c r="C3227">
        <v>26</v>
      </c>
      <c r="D3227">
        <v>1272</v>
      </c>
      <c r="E3227">
        <v>306</v>
      </c>
      <c r="F3227">
        <v>562</v>
      </c>
      <c r="G3227">
        <v>284</v>
      </c>
      <c r="H3227">
        <v>4.5644</v>
      </c>
      <c r="I3227">
        <v>280200</v>
      </c>
      <c r="J3227">
        <v>0.15964839937056985</v>
      </c>
    </row>
    <row r="3228" spans="1:10" x14ac:dyDescent="0.25">
      <c r="A3228">
        <v>-118.51</v>
      </c>
      <c r="B3228">
        <v>34.229999999999997</v>
      </c>
      <c r="C3228">
        <v>36</v>
      </c>
      <c r="D3228">
        <v>3324</v>
      </c>
      <c r="E3228">
        <v>448</v>
      </c>
      <c r="F3228">
        <v>1190</v>
      </c>
      <c r="G3228">
        <v>423</v>
      </c>
      <c r="H3228">
        <v>7.2771999999999997</v>
      </c>
      <c r="I3228">
        <v>477200</v>
      </c>
      <c r="J3228">
        <v>0.15965538525911305</v>
      </c>
    </row>
    <row r="3229" spans="1:10" x14ac:dyDescent="0.25">
      <c r="A3229">
        <v>-121.86</v>
      </c>
      <c r="B3229">
        <v>37.36</v>
      </c>
      <c r="C3229">
        <v>31</v>
      </c>
      <c r="D3229">
        <v>1602</v>
      </c>
      <c r="E3229">
        <v>358</v>
      </c>
      <c r="F3229">
        <v>1179</v>
      </c>
      <c r="G3229">
        <v>354</v>
      </c>
      <c r="H3229">
        <v>4.4896000000000003</v>
      </c>
      <c r="I3229">
        <v>156800</v>
      </c>
      <c r="J3229">
        <v>0.15967055041095823</v>
      </c>
    </row>
    <row r="3230" spans="1:10" x14ac:dyDescent="0.25">
      <c r="A3230">
        <v>-120.99</v>
      </c>
      <c r="B3230">
        <v>37.65</v>
      </c>
      <c r="C3230">
        <v>44</v>
      </c>
      <c r="D3230">
        <v>2848</v>
      </c>
      <c r="E3230">
        <v>623</v>
      </c>
      <c r="F3230">
        <v>1408</v>
      </c>
      <c r="G3230">
        <v>576</v>
      </c>
      <c r="H3230">
        <v>2.1486999999999998</v>
      </c>
      <c r="I3230">
        <v>86600</v>
      </c>
      <c r="J3230">
        <v>0.15970723753436467</v>
      </c>
    </row>
    <row r="3231" spans="1:10" x14ac:dyDescent="0.25">
      <c r="A3231">
        <v>-118.98</v>
      </c>
      <c r="B3231">
        <v>37.65</v>
      </c>
      <c r="C3231">
        <v>18</v>
      </c>
      <c r="D3231">
        <v>1795</v>
      </c>
      <c r="E3231">
        <v>416</v>
      </c>
      <c r="F3231">
        <v>483</v>
      </c>
      <c r="G3231">
        <v>208</v>
      </c>
      <c r="H3231">
        <v>4.5374999999999996</v>
      </c>
      <c r="I3231">
        <v>169800</v>
      </c>
      <c r="J3231">
        <v>0.15970765923270869</v>
      </c>
    </row>
    <row r="3232" spans="1:10" x14ac:dyDescent="0.25">
      <c r="A3232">
        <v>-117.15</v>
      </c>
      <c r="B3232">
        <v>33.14</v>
      </c>
      <c r="C3232">
        <v>15</v>
      </c>
      <c r="D3232">
        <v>1070</v>
      </c>
      <c r="E3232">
        <v>208</v>
      </c>
      <c r="F3232">
        <v>470</v>
      </c>
      <c r="G3232">
        <v>217</v>
      </c>
      <c r="H3232">
        <v>2.3062</v>
      </c>
      <c r="I3232">
        <v>158900</v>
      </c>
      <c r="J3232">
        <v>0.15971439843628732</v>
      </c>
    </row>
    <row r="3233" spans="1:10" x14ac:dyDescent="0.25">
      <c r="A3233">
        <v>-118.4</v>
      </c>
      <c r="B3233">
        <v>34.020000000000003</v>
      </c>
      <c r="C3233">
        <v>27</v>
      </c>
      <c r="D3233">
        <v>515</v>
      </c>
      <c r="E3233">
        <v>201</v>
      </c>
      <c r="F3233">
        <v>397</v>
      </c>
      <c r="G3233">
        <v>228</v>
      </c>
      <c r="H3233">
        <v>2.4135</v>
      </c>
      <c r="I3233">
        <v>184400</v>
      </c>
      <c r="J3233">
        <v>0.15972461466391752</v>
      </c>
    </row>
    <row r="3234" spans="1:10" x14ac:dyDescent="0.25">
      <c r="A3234">
        <v>-120.78</v>
      </c>
      <c r="B3234">
        <v>38.72</v>
      </c>
      <c r="C3234">
        <v>19</v>
      </c>
      <c r="D3234">
        <v>4414</v>
      </c>
      <c r="E3234">
        <v>767</v>
      </c>
      <c r="F3234">
        <v>1865</v>
      </c>
      <c r="G3234">
        <v>699</v>
      </c>
      <c r="H3234">
        <v>3.6406000000000001</v>
      </c>
      <c r="I3234">
        <v>150900</v>
      </c>
      <c r="J3234">
        <v>0.1597408115933906</v>
      </c>
    </row>
    <row r="3235" spans="1:10" x14ac:dyDescent="0.25">
      <c r="A3235">
        <v>-117.02</v>
      </c>
      <c r="B3235">
        <v>34.9</v>
      </c>
      <c r="C3235">
        <v>37</v>
      </c>
      <c r="D3235">
        <v>1199</v>
      </c>
      <c r="E3235">
        <v>351</v>
      </c>
      <c r="F3235">
        <v>782</v>
      </c>
      <c r="G3235">
        <v>296</v>
      </c>
      <c r="H3235">
        <v>1.6515</v>
      </c>
      <c r="I3235">
        <v>61600</v>
      </c>
      <c r="J3235">
        <v>0.15980915324223133</v>
      </c>
    </row>
    <row r="3236" spans="1:10" x14ac:dyDescent="0.25">
      <c r="A3236">
        <v>-121.97</v>
      </c>
      <c r="B3236">
        <v>37.33</v>
      </c>
      <c r="C3236">
        <v>21</v>
      </c>
      <c r="D3236">
        <v>8275</v>
      </c>
      <c r="E3236">
        <v>1566</v>
      </c>
      <c r="F3236">
        <v>3636</v>
      </c>
      <c r="G3236">
        <v>1524</v>
      </c>
      <c r="H3236">
        <v>5.1505999999999998</v>
      </c>
      <c r="I3236">
        <v>302100</v>
      </c>
      <c r="J3236">
        <v>0.15984155761363983</v>
      </c>
    </row>
    <row r="3237" spans="1:10" x14ac:dyDescent="0.25">
      <c r="A3237">
        <v>-122.15</v>
      </c>
      <c r="B3237">
        <v>38.29</v>
      </c>
      <c r="C3237">
        <v>17</v>
      </c>
      <c r="D3237">
        <v>1625</v>
      </c>
      <c r="E3237">
        <v>239</v>
      </c>
      <c r="F3237">
        <v>703</v>
      </c>
      <c r="G3237">
        <v>224</v>
      </c>
      <c r="H3237">
        <v>6.5891000000000002</v>
      </c>
      <c r="I3237">
        <v>328800</v>
      </c>
      <c r="J3237">
        <v>0.15987657836062608</v>
      </c>
    </row>
    <row r="3238" spans="1:10" x14ac:dyDescent="0.25">
      <c r="A3238">
        <v>-120.61</v>
      </c>
      <c r="B3238">
        <v>35.06</v>
      </c>
      <c r="C3238">
        <v>13</v>
      </c>
      <c r="D3238">
        <v>2364</v>
      </c>
      <c r="E3238">
        <v>421</v>
      </c>
      <c r="F3238">
        <v>1257</v>
      </c>
      <c r="G3238">
        <v>380</v>
      </c>
      <c r="H3238">
        <v>4.6166999999999998</v>
      </c>
      <c r="I3238">
        <v>273100</v>
      </c>
      <c r="J3238">
        <v>0.15987943958261586</v>
      </c>
    </row>
    <row r="3239" spans="1:10" x14ac:dyDescent="0.25">
      <c r="A3239">
        <v>-118.01</v>
      </c>
      <c r="B3239">
        <v>33.76</v>
      </c>
      <c r="C3239">
        <v>35</v>
      </c>
      <c r="D3239">
        <v>2072</v>
      </c>
      <c r="E3239">
        <v>349</v>
      </c>
      <c r="F3239">
        <v>1249</v>
      </c>
      <c r="G3239">
        <v>317</v>
      </c>
      <c r="H3239">
        <v>3.9855</v>
      </c>
      <c r="I3239">
        <v>191900</v>
      </c>
      <c r="J3239">
        <v>0.15988653970842082</v>
      </c>
    </row>
    <row r="3240" spans="1:10" x14ac:dyDescent="0.25">
      <c r="A3240">
        <v>-122.14</v>
      </c>
      <c r="B3240">
        <v>37.729999999999997</v>
      </c>
      <c r="C3240">
        <v>43</v>
      </c>
      <c r="D3240">
        <v>2264</v>
      </c>
      <c r="E3240">
        <v>390</v>
      </c>
      <c r="F3240">
        <v>931</v>
      </c>
      <c r="G3240">
        <v>368</v>
      </c>
      <c r="H3240">
        <v>3.8125</v>
      </c>
      <c r="I3240">
        <v>235100</v>
      </c>
      <c r="J3240">
        <v>0.1599028826813842</v>
      </c>
    </row>
    <row r="3241" spans="1:10" x14ac:dyDescent="0.25">
      <c r="A3241">
        <v>-119.71</v>
      </c>
      <c r="B3241">
        <v>36.799999999999997</v>
      </c>
      <c r="C3241">
        <v>17</v>
      </c>
      <c r="D3241">
        <v>1415</v>
      </c>
      <c r="E3241">
        <v>267</v>
      </c>
      <c r="F3241">
        <v>861</v>
      </c>
      <c r="G3241">
        <v>293</v>
      </c>
      <c r="H3241">
        <v>3.25</v>
      </c>
      <c r="I3241">
        <v>81400</v>
      </c>
      <c r="J3241">
        <v>0.15998773607478844</v>
      </c>
    </row>
    <row r="3242" spans="1:10" x14ac:dyDescent="0.25">
      <c r="A3242">
        <v>-118.38</v>
      </c>
      <c r="B3242">
        <v>33.81</v>
      </c>
      <c r="C3242">
        <v>39</v>
      </c>
      <c r="D3242">
        <v>2400</v>
      </c>
      <c r="E3242">
        <v>373</v>
      </c>
      <c r="F3242">
        <v>877</v>
      </c>
      <c r="G3242">
        <v>372</v>
      </c>
      <c r="H3242">
        <v>5.7361000000000004</v>
      </c>
      <c r="I3242">
        <v>500001</v>
      </c>
      <c r="J3242">
        <v>0.16008313681860453</v>
      </c>
    </row>
    <row r="3243" spans="1:10" x14ac:dyDescent="0.25">
      <c r="A3243">
        <v>-118.07</v>
      </c>
      <c r="B3243">
        <v>33.729999999999997</v>
      </c>
      <c r="C3243">
        <v>13</v>
      </c>
      <c r="D3243">
        <v>1822</v>
      </c>
      <c r="E3243">
        <v>313</v>
      </c>
      <c r="F3243">
        <v>643</v>
      </c>
      <c r="G3243">
        <v>303</v>
      </c>
      <c r="H3243">
        <v>9.8346</v>
      </c>
      <c r="I3243">
        <v>401700</v>
      </c>
      <c r="J3243">
        <v>0.16012602624859684</v>
      </c>
    </row>
    <row r="3244" spans="1:10" x14ac:dyDescent="0.25">
      <c r="A3244">
        <v>-122.28</v>
      </c>
      <c r="B3244">
        <v>37.53</v>
      </c>
      <c r="C3244">
        <v>15</v>
      </c>
      <c r="D3244">
        <v>5417</v>
      </c>
      <c r="E3244">
        <v>1199</v>
      </c>
      <c r="F3244">
        <v>2593</v>
      </c>
      <c r="G3244">
        <v>1098</v>
      </c>
      <c r="H3244">
        <v>4.8047000000000004</v>
      </c>
      <c r="I3244">
        <v>438000</v>
      </c>
      <c r="J3244">
        <v>0.16026942072700812</v>
      </c>
    </row>
    <row r="3245" spans="1:10" x14ac:dyDescent="0.25">
      <c r="A3245">
        <v>-118.36</v>
      </c>
      <c r="B3245">
        <v>33.85</v>
      </c>
      <c r="C3245">
        <v>34</v>
      </c>
      <c r="D3245">
        <v>1086</v>
      </c>
      <c r="E3245">
        <v>197</v>
      </c>
      <c r="F3245">
        <v>509</v>
      </c>
      <c r="G3245">
        <v>158</v>
      </c>
      <c r="H3245">
        <v>6.1132999999999997</v>
      </c>
      <c r="I3245">
        <v>349300</v>
      </c>
      <c r="J3245">
        <v>0.16031122268890174</v>
      </c>
    </row>
    <row r="3246" spans="1:10" x14ac:dyDescent="0.25">
      <c r="A3246">
        <v>-121.81</v>
      </c>
      <c r="B3246">
        <v>37.270000000000003</v>
      </c>
      <c r="C3246">
        <v>20</v>
      </c>
      <c r="D3246">
        <v>3244</v>
      </c>
      <c r="E3246">
        <v>520</v>
      </c>
      <c r="F3246">
        <v>1769</v>
      </c>
      <c r="G3246">
        <v>469</v>
      </c>
      <c r="H3246">
        <v>5.9214000000000002</v>
      </c>
      <c r="I3246">
        <v>224000</v>
      </c>
      <c r="J3246">
        <v>0.16045815397000562</v>
      </c>
    </row>
    <row r="3247" spans="1:10" x14ac:dyDescent="0.25">
      <c r="A3247">
        <v>-122.68</v>
      </c>
      <c r="B3247">
        <v>38.479999999999997</v>
      </c>
      <c r="C3247">
        <v>15</v>
      </c>
      <c r="D3247">
        <v>1575</v>
      </c>
      <c r="E3247">
        <v>262</v>
      </c>
      <c r="F3247">
        <v>716</v>
      </c>
      <c r="G3247">
        <v>259</v>
      </c>
      <c r="H3247">
        <v>5.3409000000000004</v>
      </c>
      <c r="I3247">
        <v>244600</v>
      </c>
      <c r="J3247">
        <v>0.16047935249789791</v>
      </c>
    </row>
    <row r="3248" spans="1:10" x14ac:dyDescent="0.25">
      <c r="A3248">
        <v>-121.92</v>
      </c>
      <c r="B3248">
        <v>40.520000000000003</v>
      </c>
      <c r="C3248">
        <v>13</v>
      </c>
      <c r="D3248">
        <v>4581</v>
      </c>
      <c r="E3248">
        <v>881</v>
      </c>
      <c r="F3248">
        <v>1799</v>
      </c>
      <c r="G3248">
        <v>734</v>
      </c>
      <c r="H3248">
        <v>2.2993000000000001</v>
      </c>
      <c r="I3248">
        <v>99500</v>
      </c>
      <c r="J3248">
        <v>0.16055662878044674</v>
      </c>
    </row>
    <row r="3249" spans="1:10" x14ac:dyDescent="0.25">
      <c r="A3249">
        <v>-121.26</v>
      </c>
      <c r="B3249">
        <v>37.93</v>
      </c>
      <c r="C3249">
        <v>33</v>
      </c>
      <c r="D3249">
        <v>2109</v>
      </c>
      <c r="E3249">
        <v>531</v>
      </c>
      <c r="F3249">
        <v>2248</v>
      </c>
      <c r="G3249">
        <v>588</v>
      </c>
      <c r="H3249">
        <v>1.4582999999999999</v>
      </c>
      <c r="I3249">
        <v>53000</v>
      </c>
      <c r="J3249">
        <v>0.16058046052499741</v>
      </c>
    </row>
    <row r="3250" spans="1:10" x14ac:dyDescent="0.25">
      <c r="A3250">
        <v>-123.41</v>
      </c>
      <c r="B3250">
        <v>41.6</v>
      </c>
      <c r="C3250">
        <v>23</v>
      </c>
      <c r="D3250">
        <v>1654</v>
      </c>
      <c r="E3250">
        <v>369</v>
      </c>
      <c r="F3250">
        <v>669</v>
      </c>
      <c r="G3250">
        <v>273</v>
      </c>
      <c r="H3250">
        <v>1.9650000000000001</v>
      </c>
      <c r="I3250">
        <v>65400</v>
      </c>
      <c r="J3250">
        <v>0.16065099202934852</v>
      </c>
    </row>
    <row r="3251" spans="1:10" x14ac:dyDescent="0.25">
      <c r="A3251">
        <v>-121.99</v>
      </c>
      <c r="B3251">
        <v>37.31</v>
      </c>
      <c r="C3251">
        <v>26</v>
      </c>
      <c r="D3251">
        <v>3285</v>
      </c>
      <c r="E3251">
        <v>502</v>
      </c>
      <c r="F3251">
        <v>1443</v>
      </c>
      <c r="G3251">
        <v>530</v>
      </c>
      <c r="H3251">
        <v>5.7832999999999997</v>
      </c>
      <c r="I3251">
        <v>339600</v>
      </c>
      <c r="J3251">
        <v>0.16067087421249615</v>
      </c>
    </row>
    <row r="3252" spans="1:10" x14ac:dyDescent="0.25">
      <c r="A3252">
        <v>-117.96</v>
      </c>
      <c r="B3252">
        <v>33.69</v>
      </c>
      <c r="C3252">
        <v>20</v>
      </c>
      <c r="D3252">
        <v>3123</v>
      </c>
      <c r="E3252">
        <v>441</v>
      </c>
      <c r="F3252">
        <v>1319</v>
      </c>
      <c r="G3252">
        <v>432</v>
      </c>
      <c r="H3252">
        <v>6.0910000000000002</v>
      </c>
      <c r="I3252">
        <v>290400</v>
      </c>
      <c r="J3252">
        <v>0.16073812097112783</v>
      </c>
    </row>
    <row r="3253" spans="1:10" x14ac:dyDescent="0.25">
      <c r="A3253">
        <v>-118.13</v>
      </c>
      <c r="B3253">
        <v>34.06</v>
      </c>
      <c r="C3253">
        <v>17</v>
      </c>
      <c r="D3253">
        <v>1714</v>
      </c>
      <c r="E3253">
        <v>572</v>
      </c>
      <c r="F3253">
        <v>1590</v>
      </c>
      <c r="G3253">
        <v>568</v>
      </c>
      <c r="H3253">
        <v>1.1875</v>
      </c>
      <c r="I3253">
        <v>183900</v>
      </c>
      <c r="J3253">
        <v>0.16073882139383966</v>
      </c>
    </row>
    <row r="3254" spans="1:10" x14ac:dyDescent="0.25">
      <c r="A3254">
        <v>-118.08</v>
      </c>
      <c r="B3254">
        <v>34.15</v>
      </c>
      <c r="C3254">
        <v>28</v>
      </c>
      <c r="D3254">
        <v>238</v>
      </c>
      <c r="E3254">
        <v>58</v>
      </c>
      <c r="F3254">
        <v>142</v>
      </c>
      <c r="G3254">
        <v>31</v>
      </c>
      <c r="H3254">
        <v>0.49990000000000001</v>
      </c>
      <c r="I3254">
        <v>500001</v>
      </c>
      <c r="J3254">
        <v>0.16077546703202394</v>
      </c>
    </row>
    <row r="3255" spans="1:10" x14ac:dyDescent="0.25">
      <c r="A3255">
        <v>-122.2</v>
      </c>
      <c r="B3255">
        <v>37.770000000000003</v>
      </c>
      <c r="C3255">
        <v>41</v>
      </c>
      <c r="D3255">
        <v>1547</v>
      </c>
      <c r="E3255">
        <v>415</v>
      </c>
      <c r="F3255">
        <v>1024</v>
      </c>
      <c r="G3255">
        <v>341</v>
      </c>
      <c r="H3255">
        <v>2.0562</v>
      </c>
      <c r="I3255">
        <v>102000</v>
      </c>
      <c r="J3255">
        <v>0.16081847694895146</v>
      </c>
    </row>
    <row r="3256" spans="1:10" x14ac:dyDescent="0.25">
      <c r="A3256">
        <v>-122.28</v>
      </c>
      <c r="B3256">
        <v>37.86</v>
      </c>
      <c r="C3256">
        <v>52</v>
      </c>
      <c r="D3256">
        <v>1659</v>
      </c>
      <c r="E3256">
        <v>367</v>
      </c>
      <c r="F3256">
        <v>788</v>
      </c>
      <c r="G3256">
        <v>346</v>
      </c>
      <c r="H3256">
        <v>2.8214000000000001</v>
      </c>
      <c r="I3256">
        <v>164300</v>
      </c>
      <c r="J3256">
        <v>0.16092701759863626</v>
      </c>
    </row>
    <row r="3257" spans="1:10" x14ac:dyDescent="0.25">
      <c r="A3257">
        <v>-117.25</v>
      </c>
      <c r="B3257">
        <v>33.380000000000003</v>
      </c>
      <c r="C3257">
        <v>17</v>
      </c>
      <c r="D3257">
        <v>1614</v>
      </c>
      <c r="E3257">
        <v>431</v>
      </c>
      <c r="F3257">
        <v>1031</v>
      </c>
      <c r="G3257">
        <v>389</v>
      </c>
      <c r="H3257">
        <v>2.0956000000000001</v>
      </c>
      <c r="I3257">
        <v>134400</v>
      </c>
      <c r="J3257">
        <v>0.16097686636914699</v>
      </c>
    </row>
    <row r="3258" spans="1:10" x14ac:dyDescent="0.25">
      <c r="A3258">
        <v>-117.62</v>
      </c>
      <c r="B3258">
        <v>33.42</v>
      </c>
      <c r="C3258">
        <v>23</v>
      </c>
      <c r="D3258">
        <v>2656</v>
      </c>
      <c r="E3258">
        <v>515</v>
      </c>
      <c r="F3258">
        <v>998</v>
      </c>
      <c r="G3258">
        <v>435</v>
      </c>
      <c r="H3258">
        <v>4.0293999999999999</v>
      </c>
      <c r="I3258">
        <v>500001</v>
      </c>
      <c r="J3258">
        <v>0.16120921585222492</v>
      </c>
    </row>
    <row r="3259" spans="1:10" x14ac:dyDescent="0.25">
      <c r="A3259">
        <v>-118.27</v>
      </c>
      <c r="B3259">
        <v>33.82</v>
      </c>
      <c r="C3259">
        <v>37</v>
      </c>
      <c r="D3259">
        <v>943</v>
      </c>
      <c r="E3259">
        <v>218</v>
      </c>
      <c r="F3259">
        <v>803</v>
      </c>
      <c r="G3259">
        <v>216</v>
      </c>
      <c r="H3259">
        <v>5.2286999999999999</v>
      </c>
      <c r="I3259">
        <v>191100</v>
      </c>
      <c r="J3259">
        <v>0.16128155194846072</v>
      </c>
    </row>
    <row r="3260" spans="1:10" x14ac:dyDescent="0.25">
      <c r="A3260">
        <v>-122.3</v>
      </c>
      <c r="B3260">
        <v>37.56</v>
      </c>
      <c r="C3260">
        <v>37</v>
      </c>
      <c r="D3260">
        <v>1962</v>
      </c>
      <c r="E3260">
        <v>367</v>
      </c>
      <c r="F3260">
        <v>1267</v>
      </c>
      <c r="G3260">
        <v>382</v>
      </c>
      <c r="H3260">
        <v>4.7343999999999999</v>
      </c>
      <c r="I3260">
        <v>271800</v>
      </c>
      <c r="J3260">
        <v>0.16139649033520442</v>
      </c>
    </row>
    <row r="3261" spans="1:10" x14ac:dyDescent="0.25">
      <c r="A3261">
        <v>-117.55</v>
      </c>
      <c r="B3261">
        <v>33.869999999999997</v>
      </c>
      <c r="C3261">
        <v>18</v>
      </c>
      <c r="D3261">
        <v>8136</v>
      </c>
      <c r="E3261">
        <v>1584</v>
      </c>
      <c r="F3261">
        <v>4976</v>
      </c>
      <c r="G3261">
        <v>1516</v>
      </c>
      <c r="H3261">
        <v>3.9413999999999998</v>
      </c>
      <c r="I3261">
        <v>137100</v>
      </c>
      <c r="J3261">
        <v>0.16140720313029278</v>
      </c>
    </row>
    <row r="3262" spans="1:10" x14ac:dyDescent="0.25">
      <c r="A3262">
        <v>-118.57</v>
      </c>
      <c r="B3262">
        <v>34.200000000000003</v>
      </c>
      <c r="C3262">
        <v>18</v>
      </c>
      <c r="D3262">
        <v>7157</v>
      </c>
      <c r="E3262">
        <v>1869</v>
      </c>
      <c r="F3262">
        <v>4642</v>
      </c>
      <c r="G3262">
        <v>1699</v>
      </c>
      <c r="H3262">
        <v>3.1818</v>
      </c>
      <c r="I3262">
        <v>208000</v>
      </c>
      <c r="J3262">
        <v>0.16142513363678146</v>
      </c>
    </row>
    <row r="3263" spans="1:10" x14ac:dyDescent="0.25">
      <c r="A3263">
        <v>-121.9</v>
      </c>
      <c r="B3263">
        <v>37.450000000000003</v>
      </c>
      <c r="C3263">
        <v>18</v>
      </c>
      <c r="D3263">
        <v>4900</v>
      </c>
      <c r="E3263">
        <v>814</v>
      </c>
      <c r="F3263">
        <v>2984</v>
      </c>
      <c r="G3263">
        <v>758</v>
      </c>
      <c r="H3263">
        <v>6.6176000000000004</v>
      </c>
      <c r="I3263">
        <v>276200</v>
      </c>
      <c r="J3263">
        <v>0.16155591670855363</v>
      </c>
    </row>
    <row r="3264" spans="1:10" x14ac:dyDescent="0.25">
      <c r="A3264">
        <v>-117.39</v>
      </c>
      <c r="B3264">
        <v>34.119999999999997</v>
      </c>
      <c r="C3264">
        <v>7</v>
      </c>
      <c r="D3264">
        <v>5059</v>
      </c>
      <c r="E3264">
        <v>780</v>
      </c>
      <c r="F3264">
        <v>3253</v>
      </c>
      <c r="G3264">
        <v>801</v>
      </c>
      <c r="H3264">
        <v>4.9196</v>
      </c>
      <c r="I3264">
        <v>140500</v>
      </c>
      <c r="J3264">
        <v>0.16156304995602788</v>
      </c>
    </row>
    <row r="3265" spans="1:10" x14ac:dyDescent="0.25">
      <c r="A3265">
        <v>-122.29</v>
      </c>
      <c r="B3265">
        <v>37.869999999999997</v>
      </c>
      <c r="C3265">
        <v>52</v>
      </c>
      <c r="D3265">
        <v>2225</v>
      </c>
      <c r="E3265">
        <v>460</v>
      </c>
      <c r="F3265">
        <v>1145</v>
      </c>
      <c r="G3265">
        <v>430</v>
      </c>
      <c r="H3265">
        <v>2.6164999999999998</v>
      </c>
      <c r="I3265">
        <v>150000</v>
      </c>
      <c r="J3265">
        <v>0.16157922424190518</v>
      </c>
    </row>
    <row r="3266" spans="1:10" x14ac:dyDescent="0.25">
      <c r="A3266">
        <v>-122.19</v>
      </c>
      <c r="B3266">
        <v>37.79</v>
      </c>
      <c r="C3266">
        <v>50</v>
      </c>
      <c r="D3266">
        <v>968</v>
      </c>
      <c r="E3266">
        <v>195</v>
      </c>
      <c r="F3266">
        <v>462</v>
      </c>
      <c r="G3266">
        <v>184</v>
      </c>
      <c r="H3266">
        <v>2.9843999999999999</v>
      </c>
      <c r="I3266">
        <v>179900</v>
      </c>
      <c r="J3266">
        <v>0.16158989766810106</v>
      </c>
    </row>
    <row r="3267" spans="1:10" x14ac:dyDescent="0.25">
      <c r="A3267">
        <v>-122.39</v>
      </c>
      <c r="B3267">
        <v>37.729999999999997</v>
      </c>
      <c r="C3267">
        <v>52</v>
      </c>
      <c r="D3267">
        <v>1070</v>
      </c>
      <c r="E3267">
        <v>224</v>
      </c>
      <c r="F3267">
        <v>567</v>
      </c>
      <c r="G3267">
        <v>207</v>
      </c>
      <c r="H3267">
        <v>2.8603000000000001</v>
      </c>
      <c r="I3267">
        <v>189000</v>
      </c>
      <c r="J3267">
        <v>0.16159624647341797</v>
      </c>
    </row>
    <row r="3268" spans="1:10" x14ac:dyDescent="0.25">
      <c r="A3268">
        <v>-117.23</v>
      </c>
      <c r="B3268">
        <v>34.11</v>
      </c>
      <c r="C3268">
        <v>33</v>
      </c>
      <c r="D3268">
        <v>2170</v>
      </c>
      <c r="E3268">
        <v>500</v>
      </c>
      <c r="F3268">
        <v>1425</v>
      </c>
      <c r="G3268">
        <v>472</v>
      </c>
      <c r="H3268">
        <v>2.0133000000000001</v>
      </c>
      <c r="I3268">
        <v>78300</v>
      </c>
      <c r="J3268">
        <v>0.16167698767805028</v>
      </c>
    </row>
    <row r="3269" spans="1:10" x14ac:dyDescent="0.25">
      <c r="A3269">
        <v>-117.09</v>
      </c>
      <c r="B3269">
        <v>32.619999999999997</v>
      </c>
      <c r="C3269">
        <v>34</v>
      </c>
      <c r="D3269">
        <v>1576</v>
      </c>
      <c r="E3269">
        <v>364</v>
      </c>
      <c r="F3269">
        <v>1153</v>
      </c>
      <c r="G3269">
        <v>381</v>
      </c>
      <c r="H3269">
        <v>2.1955</v>
      </c>
      <c r="I3269">
        <v>129700</v>
      </c>
      <c r="J3269">
        <v>0.16174936281740115</v>
      </c>
    </row>
    <row r="3270" spans="1:10" x14ac:dyDescent="0.25">
      <c r="A3270">
        <v>-117.06</v>
      </c>
      <c r="B3270">
        <v>32.61</v>
      </c>
      <c r="C3270">
        <v>34</v>
      </c>
      <c r="D3270">
        <v>4325</v>
      </c>
      <c r="E3270">
        <v>1015</v>
      </c>
      <c r="F3270">
        <v>2609</v>
      </c>
      <c r="G3270">
        <v>979</v>
      </c>
      <c r="H3270">
        <v>2.8489</v>
      </c>
      <c r="I3270">
        <v>128300</v>
      </c>
      <c r="J3270">
        <v>0.16178442252518832</v>
      </c>
    </row>
    <row r="3271" spans="1:10" x14ac:dyDescent="0.25">
      <c r="A3271">
        <v>-121.51</v>
      </c>
      <c r="B3271">
        <v>38.49</v>
      </c>
      <c r="C3271">
        <v>21</v>
      </c>
      <c r="D3271">
        <v>4426</v>
      </c>
      <c r="E3271">
        <v>790</v>
      </c>
      <c r="F3271">
        <v>1856</v>
      </c>
      <c r="G3271">
        <v>761</v>
      </c>
      <c r="H3271">
        <v>4.0999999999999996</v>
      </c>
      <c r="I3271">
        <v>158300</v>
      </c>
      <c r="J3271">
        <v>0.16187469908059782</v>
      </c>
    </row>
    <row r="3272" spans="1:10" x14ac:dyDescent="0.25">
      <c r="A3272">
        <v>-118.32</v>
      </c>
      <c r="B3272">
        <v>33.94</v>
      </c>
      <c r="C3272">
        <v>36</v>
      </c>
      <c r="D3272">
        <v>1153</v>
      </c>
      <c r="E3272">
        <v>224</v>
      </c>
      <c r="F3272">
        <v>639</v>
      </c>
      <c r="G3272">
        <v>226</v>
      </c>
      <c r="H3272">
        <v>4</v>
      </c>
      <c r="I3272">
        <v>192000</v>
      </c>
      <c r="J3272">
        <v>0.16194438215373119</v>
      </c>
    </row>
    <row r="3273" spans="1:10" x14ac:dyDescent="0.25">
      <c r="A3273">
        <v>-118.17</v>
      </c>
      <c r="B3273">
        <v>33.79</v>
      </c>
      <c r="C3273">
        <v>30</v>
      </c>
      <c r="D3273">
        <v>1349</v>
      </c>
      <c r="E3273">
        <v>519</v>
      </c>
      <c r="F3273">
        <v>2646</v>
      </c>
      <c r="G3273">
        <v>552</v>
      </c>
      <c r="H3273">
        <v>1.9318</v>
      </c>
      <c r="I3273">
        <v>115900</v>
      </c>
      <c r="J3273">
        <v>0.16197194183059938</v>
      </c>
    </row>
    <row r="3274" spans="1:10" x14ac:dyDescent="0.25">
      <c r="A3274">
        <v>-119.76</v>
      </c>
      <c r="B3274">
        <v>36.72</v>
      </c>
      <c r="C3274">
        <v>24</v>
      </c>
      <c r="D3274">
        <v>1240</v>
      </c>
      <c r="E3274">
        <v>265</v>
      </c>
      <c r="F3274">
        <v>1035</v>
      </c>
      <c r="G3274">
        <v>232</v>
      </c>
      <c r="H3274">
        <v>2.875</v>
      </c>
      <c r="I3274">
        <v>60600</v>
      </c>
      <c r="J3274">
        <v>0.16197708714059667</v>
      </c>
    </row>
    <row r="3275" spans="1:10" x14ac:dyDescent="0.25">
      <c r="A3275">
        <v>-118.02</v>
      </c>
      <c r="B3275">
        <v>33.96</v>
      </c>
      <c r="C3275">
        <v>36</v>
      </c>
      <c r="D3275">
        <v>2071</v>
      </c>
      <c r="E3275">
        <v>398</v>
      </c>
      <c r="F3275">
        <v>988</v>
      </c>
      <c r="G3275">
        <v>404</v>
      </c>
      <c r="H3275">
        <v>4.6226000000000003</v>
      </c>
      <c r="I3275">
        <v>219700</v>
      </c>
      <c r="J3275">
        <v>0.1619802268414422</v>
      </c>
    </row>
    <row r="3276" spans="1:10" x14ac:dyDescent="0.25">
      <c r="A3276">
        <v>-119.26</v>
      </c>
      <c r="B3276">
        <v>34.28</v>
      </c>
      <c r="C3276">
        <v>41</v>
      </c>
      <c r="D3276">
        <v>2822</v>
      </c>
      <c r="E3276">
        <v>564</v>
      </c>
      <c r="F3276">
        <v>1288</v>
      </c>
      <c r="G3276">
        <v>541</v>
      </c>
      <c r="H3276">
        <v>3.0798999999999999</v>
      </c>
      <c r="I3276">
        <v>254100</v>
      </c>
      <c r="J3276">
        <v>0.162054194422242</v>
      </c>
    </row>
    <row r="3277" spans="1:10" x14ac:dyDescent="0.25">
      <c r="A3277">
        <v>-122.01</v>
      </c>
      <c r="B3277">
        <v>37.4</v>
      </c>
      <c r="C3277">
        <v>14</v>
      </c>
      <c r="D3277">
        <v>4841</v>
      </c>
      <c r="E3277">
        <v>1130</v>
      </c>
      <c r="F3277">
        <v>813</v>
      </c>
      <c r="G3277">
        <v>517</v>
      </c>
      <c r="H3277">
        <v>3.7614000000000001</v>
      </c>
      <c r="I3277">
        <v>137500</v>
      </c>
      <c r="J3277">
        <v>0.16219182803567911</v>
      </c>
    </row>
    <row r="3278" spans="1:10" x14ac:dyDescent="0.25">
      <c r="A3278">
        <v>-118.17</v>
      </c>
      <c r="B3278">
        <v>34.01</v>
      </c>
      <c r="C3278">
        <v>36</v>
      </c>
      <c r="D3278">
        <v>1657</v>
      </c>
      <c r="E3278">
        <v>425</v>
      </c>
      <c r="F3278">
        <v>1689</v>
      </c>
      <c r="G3278">
        <v>418</v>
      </c>
      <c r="H3278">
        <v>2.7799</v>
      </c>
      <c r="I3278">
        <v>149300</v>
      </c>
      <c r="J3278">
        <v>0.16222784778803201</v>
      </c>
    </row>
    <row r="3279" spans="1:10" x14ac:dyDescent="0.25">
      <c r="A3279">
        <v>-117.26</v>
      </c>
      <c r="B3279">
        <v>34.479999999999997</v>
      </c>
      <c r="C3279">
        <v>6</v>
      </c>
      <c r="D3279">
        <v>4632</v>
      </c>
      <c r="E3279">
        <v>753</v>
      </c>
      <c r="F3279">
        <v>1851</v>
      </c>
      <c r="G3279">
        <v>694</v>
      </c>
      <c r="H3279">
        <v>4.1932999999999998</v>
      </c>
      <c r="I3279">
        <v>163100</v>
      </c>
      <c r="J3279">
        <v>0.16237829197131093</v>
      </c>
    </row>
    <row r="3280" spans="1:10" x14ac:dyDescent="0.25">
      <c r="A3280">
        <v>-117.14</v>
      </c>
      <c r="B3280">
        <v>34.75</v>
      </c>
      <c r="C3280">
        <v>33</v>
      </c>
      <c r="D3280">
        <v>552</v>
      </c>
      <c r="E3280">
        <v>120</v>
      </c>
      <c r="F3280">
        <v>347</v>
      </c>
      <c r="G3280">
        <v>97</v>
      </c>
      <c r="H3280">
        <v>1.8158000000000001</v>
      </c>
      <c r="I3280">
        <v>100000</v>
      </c>
      <c r="J3280">
        <v>0.16243461146718996</v>
      </c>
    </row>
    <row r="3281" spans="1:10" x14ac:dyDescent="0.25">
      <c r="A3281">
        <v>-119.3</v>
      </c>
      <c r="B3281">
        <v>34.29</v>
      </c>
      <c r="C3281">
        <v>26</v>
      </c>
      <c r="D3281">
        <v>3665</v>
      </c>
      <c r="E3281">
        <v>932</v>
      </c>
      <c r="F3281">
        <v>2775</v>
      </c>
      <c r="G3281">
        <v>870</v>
      </c>
      <c r="H3281">
        <v>1.9286000000000001</v>
      </c>
      <c r="I3281">
        <v>160500</v>
      </c>
      <c r="J3281">
        <v>0.1624680207028566</v>
      </c>
    </row>
    <row r="3282" spans="1:10" x14ac:dyDescent="0.25">
      <c r="A3282">
        <v>-122.47</v>
      </c>
      <c r="B3282">
        <v>37.72</v>
      </c>
      <c r="C3282">
        <v>49</v>
      </c>
      <c r="D3282">
        <v>1690</v>
      </c>
      <c r="E3282">
        <v>307</v>
      </c>
      <c r="F3282">
        <v>770</v>
      </c>
      <c r="G3282">
        <v>294</v>
      </c>
      <c r="H3282">
        <v>4.5913000000000004</v>
      </c>
      <c r="I3282">
        <v>259700</v>
      </c>
      <c r="J3282">
        <v>0.16248584884581285</v>
      </c>
    </row>
    <row r="3283" spans="1:10" x14ac:dyDescent="0.25">
      <c r="A3283">
        <v>-122.45</v>
      </c>
      <c r="B3283">
        <v>37.72</v>
      </c>
      <c r="C3283">
        <v>45</v>
      </c>
      <c r="D3283">
        <v>964</v>
      </c>
      <c r="E3283">
        <v>173</v>
      </c>
      <c r="F3283">
        <v>613</v>
      </c>
      <c r="G3283">
        <v>201</v>
      </c>
      <c r="H3283">
        <v>2.9119000000000002</v>
      </c>
      <c r="I3283">
        <v>228900</v>
      </c>
      <c r="J3283">
        <v>0.16250763923578015</v>
      </c>
    </row>
    <row r="3284" spans="1:10" x14ac:dyDescent="0.25">
      <c r="A3284">
        <v>-117.12</v>
      </c>
      <c r="B3284">
        <v>32.76</v>
      </c>
      <c r="C3284">
        <v>28</v>
      </c>
      <c r="D3284">
        <v>1605</v>
      </c>
      <c r="E3284">
        <v>501</v>
      </c>
      <c r="F3284">
        <v>936</v>
      </c>
      <c r="G3284">
        <v>460</v>
      </c>
      <c r="H3284">
        <v>2.5991</v>
      </c>
      <c r="I3284">
        <v>147500</v>
      </c>
      <c r="J3284">
        <v>0.16260908478897595</v>
      </c>
    </row>
    <row r="3285" spans="1:10" x14ac:dyDescent="0.25">
      <c r="A3285">
        <v>-122.03</v>
      </c>
      <c r="B3285">
        <v>36.96</v>
      </c>
      <c r="C3285">
        <v>40</v>
      </c>
      <c r="D3285">
        <v>584</v>
      </c>
      <c r="E3285">
        <v>126</v>
      </c>
      <c r="F3285">
        <v>316</v>
      </c>
      <c r="G3285">
        <v>139</v>
      </c>
      <c r="H3285">
        <v>3.5937999999999999</v>
      </c>
      <c r="I3285">
        <v>243500</v>
      </c>
      <c r="J3285">
        <v>0.16270117485438662</v>
      </c>
    </row>
    <row r="3286" spans="1:10" x14ac:dyDescent="0.25">
      <c r="A3286">
        <v>-121.83</v>
      </c>
      <c r="B3286">
        <v>39.229999999999997</v>
      </c>
      <c r="C3286">
        <v>25</v>
      </c>
      <c r="D3286">
        <v>3819</v>
      </c>
      <c r="E3286">
        <v>702</v>
      </c>
      <c r="F3286">
        <v>1983</v>
      </c>
      <c r="G3286">
        <v>658</v>
      </c>
      <c r="H3286">
        <v>2.4464000000000001</v>
      </c>
      <c r="I3286">
        <v>72500</v>
      </c>
      <c r="J3286">
        <v>0.16270710713794068</v>
      </c>
    </row>
    <row r="3287" spans="1:10" x14ac:dyDescent="0.25">
      <c r="A3287">
        <v>-117.05</v>
      </c>
      <c r="B3287">
        <v>32.75</v>
      </c>
      <c r="C3287">
        <v>43</v>
      </c>
      <c r="D3287">
        <v>1718</v>
      </c>
      <c r="E3287">
        <v>344</v>
      </c>
      <c r="F3287">
        <v>826</v>
      </c>
      <c r="G3287">
        <v>336</v>
      </c>
      <c r="H3287">
        <v>2.7014</v>
      </c>
      <c r="I3287">
        <v>133700</v>
      </c>
      <c r="J3287">
        <v>0.16276588998101571</v>
      </c>
    </row>
    <row r="3288" spans="1:10" x14ac:dyDescent="0.25">
      <c r="A3288">
        <v>-118.36</v>
      </c>
      <c r="B3288">
        <v>33.81</v>
      </c>
      <c r="C3288">
        <v>26</v>
      </c>
      <c r="D3288">
        <v>1575</v>
      </c>
      <c r="E3288">
        <v>300</v>
      </c>
      <c r="F3288">
        <v>881</v>
      </c>
      <c r="G3288">
        <v>309</v>
      </c>
      <c r="H3288">
        <v>5.1778000000000004</v>
      </c>
      <c r="I3288">
        <v>359900</v>
      </c>
      <c r="J3288">
        <v>0.16282508259076278</v>
      </c>
    </row>
    <row r="3289" spans="1:10" x14ac:dyDescent="0.25">
      <c r="A3289">
        <v>-118.56</v>
      </c>
      <c r="B3289">
        <v>34.17</v>
      </c>
      <c r="C3289">
        <v>35</v>
      </c>
      <c r="D3289">
        <v>2987</v>
      </c>
      <c r="E3289">
        <v>391</v>
      </c>
      <c r="F3289">
        <v>1244</v>
      </c>
      <c r="G3289">
        <v>387</v>
      </c>
      <c r="H3289">
        <v>7.1322000000000001</v>
      </c>
      <c r="I3289">
        <v>500001</v>
      </c>
      <c r="J3289">
        <v>0.16285135131844197</v>
      </c>
    </row>
    <row r="3290" spans="1:10" x14ac:dyDescent="0.25">
      <c r="A3290">
        <v>-118.1</v>
      </c>
      <c r="B3290">
        <v>33.96</v>
      </c>
      <c r="C3290">
        <v>36</v>
      </c>
      <c r="D3290">
        <v>2013</v>
      </c>
      <c r="E3290">
        <v>435</v>
      </c>
      <c r="F3290">
        <v>1476</v>
      </c>
      <c r="G3290">
        <v>475</v>
      </c>
      <c r="H3290">
        <v>3.9548999999999999</v>
      </c>
      <c r="I3290">
        <v>192100</v>
      </c>
      <c r="J3290">
        <v>0.16296120291112648</v>
      </c>
    </row>
    <row r="3291" spans="1:10" x14ac:dyDescent="0.25">
      <c r="A3291">
        <v>-122.17</v>
      </c>
      <c r="B3291">
        <v>37.72</v>
      </c>
      <c r="C3291">
        <v>46</v>
      </c>
      <c r="D3291">
        <v>1369</v>
      </c>
      <c r="E3291">
        <v>284</v>
      </c>
      <c r="F3291">
        <v>766</v>
      </c>
      <c r="G3291">
        <v>289</v>
      </c>
      <c r="H3291">
        <v>3.5312999999999999</v>
      </c>
      <c r="I3291">
        <v>159700</v>
      </c>
      <c r="J3291">
        <v>0.16297546575316402</v>
      </c>
    </row>
    <row r="3292" spans="1:10" x14ac:dyDescent="0.25">
      <c r="A3292">
        <v>-117.43</v>
      </c>
      <c r="B3292">
        <v>33.979999999999997</v>
      </c>
      <c r="C3292">
        <v>21</v>
      </c>
      <c r="D3292">
        <v>2634</v>
      </c>
      <c r="E3292">
        <v>421</v>
      </c>
      <c r="F3292">
        <v>1376</v>
      </c>
      <c r="G3292">
        <v>406</v>
      </c>
      <c r="H3292">
        <v>4.2588999999999997</v>
      </c>
      <c r="I3292">
        <v>152200</v>
      </c>
      <c r="J3292">
        <v>0.16300775456407579</v>
      </c>
    </row>
    <row r="3293" spans="1:10" x14ac:dyDescent="0.25">
      <c r="A3293">
        <v>-122.11</v>
      </c>
      <c r="B3293">
        <v>37.4</v>
      </c>
      <c r="C3293">
        <v>16</v>
      </c>
      <c r="D3293">
        <v>1994</v>
      </c>
      <c r="E3293">
        <v>489</v>
      </c>
      <c r="F3293">
        <v>1173</v>
      </c>
      <c r="G3293">
        <v>472</v>
      </c>
      <c r="H3293">
        <v>4.1875</v>
      </c>
      <c r="I3293">
        <v>266400</v>
      </c>
      <c r="J3293">
        <v>0.16302977647091699</v>
      </c>
    </row>
    <row r="3294" spans="1:10" x14ac:dyDescent="0.25">
      <c r="A3294">
        <v>-122.1</v>
      </c>
      <c r="B3294">
        <v>37.4</v>
      </c>
      <c r="C3294">
        <v>23</v>
      </c>
      <c r="D3294">
        <v>514</v>
      </c>
      <c r="E3294">
        <v>210</v>
      </c>
      <c r="F3294">
        <v>367</v>
      </c>
      <c r="G3294">
        <v>206</v>
      </c>
      <c r="H3294">
        <v>3.1736</v>
      </c>
      <c r="I3294">
        <v>181300</v>
      </c>
      <c r="J3294">
        <v>0.16321776564334745</v>
      </c>
    </row>
    <row r="3295" spans="1:10" x14ac:dyDescent="0.25">
      <c r="A3295">
        <v>-118.14</v>
      </c>
      <c r="B3295">
        <v>34.03</v>
      </c>
      <c r="C3295">
        <v>44</v>
      </c>
      <c r="D3295">
        <v>2003</v>
      </c>
      <c r="E3295">
        <v>390</v>
      </c>
      <c r="F3295">
        <v>1291</v>
      </c>
      <c r="G3295">
        <v>392</v>
      </c>
      <c r="H3295">
        <v>4.0625</v>
      </c>
      <c r="I3295">
        <v>201100</v>
      </c>
      <c r="J3295">
        <v>0.163244595647146</v>
      </c>
    </row>
    <row r="3296" spans="1:10" x14ac:dyDescent="0.25">
      <c r="A3296">
        <v>-118.39</v>
      </c>
      <c r="B3296">
        <v>33.880000000000003</v>
      </c>
      <c r="C3296">
        <v>35</v>
      </c>
      <c r="D3296">
        <v>1267</v>
      </c>
      <c r="E3296">
        <v>216</v>
      </c>
      <c r="F3296">
        <v>521</v>
      </c>
      <c r="G3296">
        <v>191</v>
      </c>
      <c r="H3296">
        <v>6.0441000000000003</v>
      </c>
      <c r="I3296">
        <v>470000</v>
      </c>
      <c r="J3296">
        <v>0.16328341030441351</v>
      </c>
    </row>
    <row r="3297" spans="1:10" x14ac:dyDescent="0.25">
      <c r="A3297">
        <v>-121.36</v>
      </c>
      <c r="B3297">
        <v>38</v>
      </c>
      <c r="C3297">
        <v>17</v>
      </c>
      <c r="D3297">
        <v>4535</v>
      </c>
      <c r="E3297">
        <v>762</v>
      </c>
      <c r="F3297">
        <v>1562</v>
      </c>
      <c r="G3297">
        <v>743</v>
      </c>
      <c r="H3297">
        <v>5.3224</v>
      </c>
      <c r="I3297">
        <v>225800</v>
      </c>
      <c r="J3297">
        <v>0.16336948434513676</v>
      </c>
    </row>
    <row r="3298" spans="1:10" x14ac:dyDescent="0.25">
      <c r="A3298">
        <v>-118.39</v>
      </c>
      <c r="B3298">
        <v>34.049999999999997</v>
      </c>
      <c r="C3298">
        <v>25</v>
      </c>
      <c r="D3298">
        <v>2814</v>
      </c>
      <c r="E3298">
        <v>701</v>
      </c>
      <c r="F3298">
        <v>1139</v>
      </c>
      <c r="G3298">
        <v>658</v>
      </c>
      <c r="H3298">
        <v>4.0152999999999999</v>
      </c>
      <c r="I3298">
        <v>460000</v>
      </c>
      <c r="J3298">
        <v>0.16338896289092475</v>
      </c>
    </row>
    <row r="3299" spans="1:10" x14ac:dyDescent="0.25">
      <c r="A3299">
        <v>-121.34</v>
      </c>
      <c r="B3299">
        <v>38.659999999999997</v>
      </c>
      <c r="C3299">
        <v>18</v>
      </c>
      <c r="D3299">
        <v>4164</v>
      </c>
      <c r="E3299">
        <v>963</v>
      </c>
      <c r="F3299">
        <v>2032</v>
      </c>
      <c r="G3299">
        <v>898</v>
      </c>
      <c r="H3299">
        <v>2.1190000000000002</v>
      </c>
      <c r="I3299">
        <v>133100</v>
      </c>
      <c r="J3299">
        <v>0.16343285232973226</v>
      </c>
    </row>
    <row r="3300" spans="1:10" x14ac:dyDescent="0.25">
      <c r="A3300">
        <v>-120.85</v>
      </c>
      <c r="B3300">
        <v>37.06</v>
      </c>
      <c r="C3300">
        <v>31</v>
      </c>
      <c r="D3300">
        <v>2609</v>
      </c>
      <c r="E3300">
        <v>645</v>
      </c>
      <c r="F3300">
        <v>1796</v>
      </c>
      <c r="G3300">
        <v>629</v>
      </c>
      <c r="H3300">
        <v>1.5479000000000001</v>
      </c>
      <c r="I3300">
        <v>82000</v>
      </c>
      <c r="J3300">
        <v>0.16344784198031659</v>
      </c>
    </row>
    <row r="3301" spans="1:10" x14ac:dyDescent="0.25">
      <c r="A3301">
        <v>-120.69</v>
      </c>
      <c r="B3301">
        <v>37.770000000000003</v>
      </c>
      <c r="C3301">
        <v>46</v>
      </c>
      <c r="D3301">
        <v>431</v>
      </c>
      <c r="E3301">
        <v>86</v>
      </c>
      <c r="F3301">
        <v>239</v>
      </c>
      <c r="G3301">
        <v>80</v>
      </c>
      <c r="H3301">
        <v>3.3182</v>
      </c>
      <c r="I3301">
        <v>282100</v>
      </c>
      <c r="J3301">
        <v>0.16357423628611567</v>
      </c>
    </row>
    <row r="3302" spans="1:10" x14ac:dyDescent="0.25">
      <c r="A3302">
        <v>-117.01</v>
      </c>
      <c r="B3302">
        <v>34.89</v>
      </c>
      <c r="C3302">
        <v>26</v>
      </c>
      <c r="D3302">
        <v>2599</v>
      </c>
      <c r="E3302">
        <v>498</v>
      </c>
      <c r="F3302">
        <v>1332</v>
      </c>
      <c r="G3302">
        <v>443</v>
      </c>
      <c r="H3302">
        <v>2.7198000000000002</v>
      </c>
      <c r="I3302">
        <v>70400</v>
      </c>
      <c r="J3302">
        <v>0.16371219428626216</v>
      </c>
    </row>
    <row r="3303" spans="1:10" x14ac:dyDescent="0.25">
      <c r="A3303">
        <v>-122.73</v>
      </c>
      <c r="B3303">
        <v>38.46</v>
      </c>
      <c r="C3303">
        <v>14</v>
      </c>
      <c r="D3303">
        <v>2324</v>
      </c>
      <c r="E3303">
        <v>754</v>
      </c>
      <c r="F3303">
        <v>1026</v>
      </c>
      <c r="G3303">
        <v>677</v>
      </c>
      <c r="H3303">
        <v>1.722</v>
      </c>
      <c r="I3303">
        <v>150000</v>
      </c>
      <c r="J3303">
        <v>0.16374265592074044</v>
      </c>
    </row>
    <row r="3304" spans="1:10" x14ac:dyDescent="0.25">
      <c r="A3304">
        <v>-118.26</v>
      </c>
      <c r="B3304">
        <v>34.159999999999997</v>
      </c>
      <c r="C3304">
        <v>18</v>
      </c>
      <c r="D3304">
        <v>1775</v>
      </c>
      <c r="E3304">
        <v>525</v>
      </c>
      <c r="F3304">
        <v>950</v>
      </c>
      <c r="G3304">
        <v>522</v>
      </c>
      <c r="H3304">
        <v>3.5417000000000001</v>
      </c>
      <c r="I3304">
        <v>177100</v>
      </c>
      <c r="J3304">
        <v>0.16374951334825905</v>
      </c>
    </row>
    <row r="3305" spans="1:10" x14ac:dyDescent="0.25">
      <c r="A3305">
        <v>-122</v>
      </c>
      <c r="B3305">
        <v>37.82</v>
      </c>
      <c r="C3305">
        <v>20</v>
      </c>
      <c r="D3305">
        <v>2206</v>
      </c>
      <c r="E3305">
        <v>458</v>
      </c>
      <c r="F3305">
        <v>926</v>
      </c>
      <c r="G3305">
        <v>432</v>
      </c>
      <c r="H3305">
        <v>4.6041999999999996</v>
      </c>
      <c r="I3305">
        <v>256400</v>
      </c>
      <c r="J3305">
        <v>0.16375347463057888</v>
      </c>
    </row>
    <row r="3306" spans="1:10" x14ac:dyDescent="0.25">
      <c r="A3306">
        <v>-118.02</v>
      </c>
      <c r="B3306">
        <v>33.9</v>
      </c>
      <c r="C3306">
        <v>34</v>
      </c>
      <c r="D3306">
        <v>1636</v>
      </c>
      <c r="E3306">
        <v>358</v>
      </c>
      <c r="F3306">
        <v>977</v>
      </c>
      <c r="G3306">
        <v>357</v>
      </c>
      <c r="H3306">
        <v>3.5937999999999999</v>
      </c>
      <c r="I3306">
        <v>209900</v>
      </c>
      <c r="J3306">
        <v>0.16376595680352124</v>
      </c>
    </row>
    <row r="3307" spans="1:10" x14ac:dyDescent="0.25">
      <c r="A3307">
        <v>-122.15</v>
      </c>
      <c r="B3307">
        <v>37.74</v>
      </c>
      <c r="C3307">
        <v>43</v>
      </c>
      <c r="D3307">
        <v>1383</v>
      </c>
      <c r="E3307">
        <v>275</v>
      </c>
      <c r="F3307">
        <v>853</v>
      </c>
      <c r="G3307">
        <v>272</v>
      </c>
      <c r="H3307">
        <v>3.5083000000000002</v>
      </c>
      <c r="I3307">
        <v>122000</v>
      </c>
      <c r="J3307">
        <v>0.16376914672858423</v>
      </c>
    </row>
    <row r="3308" spans="1:10" x14ac:dyDescent="0.25">
      <c r="A3308">
        <v>-117.23</v>
      </c>
      <c r="B3308">
        <v>33.78</v>
      </c>
      <c r="C3308">
        <v>23</v>
      </c>
      <c r="D3308">
        <v>3465</v>
      </c>
      <c r="E3308">
        <v>703</v>
      </c>
      <c r="F3308">
        <v>2672</v>
      </c>
      <c r="G3308">
        <v>607</v>
      </c>
      <c r="H3308">
        <v>1.9766999999999999</v>
      </c>
      <c r="I3308">
        <v>81500</v>
      </c>
      <c r="J3308">
        <v>0.16381965693605804</v>
      </c>
    </row>
    <row r="3309" spans="1:10" x14ac:dyDescent="0.25">
      <c r="A3309">
        <v>-122.08</v>
      </c>
      <c r="B3309">
        <v>37.68</v>
      </c>
      <c r="C3309">
        <v>15</v>
      </c>
      <c r="D3309">
        <v>3051</v>
      </c>
      <c r="E3309">
        <v>685</v>
      </c>
      <c r="F3309">
        <v>1479</v>
      </c>
      <c r="G3309">
        <v>668</v>
      </c>
      <c r="H3309">
        <v>3.5295000000000001</v>
      </c>
      <c r="I3309">
        <v>242200</v>
      </c>
      <c r="J3309">
        <v>0.16382563539127915</v>
      </c>
    </row>
    <row r="3310" spans="1:10" x14ac:dyDescent="0.25">
      <c r="A3310">
        <v>-120.44</v>
      </c>
      <c r="B3310">
        <v>34.96</v>
      </c>
      <c r="C3310">
        <v>39</v>
      </c>
      <c r="D3310">
        <v>1228</v>
      </c>
      <c r="E3310">
        <v>379</v>
      </c>
      <c r="F3310">
        <v>851</v>
      </c>
      <c r="G3310">
        <v>341</v>
      </c>
      <c r="H3310">
        <v>1.899</v>
      </c>
      <c r="I3310">
        <v>113300</v>
      </c>
      <c r="J3310">
        <v>0.1638589075713105</v>
      </c>
    </row>
    <row r="3311" spans="1:10" x14ac:dyDescent="0.25">
      <c r="A3311">
        <v>-121.89</v>
      </c>
      <c r="B3311">
        <v>37.340000000000003</v>
      </c>
      <c r="C3311">
        <v>46</v>
      </c>
      <c r="D3311">
        <v>1197</v>
      </c>
      <c r="E3311">
        <v>416</v>
      </c>
      <c r="F3311">
        <v>898</v>
      </c>
      <c r="G3311">
        <v>370</v>
      </c>
      <c r="H3311">
        <v>2.1714000000000002</v>
      </c>
      <c r="I3311">
        <v>190600</v>
      </c>
      <c r="J3311">
        <v>0.16392442656467132</v>
      </c>
    </row>
    <row r="3312" spans="1:10" x14ac:dyDescent="0.25">
      <c r="A3312">
        <v>-118.41</v>
      </c>
      <c r="B3312">
        <v>34.01</v>
      </c>
      <c r="C3312">
        <v>43</v>
      </c>
      <c r="D3312">
        <v>2000</v>
      </c>
      <c r="E3312">
        <v>529</v>
      </c>
      <c r="F3312">
        <v>1290</v>
      </c>
      <c r="G3312">
        <v>514</v>
      </c>
      <c r="H3312">
        <v>4.7031000000000001</v>
      </c>
      <c r="I3312">
        <v>302500</v>
      </c>
      <c r="J3312">
        <v>0.16394368568014872</v>
      </c>
    </row>
    <row r="3313" spans="1:10" x14ac:dyDescent="0.25">
      <c r="A3313">
        <v>-118.08</v>
      </c>
      <c r="B3313">
        <v>33.81</v>
      </c>
      <c r="C3313">
        <v>21</v>
      </c>
      <c r="D3313">
        <v>1189</v>
      </c>
      <c r="E3313">
        <v>281</v>
      </c>
      <c r="F3313">
        <v>577</v>
      </c>
      <c r="G3313">
        <v>264</v>
      </c>
      <c r="H3313">
        <v>3.3155000000000001</v>
      </c>
      <c r="I3313">
        <v>237500</v>
      </c>
      <c r="J3313">
        <v>0.16398337582753886</v>
      </c>
    </row>
    <row r="3314" spans="1:10" x14ac:dyDescent="0.25">
      <c r="A3314">
        <v>-120.92</v>
      </c>
      <c r="B3314">
        <v>37.6</v>
      </c>
      <c r="C3314">
        <v>12</v>
      </c>
      <c r="D3314">
        <v>4485</v>
      </c>
      <c r="E3314">
        <v>805</v>
      </c>
      <c r="F3314">
        <v>2445</v>
      </c>
      <c r="G3314">
        <v>832</v>
      </c>
      <c r="H3314">
        <v>3.7610999999999999</v>
      </c>
      <c r="I3314">
        <v>123100</v>
      </c>
      <c r="J3314">
        <v>0.16400184299481235</v>
      </c>
    </row>
    <row r="3315" spans="1:10" x14ac:dyDescent="0.25">
      <c r="A3315">
        <v>-117.92</v>
      </c>
      <c r="B3315">
        <v>33.909999999999997</v>
      </c>
      <c r="C3315">
        <v>33</v>
      </c>
      <c r="D3315">
        <v>2868</v>
      </c>
      <c r="E3315">
        <v>382</v>
      </c>
      <c r="F3315">
        <v>1204</v>
      </c>
      <c r="G3315">
        <v>412</v>
      </c>
      <c r="H3315">
        <v>6.1825000000000001</v>
      </c>
      <c r="I3315">
        <v>336900</v>
      </c>
      <c r="J3315">
        <v>0.16400288631782411</v>
      </c>
    </row>
    <row r="3316" spans="1:10" x14ac:dyDescent="0.25">
      <c r="A3316">
        <v>-117.41</v>
      </c>
      <c r="B3316">
        <v>34.229999999999997</v>
      </c>
      <c r="C3316">
        <v>17</v>
      </c>
      <c r="D3316">
        <v>889</v>
      </c>
      <c r="E3316">
        <v>131</v>
      </c>
      <c r="F3316">
        <v>439</v>
      </c>
      <c r="G3316">
        <v>141</v>
      </c>
      <c r="H3316">
        <v>6.1425999999999998</v>
      </c>
      <c r="I3316">
        <v>155000</v>
      </c>
      <c r="J3316">
        <v>0.16406064767585493</v>
      </c>
    </row>
    <row r="3317" spans="1:10" x14ac:dyDescent="0.25">
      <c r="A3317">
        <v>-118.46</v>
      </c>
      <c r="B3317">
        <v>34.07</v>
      </c>
      <c r="C3317">
        <v>42</v>
      </c>
      <c r="D3317">
        <v>2564</v>
      </c>
      <c r="E3317">
        <v>460</v>
      </c>
      <c r="F3317">
        <v>913</v>
      </c>
      <c r="G3317">
        <v>414</v>
      </c>
      <c r="H3317">
        <v>9.2225000000000001</v>
      </c>
      <c r="I3317">
        <v>500001</v>
      </c>
      <c r="J3317">
        <v>0.16411235224605714</v>
      </c>
    </row>
    <row r="3318" spans="1:10" x14ac:dyDescent="0.25">
      <c r="A3318">
        <v>-118.12</v>
      </c>
      <c r="B3318">
        <v>33.909999999999997</v>
      </c>
      <c r="C3318">
        <v>34</v>
      </c>
      <c r="D3318">
        <v>682</v>
      </c>
      <c r="E3318">
        <v>132</v>
      </c>
      <c r="F3318">
        <v>491</v>
      </c>
      <c r="G3318">
        <v>144</v>
      </c>
      <c r="H3318">
        <v>4.6388999999999996</v>
      </c>
      <c r="I3318">
        <v>173800</v>
      </c>
      <c r="J3318">
        <v>0.16413736618540475</v>
      </c>
    </row>
    <row r="3319" spans="1:10" x14ac:dyDescent="0.25">
      <c r="A3319">
        <v>-117.88</v>
      </c>
      <c r="B3319">
        <v>33.65</v>
      </c>
      <c r="C3319">
        <v>24</v>
      </c>
      <c r="D3319">
        <v>4879</v>
      </c>
      <c r="E3319">
        <v>756</v>
      </c>
      <c r="F3319">
        <v>1777</v>
      </c>
      <c r="G3319">
        <v>754</v>
      </c>
      <c r="H3319">
        <v>5.9055</v>
      </c>
      <c r="I3319">
        <v>477300</v>
      </c>
      <c r="J3319">
        <v>0.16414986564987388</v>
      </c>
    </row>
    <row r="3320" spans="1:10" x14ac:dyDescent="0.25">
      <c r="A3320">
        <v>-122.66</v>
      </c>
      <c r="B3320">
        <v>40.520000000000003</v>
      </c>
      <c r="C3320">
        <v>13</v>
      </c>
      <c r="D3320">
        <v>3013</v>
      </c>
      <c r="E3320">
        <v>486</v>
      </c>
      <c r="F3320">
        <v>1361</v>
      </c>
      <c r="G3320">
        <v>515</v>
      </c>
      <c r="H3320">
        <v>4.5357000000000003</v>
      </c>
      <c r="I3320">
        <v>171200</v>
      </c>
      <c r="J3320">
        <v>0.16418550584692737</v>
      </c>
    </row>
    <row r="3321" spans="1:10" x14ac:dyDescent="0.25">
      <c r="A3321">
        <v>-117.12</v>
      </c>
      <c r="B3321">
        <v>32.78</v>
      </c>
      <c r="C3321">
        <v>4</v>
      </c>
      <c r="D3321">
        <v>2782</v>
      </c>
      <c r="E3321">
        <v>817</v>
      </c>
      <c r="F3321">
        <v>1309</v>
      </c>
      <c r="G3321">
        <v>787</v>
      </c>
      <c r="H3321">
        <v>4.2621000000000002</v>
      </c>
      <c r="I3321">
        <v>124200</v>
      </c>
      <c r="J3321">
        <v>0.16421021216322385</v>
      </c>
    </row>
    <row r="3322" spans="1:10" x14ac:dyDescent="0.25">
      <c r="A3322">
        <v>-118.05</v>
      </c>
      <c r="B3322">
        <v>34.090000000000003</v>
      </c>
      <c r="C3322">
        <v>23</v>
      </c>
      <c r="D3322">
        <v>602</v>
      </c>
      <c r="E3322">
        <v>135</v>
      </c>
      <c r="F3322">
        <v>409</v>
      </c>
      <c r="G3322">
        <v>123</v>
      </c>
      <c r="H3322">
        <v>3.5268000000000002</v>
      </c>
      <c r="I3322">
        <v>146400</v>
      </c>
      <c r="J3322">
        <v>0.16424961630507307</v>
      </c>
    </row>
    <row r="3323" spans="1:10" x14ac:dyDescent="0.25">
      <c r="A3323">
        <v>-117.76</v>
      </c>
      <c r="B3323">
        <v>33.840000000000003</v>
      </c>
      <c r="C3323">
        <v>15</v>
      </c>
      <c r="D3323">
        <v>3764</v>
      </c>
      <c r="E3323">
        <v>510</v>
      </c>
      <c r="F3323">
        <v>1448</v>
      </c>
      <c r="G3323">
        <v>468</v>
      </c>
      <c r="H3323">
        <v>8.7124000000000006</v>
      </c>
      <c r="I3323">
        <v>410500</v>
      </c>
      <c r="J3323">
        <v>0.16428741119178769</v>
      </c>
    </row>
    <row r="3324" spans="1:10" x14ac:dyDescent="0.25">
      <c r="A3324">
        <v>-122.25</v>
      </c>
      <c r="B3324">
        <v>37.76</v>
      </c>
      <c r="C3324">
        <v>52</v>
      </c>
      <c r="D3324">
        <v>2876</v>
      </c>
      <c r="E3324">
        <v>648</v>
      </c>
      <c r="F3324">
        <v>1340</v>
      </c>
      <c r="G3324">
        <v>632</v>
      </c>
      <c r="H3324">
        <v>3.5670000000000002</v>
      </c>
      <c r="I3324">
        <v>252900</v>
      </c>
      <c r="J3324">
        <v>0.16431972142737861</v>
      </c>
    </row>
    <row r="3325" spans="1:10" x14ac:dyDescent="0.25">
      <c r="A3325">
        <v>-119.86</v>
      </c>
      <c r="B3325">
        <v>36.450000000000003</v>
      </c>
      <c r="C3325">
        <v>19</v>
      </c>
      <c r="D3325">
        <v>2439</v>
      </c>
      <c r="E3325">
        <v>462</v>
      </c>
      <c r="F3325">
        <v>1416</v>
      </c>
      <c r="G3325">
        <v>469</v>
      </c>
      <c r="H3325">
        <v>2.4474</v>
      </c>
      <c r="I3325">
        <v>75600</v>
      </c>
      <c r="J3325">
        <v>0.16445660672514539</v>
      </c>
    </row>
    <row r="3326" spans="1:10" x14ac:dyDescent="0.25">
      <c r="A3326">
        <v>-118.17</v>
      </c>
      <c r="B3326">
        <v>34.04</v>
      </c>
      <c r="C3326">
        <v>43</v>
      </c>
      <c r="D3326">
        <v>908</v>
      </c>
      <c r="E3326">
        <v>232</v>
      </c>
      <c r="F3326">
        <v>1005</v>
      </c>
      <c r="G3326">
        <v>224</v>
      </c>
      <c r="H3326">
        <v>1.75</v>
      </c>
      <c r="I3326">
        <v>134000</v>
      </c>
      <c r="J3326">
        <v>0.16445815252599549</v>
      </c>
    </row>
    <row r="3327" spans="1:10" x14ac:dyDescent="0.25">
      <c r="A3327">
        <v>-121.95</v>
      </c>
      <c r="B3327">
        <v>37.35</v>
      </c>
      <c r="C3327">
        <v>36</v>
      </c>
      <c r="D3327">
        <v>832</v>
      </c>
      <c r="E3327">
        <v>211</v>
      </c>
      <c r="F3327">
        <v>545</v>
      </c>
      <c r="G3327">
        <v>211</v>
      </c>
      <c r="H3327">
        <v>3.2812999999999999</v>
      </c>
      <c r="I3327">
        <v>244400</v>
      </c>
      <c r="J3327">
        <v>0.1644790272784048</v>
      </c>
    </row>
    <row r="3328" spans="1:10" x14ac:dyDescent="0.25">
      <c r="A3328">
        <v>-118.14</v>
      </c>
      <c r="B3328">
        <v>33.92</v>
      </c>
      <c r="C3328">
        <v>31</v>
      </c>
      <c r="D3328">
        <v>3731</v>
      </c>
      <c r="E3328">
        <v>853</v>
      </c>
      <c r="F3328">
        <v>2313</v>
      </c>
      <c r="G3328">
        <v>801</v>
      </c>
      <c r="H3328">
        <v>3.2237</v>
      </c>
      <c r="I3328">
        <v>218200</v>
      </c>
      <c r="J3328">
        <v>0.16449457404567058</v>
      </c>
    </row>
    <row r="3329" spans="1:10" x14ac:dyDescent="0.25">
      <c r="A3329">
        <v>-119.05</v>
      </c>
      <c r="B3329">
        <v>35.32</v>
      </c>
      <c r="C3329">
        <v>11</v>
      </c>
      <c r="D3329">
        <v>7035</v>
      </c>
      <c r="E3329">
        <v>1455</v>
      </c>
      <c r="F3329">
        <v>3525</v>
      </c>
      <c r="G3329">
        <v>1387</v>
      </c>
      <c r="H3329">
        <v>3.4826999999999999</v>
      </c>
      <c r="I3329">
        <v>93600</v>
      </c>
      <c r="J3329">
        <v>0.16452972877011962</v>
      </c>
    </row>
    <row r="3330" spans="1:10" x14ac:dyDescent="0.25">
      <c r="A3330">
        <v>-115.93</v>
      </c>
      <c r="B3330">
        <v>35.549999999999997</v>
      </c>
      <c r="C3330">
        <v>18</v>
      </c>
      <c r="D3330">
        <v>1321</v>
      </c>
      <c r="E3330">
        <v>272</v>
      </c>
      <c r="F3330">
        <v>754</v>
      </c>
      <c r="G3330">
        <v>226</v>
      </c>
      <c r="H3330">
        <v>3.4028</v>
      </c>
      <c r="I3330">
        <v>67500</v>
      </c>
      <c r="J3330">
        <v>0.16454753030410574</v>
      </c>
    </row>
    <row r="3331" spans="1:10" x14ac:dyDescent="0.25">
      <c r="A3331">
        <v>-117.2</v>
      </c>
      <c r="B3331">
        <v>34.130000000000003</v>
      </c>
      <c r="C3331">
        <v>14</v>
      </c>
      <c r="D3331">
        <v>3998</v>
      </c>
      <c r="E3331">
        <v>711</v>
      </c>
      <c r="F3331">
        <v>1509</v>
      </c>
      <c r="G3331">
        <v>665</v>
      </c>
      <c r="H3331">
        <v>3.4138000000000002</v>
      </c>
      <c r="I3331">
        <v>126700</v>
      </c>
      <c r="J3331">
        <v>0.16455175185963167</v>
      </c>
    </row>
    <row r="3332" spans="1:10" x14ac:dyDescent="0.25">
      <c r="A3332">
        <v>-117.2</v>
      </c>
      <c r="B3332">
        <v>34.119999999999997</v>
      </c>
      <c r="C3332">
        <v>24</v>
      </c>
      <c r="D3332">
        <v>3532</v>
      </c>
      <c r="E3332">
        <v>618</v>
      </c>
      <c r="F3332">
        <v>1681</v>
      </c>
      <c r="G3332">
        <v>590</v>
      </c>
      <c r="H3332">
        <v>3.5</v>
      </c>
      <c r="I3332">
        <v>113900</v>
      </c>
      <c r="J3332">
        <v>0.16458469915785423</v>
      </c>
    </row>
    <row r="3333" spans="1:10" x14ac:dyDescent="0.25">
      <c r="A3333">
        <v>-117.98</v>
      </c>
      <c r="B3333">
        <v>33.72</v>
      </c>
      <c r="C3333">
        <v>28</v>
      </c>
      <c r="D3333">
        <v>3109</v>
      </c>
      <c r="E3333">
        <v>561</v>
      </c>
      <c r="F3333">
        <v>1891</v>
      </c>
      <c r="G3333">
        <v>562</v>
      </c>
      <c r="H3333">
        <v>5.2655000000000003</v>
      </c>
      <c r="I3333">
        <v>243100</v>
      </c>
      <c r="J3333">
        <v>0.16461549563629263</v>
      </c>
    </row>
    <row r="3334" spans="1:10" x14ac:dyDescent="0.25">
      <c r="A3334">
        <v>-121.77</v>
      </c>
      <c r="B3334">
        <v>36.869999999999997</v>
      </c>
      <c r="C3334">
        <v>37</v>
      </c>
      <c r="D3334">
        <v>424</v>
      </c>
      <c r="E3334">
        <v>65</v>
      </c>
      <c r="F3334">
        <v>266</v>
      </c>
      <c r="G3334">
        <v>64</v>
      </c>
      <c r="H3334">
        <v>3.3472</v>
      </c>
      <c r="I3334">
        <v>293800</v>
      </c>
      <c r="J3334">
        <v>0.16465845049470784</v>
      </c>
    </row>
    <row r="3335" spans="1:10" x14ac:dyDescent="0.25">
      <c r="A3335">
        <v>-120.63</v>
      </c>
      <c r="B3335">
        <v>36.979999999999997</v>
      </c>
      <c r="C3335">
        <v>20</v>
      </c>
      <c r="D3335">
        <v>2380</v>
      </c>
      <c r="E3335">
        <v>489</v>
      </c>
      <c r="F3335">
        <v>1581</v>
      </c>
      <c r="G3335">
        <v>505</v>
      </c>
      <c r="H3335">
        <v>2.0594999999999999</v>
      </c>
      <c r="I3335">
        <v>61300</v>
      </c>
      <c r="J3335">
        <v>0.16479573191575003</v>
      </c>
    </row>
    <row r="3336" spans="1:10" x14ac:dyDescent="0.25">
      <c r="A3336">
        <v>-121.51</v>
      </c>
      <c r="B3336">
        <v>38.51</v>
      </c>
      <c r="C3336">
        <v>31</v>
      </c>
      <c r="D3336">
        <v>1595</v>
      </c>
      <c r="E3336">
        <v>217</v>
      </c>
      <c r="F3336">
        <v>542</v>
      </c>
      <c r="G3336">
        <v>236</v>
      </c>
      <c r="H3336">
        <v>6.6112000000000002</v>
      </c>
      <c r="I3336">
        <v>251600</v>
      </c>
      <c r="J3336">
        <v>0.16479908034517277</v>
      </c>
    </row>
    <row r="3337" spans="1:10" x14ac:dyDescent="0.25">
      <c r="A3337">
        <v>-118.29</v>
      </c>
      <c r="B3337">
        <v>33.979999999999997</v>
      </c>
      <c r="C3337">
        <v>46</v>
      </c>
      <c r="D3337">
        <v>1118</v>
      </c>
      <c r="E3337">
        <v>300</v>
      </c>
      <c r="F3337">
        <v>786</v>
      </c>
      <c r="G3337">
        <v>254</v>
      </c>
      <c r="H3337">
        <v>1.4041999999999999</v>
      </c>
      <c r="I3337">
        <v>110000</v>
      </c>
      <c r="J3337">
        <v>0.16482862231460049</v>
      </c>
    </row>
    <row r="3338" spans="1:10" x14ac:dyDescent="0.25">
      <c r="A3338">
        <v>-117.17</v>
      </c>
      <c r="B3338">
        <v>32.68</v>
      </c>
      <c r="C3338">
        <v>16</v>
      </c>
      <c r="D3338">
        <v>5895</v>
      </c>
      <c r="E3338">
        <v>1424</v>
      </c>
      <c r="F3338">
        <v>873</v>
      </c>
      <c r="G3338">
        <v>522</v>
      </c>
      <c r="H3338">
        <v>7.3669000000000002</v>
      </c>
      <c r="I3338">
        <v>187500</v>
      </c>
      <c r="J3338">
        <v>0.16487046713911058</v>
      </c>
    </row>
    <row r="3339" spans="1:10" x14ac:dyDescent="0.25">
      <c r="A3339">
        <v>-116.98</v>
      </c>
      <c r="B3339">
        <v>32.880000000000003</v>
      </c>
      <c r="C3339">
        <v>12</v>
      </c>
      <c r="D3339">
        <v>7320</v>
      </c>
      <c r="E3339">
        <v>1279</v>
      </c>
      <c r="F3339">
        <v>4048</v>
      </c>
      <c r="G3339">
        <v>1249</v>
      </c>
      <c r="H3339">
        <v>4.3952</v>
      </c>
      <c r="I3339">
        <v>151700</v>
      </c>
      <c r="J3339">
        <v>0.16491432782329096</v>
      </c>
    </row>
    <row r="3340" spans="1:10" x14ac:dyDescent="0.25">
      <c r="A3340">
        <v>-120.93</v>
      </c>
      <c r="B3340">
        <v>38.770000000000003</v>
      </c>
      <c r="C3340">
        <v>9</v>
      </c>
      <c r="D3340">
        <v>2229</v>
      </c>
      <c r="E3340">
        <v>355</v>
      </c>
      <c r="F3340">
        <v>788</v>
      </c>
      <c r="G3340">
        <v>341</v>
      </c>
      <c r="H3340">
        <v>5.5110999999999999</v>
      </c>
      <c r="I3340">
        <v>196300</v>
      </c>
      <c r="J3340">
        <v>0.1650365196608764</v>
      </c>
    </row>
    <row r="3341" spans="1:10" x14ac:dyDescent="0.25">
      <c r="A3341">
        <v>-122.17</v>
      </c>
      <c r="B3341">
        <v>37.46</v>
      </c>
      <c r="C3341">
        <v>47</v>
      </c>
      <c r="D3341">
        <v>2312</v>
      </c>
      <c r="E3341">
        <v>332</v>
      </c>
      <c r="F3341">
        <v>1044</v>
      </c>
      <c r="G3341">
        <v>282</v>
      </c>
      <c r="H3341">
        <v>9.4589999999999996</v>
      </c>
      <c r="I3341">
        <v>500001</v>
      </c>
      <c r="J3341">
        <v>0.16509752360899821</v>
      </c>
    </row>
    <row r="3342" spans="1:10" x14ac:dyDescent="0.25">
      <c r="A3342">
        <v>-122.54</v>
      </c>
      <c r="B3342">
        <v>37.909999999999997</v>
      </c>
      <c r="C3342">
        <v>48</v>
      </c>
      <c r="D3342">
        <v>2924</v>
      </c>
      <c r="E3342">
        <v>489</v>
      </c>
      <c r="F3342">
        <v>1159</v>
      </c>
      <c r="G3342">
        <v>505</v>
      </c>
      <c r="H3342">
        <v>5.6302000000000003</v>
      </c>
      <c r="I3342">
        <v>489000</v>
      </c>
      <c r="J3342">
        <v>0.16510536704237566</v>
      </c>
    </row>
    <row r="3343" spans="1:10" x14ac:dyDescent="0.25">
      <c r="A3343">
        <v>-121.18</v>
      </c>
      <c r="B3343">
        <v>38.07</v>
      </c>
      <c r="C3343">
        <v>21</v>
      </c>
      <c r="D3343">
        <v>2333</v>
      </c>
      <c r="E3343">
        <v>377</v>
      </c>
      <c r="F3343">
        <v>1073</v>
      </c>
      <c r="G3343">
        <v>332</v>
      </c>
      <c r="H3343">
        <v>4.8125</v>
      </c>
      <c r="I3343">
        <v>161100</v>
      </c>
      <c r="J3343">
        <v>0.16516603367238702</v>
      </c>
    </row>
    <row r="3344" spans="1:10" x14ac:dyDescent="0.25">
      <c r="A3344">
        <v>-118.44</v>
      </c>
      <c r="B3344">
        <v>34.270000000000003</v>
      </c>
      <c r="C3344">
        <v>35</v>
      </c>
      <c r="D3344">
        <v>777</v>
      </c>
      <c r="E3344">
        <v>187</v>
      </c>
      <c r="F3344">
        <v>1022</v>
      </c>
      <c r="G3344">
        <v>186</v>
      </c>
      <c r="H3344">
        <v>3.4</v>
      </c>
      <c r="I3344">
        <v>139600</v>
      </c>
      <c r="J3344">
        <v>0.16530134638465233</v>
      </c>
    </row>
    <row r="3345" spans="1:10" x14ac:dyDescent="0.25">
      <c r="A3345">
        <v>-122.15</v>
      </c>
      <c r="B3345">
        <v>37.450000000000003</v>
      </c>
      <c r="C3345">
        <v>52</v>
      </c>
      <c r="D3345">
        <v>568</v>
      </c>
      <c r="E3345">
        <v>91</v>
      </c>
      <c r="F3345">
        <v>219</v>
      </c>
      <c r="G3345">
        <v>75</v>
      </c>
      <c r="H3345">
        <v>6.1574999999999998</v>
      </c>
      <c r="I3345">
        <v>500001</v>
      </c>
      <c r="J3345">
        <v>0.16530540778482428</v>
      </c>
    </row>
    <row r="3346" spans="1:10" x14ac:dyDescent="0.25">
      <c r="A3346">
        <v>-117.13</v>
      </c>
      <c r="B3346">
        <v>34.06</v>
      </c>
      <c r="C3346">
        <v>4</v>
      </c>
      <c r="D3346">
        <v>3078</v>
      </c>
      <c r="E3346">
        <v>510</v>
      </c>
      <c r="F3346">
        <v>1341</v>
      </c>
      <c r="G3346">
        <v>486</v>
      </c>
      <c r="H3346">
        <v>4.9687999999999999</v>
      </c>
      <c r="I3346">
        <v>163200</v>
      </c>
      <c r="J3346">
        <v>0.16530995749105781</v>
      </c>
    </row>
    <row r="3347" spans="1:10" x14ac:dyDescent="0.25">
      <c r="A3347">
        <v>-122.84</v>
      </c>
      <c r="B3347">
        <v>38.409999999999997</v>
      </c>
      <c r="C3347">
        <v>19</v>
      </c>
      <c r="D3347">
        <v>2191</v>
      </c>
      <c r="E3347">
        <v>391</v>
      </c>
      <c r="F3347">
        <v>1065</v>
      </c>
      <c r="G3347">
        <v>404</v>
      </c>
      <c r="H3347">
        <v>4.125</v>
      </c>
      <c r="I3347">
        <v>204600</v>
      </c>
      <c r="J3347">
        <v>0.16531836598408012</v>
      </c>
    </row>
    <row r="3348" spans="1:10" x14ac:dyDescent="0.25">
      <c r="A3348">
        <v>-117.99</v>
      </c>
      <c r="B3348">
        <v>33.85</v>
      </c>
      <c r="C3348">
        <v>34</v>
      </c>
      <c r="D3348">
        <v>1948</v>
      </c>
      <c r="E3348">
        <v>306</v>
      </c>
      <c r="F3348">
        <v>957</v>
      </c>
      <c r="G3348">
        <v>304</v>
      </c>
      <c r="H3348">
        <v>4.9776999999999996</v>
      </c>
      <c r="I3348">
        <v>212600</v>
      </c>
      <c r="J3348">
        <v>0.16533253863673225</v>
      </c>
    </row>
    <row r="3349" spans="1:10" x14ac:dyDescent="0.25">
      <c r="A3349">
        <v>-122.43</v>
      </c>
      <c r="B3349">
        <v>40.47</v>
      </c>
      <c r="C3349">
        <v>16</v>
      </c>
      <c r="D3349">
        <v>3552</v>
      </c>
      <c r="E3349">
        <v>704</v>
      </c>
      <c r="F3349">
        <v>1801</v>
      </c>
      <c r="G3349">
        <v>658</v>
      </c>
      <c r="H3349">
        <v>2.1496</v>
      </c>
      <c r="I3349">
        <v>97700</v>
      </c>
      <c r="J3349">
        <v>0.16537803846303201</v>
      </c>
    </row>
    <row r="3350" spans="1:10" x14ac:dyDescent="0.25">
      <c r="A3350">
        <v>-119.72</v>
      </c>
      <c r="B3350">
        <v>34.42</v>
      </c>
      <c r="C3350">
        <v>49</v>
      </c>
      <c r="D3350">
        <v>1610</v>
      </c>
      <c r="E3350">
        <v>370</v>
      </c>
      <c r="F3350">
        <v>961</v>
      </c>
      <c r="G3350">
        <v>351</v>
      </c>
      <c r="H3350">
        <v>2.6983000000000001</v>
      </c>
      <c r="I3350">
        <v>260100</v>
      </c>
      <c r="J3350">
        <v>0.16539470456294814</v>
      </c>
    </row>
    <row r="3351" spans="1:10" x14ac:dyDescent="0.25">
      <c r="A3351">
        <v>-118.32</v>
      </c>
      <c r="B3351">
        <v>33.979999999999997</v>
      </c>
      <c r="C3351">
        <v>44</v>
      </c>
      <c r="D3351">
        <v>1448</v>
      </c>
      <c r="E3351">
        <v>314</v>
      </c>
      <c r="F3351">
        <v>861</v>
      </c>
      <c r="G3351">
        <v>310</v>
      </c>
      <c r="H3351">
        <v>2.2395999999999998</v>
      </c>
      <c r="I3351">
        <v>108600</v>
      </c>
      <c r="J3351">
        <v>0.16540885521397319</v>
      </c>
    </row>
    <row r="3352" spans="1:10" x14ac:dyDescent="0.25">
      <c r="A3352">
        <v>-118.41</v>
      </c>
      <c r="B3352">
        <v>33.96</v>
      </c>
      <c r="C3352">
        <v>32</v>
      </c>
      <c r="D3352">
        <v>1044</v>
      </c>
      <c r="E3352">
        <v>219</v>
      </c>
      <c r="F3352">
        <v>567</v>
      </c>
      <c r="G3352">
        <v>222</v>
      </c>
      <c r="H3352">
        <v>4.1471</v>
      </c>
      <c r="I3352">
        <v>284400</v>
      </c>
      <c r="J3352">
        <v>0.1654250234859268</v>
      </c>
    </row>
    <row r="3353" spans="1:10" x14ac:dyDescent="0.25">
      <c r="A3353">
        <v>-119.72</v>
      </c>
      <c r="B3353">
        <v>36.32</v>
      </c>
      <c r="C3353">
        <v>40</v>
      </c>
      <c r="D3353">
        <v>1185</v>
      </c>
      <c r="E3353">
        <v>221</v>
      </c>
      <c r="F3353">
        <v>676</v>
      </c>
      <c r="G3353">
        <v>256</v>
      </c>
      <c r="H3353">
        <v>2.2721</v>
      </c>
      <c r="I3353">
        <v>52600</v>
      </c>
      <c r="J3353">
        <v>0.16552298111893426</v>
      </c>
    </row>
    <row r="3354" spans="1:10" x14ac:dyDescent="0.25">
      <c r="A3354">
        <v>-118.38</v>
      </c>
      <c r="B3354">
        <v>34.08</v>
      </c>
      <c r="C3354">
        <v>52</v>
      </c>
      <c r="D3354">
        <v>1479</v>
      </c>
      <c r="E3354">
        <v>360</v>
      </c>
      <c r="F3354">
        <v>652</v>
      </c>
      <c r="G3354">
        <v>346</v>
      </c>
      <c r="H3354">
        <v>2.9449999999999998</v>
      </c>
      <c r="I3354">
        <v>431400</v>
      </c>
      <c r="J3354">
        <v>0.16552767231003906</v>
      </c>
    </row>
    <row r="3355" spans="1:10" x14ac:dyDescent="0.25">
      <c r="A3355">
        <v>-122.35</v>
      </c>
      <c r="B3355">
        <v>37.57</v>
      </c>
      <c r="C3355">
        <v>52</v>
      </c>
      <c r="D3355">
        <v>2059</v>
      </c>
      <c r="E3355">
        <v>345</v>
      </c>
      <c r="F3355">
        <v>800</v>
      </c>
      <c r="G3355">
        <v>308</v>
      </c>
      <c r="H3355">
        <v>4.97</v>
      </c>
      <c r="I3355">
        <v>500001</v>
      </c>
      <c r="J3355">
        <v>0.16560336314079926</v>
      </c>
    </row>
    <row r="3356" spans="1:10" x14ac:dyDescent="0.25">
      <c r="A3356">
        <v>-118.31</v>
      </c>
      <c r="B3356">
        <v>36.94</v>
      </c>
      <c r="C3356">
        <v>35</v>
      </c>
      <c r="D3356">
        <v>2563</v>
      </c>
      <c r="E3356">
        <v>530</v>
      </c>
      <c r="F3356">
        <v>861</v>
      </c>
      <c r="G3356">
        <v>371</v>
      </c>
      <c r="H3356">
        <v>2.3250000000000002</v>
      </c>
      <c r="I3356">
        <v>80600</v>
      </c>
      <c r="J3356">
        <v>0.16560625288016451</v>
      </c>
    </row>
    <row r="3357" spans="1:10" x14ac:dyDescent="0.25">
      <c r="A3357">
        <v>-122.16</v>
      </c>
      <c r="B3357">
        <v>37.75</v>
      </c>
      <c r="C3357">
        <v>44</v>
      </c>
      <c r="D3357">
        <v>617</v>
      </c>
      <c r="E3357">
        <v>131</v>
      </c>
      <c r="F3357">
        <v>378</v>
      </c>
      <c r="G3357">
        <v>135</v>
      </c>
      <c r="H3357">
        <v>2.5568</v>
      </c>
      <c r="I3357">
        <v>111100</v>
      </c>
      <c r="J3357">
        <v>0.16565808909709223</v>
      </c>
    </row>
    <row r="3358" spans="1:10" x14ac:dyDescent="0.25">
      <c r="A3358">
        <v>-121.82</v>
      </c>
      <c r="B3358">
        <v>37.39</v>
      </c>
      <c r="C3358">
        <v>37</v>
      </c>
      <c r="D3358">
        <v>4137</v>
      </c>
      <c r="E3358">
        <v>636</v>
      </c>
      <c r="F3358">
        <v>1569</v>
      </c>
      <c r="G3358">
        <v>578</v>
      </c>
      <c r="H3358">
        <v>6.1007999999999996</v>
      </c>
      <c r="I3358">
        <v>286200</v>
      </c>
      <c r="J3358">
        <v>0.16567958041301056</v>
      </c>
    </row>
    <row r="3359" spans="1:10" x14ac:dyDescent="0.25">
      <c r="A3359">
        <v>-120.86</v>
      </c>
      <c r="B3359">
        <v>35.39</v>
      </c>
      <c r="C3359">
        <v>23</v>
      </c>
      <c r="D3359">
        <v>1664</v>
      </c>
      <c r="E3359">
        <v>355</v>
      </c>
      <c r="F3359">
        <v>629</v>
      </c>
      <c r="G3359">
        <v>279</v>
      </c>
      <c r="H3359">
        <v>2.7343999999999999</v>
      </c>
      <c r="I3359">
        <v>188300</v>
      </c>
      <c r="J3359">
        <v>0.16571093133514192</v>
      </c>
    </row>
    <row r="3360" spans="1:10" x14ac:dyDescent="0.25">
      <c r="A3360">
        <v>-122.27</v>
      </c>
      <c r="B3360">
        <v>37.520000000000003</v>
      </c>
      <c r="C3360">
        <v>35</v>
      </c>
      <c r="D3360">
        <v>1051</v>
      </c>
      <c r="E3360">
        <v>259</v>
      </c>
      <c r="F3360">
        <v>517</v>
      </c>
      <c r="G3360">
        <v>234</v>
      </c>
      <c r="H3360">
        <v>3.7</v>
      </c>
      <c r="I3360">
        <v>339700</v>
      </c>
      <c r="J3360">
        <v>0.16575365907406514</v>
      </c>
    </row>
    <row r="3361" spans="1:10" x14ac:dyDescent="0.25">
      <c r="A3361">
        <v>-117.14</v>
      </c>
      <c r="B3361">
        <v>32.71</v>
      </c>
      <c r="C3361">
        <v>32</v>
      </c>
      <c r="D3361">
        <v>719</v>
      </c>
      <c r="E3361">
        <v>251</v>
      </c>
      <c r="F3361">
        <v>894</v>
      </c>
      <c r="G3361">
        <v>208</v>
      </c>
      <c r="H3361">
        <v>1.8455999999999999</v>
      </c>
      <c r="I3361">
        <v>103100</v>
      </c>
      <c r="J3361">
        <v>0.16577382260851958</v>
      </c>
    </row>
    <row r="3362" spans="1:10" x14ac:dyDescent="0.25">
      <c r="A3362">
        <v>-124.1</v>
      </c>
      <c r="B3362">
        <v>40.9</v>
      </c>
      <c r="C3362">
        <v>18</v>
      </c>
      <c r="D3362">
        <v>4032</v>
      </c>
      <c r="E3362">
        <v>798</v>
      </c>
      <c r="F3362">
        <v>1948</v>
      </c>
      <c r="G3362">
        <v>775</v>
      </c>
      <c r="H3362">
        <v>2.7321</v>
      </c>
      <c r="I3362">
        <v>92600</v>
      </c>
      <c r="J3362">
        <v>0.16579581971231894</v>
      </c>
    </row>
    <row r="3363" spans="1:10" x14ac:dyDescent="0.25">
      <c r="A3363">
        <v>-121.92</v>
      </c>
      <c r="B3363">
        <v>37.28</v>
      </c>
      <c r="C3363">
        <v>27</v>
      </c>
      <c r="D3363">
        <v>3028</v>
      </c>
      <c r="E3363">
        <v>486</v>
      </c>
      <c r="F3363">
        <v>1284</v>
      </c>
      <c r="G3363">
        <v>498</v>
      </c>
      <c r="H3363">
        <v>4.5833000000000004</v>
      </c>
      <c r="I3363">
        <v>308800</v>
      </c>
      <c r="J3363">
        <v>0.16597598716566708</v>
      </c>
    </row>
    <row r="3364" spans="1:10" x14ac:dyDescent="0.25">
      <c r="A3364">
        <v>-118</v>
      </c>
      <c r="B3364">
        <v>33.89</v>
      </c>
      <c r="C3364">
        <v>34</v>
      </c>
      <c r="D3364">
        <v>1932</v>
      </c>
      <c r="E3364">
        <v>315</v>
      </c>
      <c r="F3364">
        <v>1053</v>
      </c>
      <c r="G3364">
        <v>316</v>
      </c>
      <c r="H3364">
        <v>5.1376999999999997</v>
      </c>
      <c r="I3364">
        <v>213300</v>
      </c>
      <c r="J3364">
        <v>0.16613031487307672</v>
      </c>
    </row>
    <row r="3365" spans="1:10" x14ac:dyDescent="0.25">
      <c r="A3365">
        <v>-117.04</v>
      </c>
      <c r="B3365">
        <v>32.67</v>
      </c>
      <c r="C3365">
        <v>14</v>
      </c>
      <c r="D3365">
        <v>3464</v>
      </c>
      <c r="E3365">
        <v>683</v>
      </c>
      <c r="F3365">
        <v>2139</v>
      </c>
      <c r="G3365">
        <v>734</v>
      </c>
      <c r="H3365">
        <v>4.0667999999999997</v>
      </c>
      <c r="I3365">
        <v>137500</v>
      </c>
      <c r="J3365">
        <v>0.16622451310682718</v>
      </c>
    </row>
    <row r="3366" spans="1:10" x14ac:dyDescent="0.25">
      <c r="A3366">
        <v>-121.91</v>
      </c>
      <c r="B3366">
        <v>37.68</v>
      </c>
      <c r="C3366">
        <v>18</v>
      </c>
      <c r="D3366">
        <v>3631</v>
      </c>
      <c r="E3366">
        <v>547</v>
      </c>
      <c r="F3366">
        <v>1700</v>
      </c>
      <c r="G3366">
        <v>520</v>
      </c>
      <c r="H3366">
        <v>5.8170000000000002</v>
      </c>
      <c r="I3366">
        <v>257300</v>
      </c>
      <c r="J3366">
        <v>0.16624599481860414</v>
      </c>
    </row>
    <row r="3367" spans="1:10" x14ac:dyDescent="0.25">
      <c r="A3367">
        <v>-121.94</v>
      </c>
      <c r="B3367">
        <v>37.340000000000003</v>
      </c>
      <c r="C3367">
        <v>36</v>
      </c>
      <c r="D3367">
        <v>3142</v>
      </c>
      <c r="E3367">
        <v>632</v>
      </c>
      <c r="F3367">
        <v>1372</v>
      </c>
      <c r="G3367">
        <v>560</v>
      </c>
      <c r="H3367">
        <v>5.0175000000000001</v>
      </c>
      <c r="I3367">
        <v>246100</v>
      </c>
      <c r="J3367">
        <v>0.16626367898156658</v>
      </c>
    </row>
    <row r="3368" spans="1:10" x14ac:dyDescent="0.25">
      <c r="A3368">
        <v>-114.67</v>
      </c>
      <c r="B3368">
        <v>33.92</v>
      </c>
      <c r="C3368">
        <v>17</v>
      </c>
      <c r="D3368">
        <v>97</v>
      </c>
      <c r="E3368">
        <v>24</v>
      </c>
      <c r="F3368">
        <v>29</v>
      </c>
      <c r="G3368">
        <v>15</v>
      </c>
      <c r="H3368">
        <v>1.2656000000000001</v>
      </c>
      <c r="I3368">
        <v>27500</v>
      </c>
      <c r="J3368">
        <v>0.16631939838810494</v>
      </c>
    </row>
    <row r="3369" spans="1:10" x14ac:dyDescent="0.25">
      <c r="A3369">
        <v>-118.4</v>
      </c>
      <c r="B3369">
        <v>34.17</v>
      </c>
      <c r="C3369">
        <v>27</v>
      </c>
      <c r="D3369">
        <v>3588</v>
      </c>
      <c r="E3369">
        <v>911</v>
      </c>
      <c r="F3369">
        <v>1891</v>
      </c>
      <c r="G3369">
        <v>871</v>
      </c>
      <c r="H3369">
        <v>3.4013</v>
      </c>
      <c r="I3369">
        <v>286000</v>
      </c>
      <c r="J3369">
        <v>0.16639909675861242</v>
      </c>
    </row>
    <row r="3370" spans="1:10" x14ac:dyDescent="0.25">
      <c r="A3370">
        <v>-121.4</v>
      </c>
      <c r="B3370">
        <v>38.590000000000003</v>
      </c>
      <c r="C3370">
        <v>18</v>
      </c>
      <c r="D3370">
        <v>2614</v>
      </c>
      <c r="E3370">
        <v>624</v>
      </c>
      <c r="F3370">
        <v>1181</v>
      </c>
      <c r="G3370">
        <v>616</v>
      </c>
      <c r="H3370">
        <v>2.0432000000000001</v>
      </c>
      <c r="I3370">
        <v>156800</v>
      </c>
      <c r="J3370">
        <v>0.16641579767455572</v>
      </c>
    </row>
    <row r="3371" spans="1:10" x14ac:dyDescent="0.25">
      <c r="A3371">
        <v>-121.88</v>
      </c>
      <c r="B3371">
        <v>37.24</v>
      </c>
      <c r="C3371">
        <v>24</v>
      </c>
      <c r="D3371">
        <v>4420</v>
      </c>
      <c r="E3371">
        <v>996</v>
      </c>
      <c r="F3371">
        <v>2981</v>
      </c>
      <c r="G3371">
        <v>975</v>
      </c>
      <c r="H3371">
        <v>3.5059999999999998</v>
      </c>
      <c r="I3371">
        <v>226400</v>
      </c>
      <c r="J3371">
        <v>0.1664347518180993</v>
      </c>
    </row>
    <row r="3372" spans="1:10" x14ac:dyDescent="0.25">
      <c r="A3372">
        <v>-118.46</v>
      </c>
      <c r="B3372">
        <v>34.04</v>
      </c>
      <c r="C3372">
        <v>17</v>
      </c>
      <c r="D3372">
        <v>2729</v>
      </c>
      <c r="E3372">
        <v>897</v>
      </c>
      <c r="F3372">
        <v>1404</v>
      </c>
      <c r="G3372">
        <v>758</v>
      </c>
      <c r="H3372">
        <v>3.1234999999999999</v>
      </c>
      <c r="I3372">
        <v>420800</v>
      </c>
      <c r="J3372">
        <v>0.16645806057976265</v>
      </c>
    </row>
    <row r="3373" spans="1:10" x14ac:dyDescent="0.25">
      <c r="A3373">
        <v>-119.64</v>
      </c>
      <c r="B3373">
        <v>34.43</v>
      </c>
      <c r="C3373">
        <v>32</v>
      </c>
      <c r="D3373">
        <v>1872</v>
      </c>
      <c r="E3373">
        <v>318</v>
      </c>
      <c r="F3373">
        <v>749</v>
      </c>
      <c r="G3373">
        <v>296</v>
      </c>
      <c r="H3373">
        <v>4.625</v>
      </c>
      <c r="I3373">
        <v>500001</v>
      </c>
      <c r="J3373">
        <v>0.16647096199313882</v>
      </c>
    </row>
    <row r="3374" spans="1:10" x14ac:dyDescent="0.25">
      <c r="A3374">
        <v>-117.84</v>
      </c>
      <c r="B3374">
        <v>34.1</v>
      </c>
      <c r="C3374">
        <v>17</v>
      </c>
      <c r="D3374">
        <v>7836</v>
      </c>
      <c r="E3374">
        <v>1624</v>
      </c>
      <c r="F3374">
        <v>4419</v>
      </c>
      <c r="G3374">
        <v>1526</v>
      </c>
      <c r="H3374">
        <v>3.8464999999999998</v>
      </c>
      <c r="I3374">
        <v>180700</v>
      </c>
      <c r="J3374">
        <v>0.16653467015160472</v>
      </c>
    </row>
    <row r="3375" spans="1:10" x14ac:dyDescent="0.25">
      <c r="A3375">
        <v>-122.15</v>
      </c>
      <c r="B3375">
        <v>37.729999999999997</v>
      </c>
      <c r="C3375">
        <v>52</v>
      </c>
      <c r="D3375">
        <v>1028</v>
      </c>
      <c r="E3375">
        <v>129</v>
      </c>
      <c r="F3375">
        <v>317</v>
      </c>
      <c r="G3375">
        <v>143</v>
      </c>
      <c r="H3375">
        <v>4.9135</v>
      </c>
      <c r="I3375">
        <v>275000</v>
      </c>
      <c r="J3375">
        <v>0.16655479590496314</v>
      </c>
    </row>
    <row r="3376" spans="1:10" x14ac:dyDescent="0.25">
      <c r="A3376">
        <v>-122.06</v>
      </c>
      <c r="B3376">
        <v>37.71</v>
      </c>
      <c r="C3376">
        <v>36</v>
      </c>
      <c r="D3376">
        <v>3541</v>
      </c>
      <c r="E3376">
        <v>570</v>
      </c>
      <c r="F3376">
        <v>1478</v>
      </c>
      <c r="G3376">
        <v>529</v>
      </c>
      <c r="H3376">
        <v>4.6349999999999998</v>
      </c>
      <c r="I3376">
        <v>248600</v>
      </c>
      <c r="J3376">
        <v>0.16665396875341287</v>
      </c>
    </row>
    <row r="3377" spans="1:10" x14ac:dyDescent="0.25">
      <c r="A3377">
        <v>-121.85</v>
      </c>
      <c r="B3377">
        <v>37.26</v>
      </c>
      <c r="C3377">
        <v>16</v>
      </c>
      <c r="D3377">
        <v>1982</v>
      </c>
      <c r="E3377">
        <v>280</v>
      </c>
      <c r="F3377">
        <v>1030</v>
      </c>
      <c r="G3377">
        <v>297</v>
      </c>
      <c r="H3377">
        <v>6.4339000000000004</v>
      </c>
      <c r="I3377">
        <v>289200</v>
      </c>
      <c r="J3377">
        <v>0.16670177355098781</v>
      </c>
    </row>
    <row r="3378" spans="1:10" x14ac:dyDescent="0.25">
      <c r="A3378">
        <v>-118.03</v>
      </c>
      <c r="B3378">
        <v>33.92</v>
      </c>
      <c r="C3378">
        <v>30</v>
      </c>
      <c r="D3378">
        <v>1414</v>
      </c>
      <c r="E3378">
        <v>332</v>
      </c>
      <c r="F3378">
        <v>1307</v>
      </c>
      <c r="G3378">
        <v>315</v>
      </c>
      <c r="H3378">
        <v>3</v>
      </c>
      <c r="I3378">
        <v>158300</v>
      </c>
      <c r="J3378">
        <v>0.16673455728869602</v>
      </c>
    </row>
    <row r="3379" spans="1:10" x14ac:dyDescent="0.25">
      <c r="A3379">
        <v>-118.14</v>
      </c>
      <c r="B3379">
        <v>33.909999999999997</v>
      </c>
      <c r="C3379">
        <v>32</v>
      </c>
      <c r="D3379">
        <v>1981</v>
      </c>
      <c r="E3379">
        <v>472</v>
      </c>
      <c r="F3379">
        <v>1371</v>
      </c>
      <c r="G3379">
        <v>431</v>
      </c>
      <c r="H3379">
        <v>3.1204000000000001</v>
      </c>
      <c r="I3379">
        <v>204200</v>
      </c>
      <c r="J3379">
        <v>0.16676069351655476</v>
      </c>
    </row>
    <row r="3380" spans="1:10" x14ac:dyDescent="0.25">
      <c r="A3380">
        <v>-117.14</v>
      </c>
      <c r="B3380">
        <v>32.79</v>
      </c>
      <c r="C3380">
        <v>35</v>
      </c>
      <c r="D3380">
        <v>3578</v>
      </c>
      <c r="E3380">
        <v>582</v>
      </c>
      <c r="F3380">
        <v>1568</v>
      </c>
      <c r="G3380">
        <v>553</v>
      </c>
      <c r="H3380">
        <v>4.7812999999999999</v>
      </c>
      <c r="I3380">
        <v>188600</v>
      </c>
      <c r="J3380">
        <v>0.16682189087599342</v>
      </c>
    </row>
    <row r="3381" spans="1:10" x14ac:dyDescent="0.25">
      <c r="A3381">
        <v>-121.78</v>
      </c>
      <c r="B3381">
        <v>37.97</v>
      </c>
      <c r="C3381">
        <v>4</v>
      </c>
      <c r="D3381">
        <v>17032</v>
      </c>
      <c r="E3381">
        <v>2546</v>
      </c>
      <c r="F3381">
        <v>7653</v>
      </c>
      <c r="G3381">
        <v>2359</v>
      </c>
      <c r="H3381">
        <v>5.5601000000000003</v>
      </c>
      <c r="I3381">
        <v>213700</v>
      </c>
      <c r="J3381">
        <v>0.166899144798489</v>
      </c>
    </row>
    <row r="3382" spans="1:10" x14ac:dyDescent="0.25">
      <c r="A3382">
        <v>-119.72</v>
      </c>
      <c r="B3382">
        <v>36.729999999999997</v>
      </c>
      <c r="C3382">
        <v>9</v>
      </c>
      <c r="D3382">
        <v>1914</v>
      </c>
      <c r="E3382">
        <v>491</v>
      </c>
      <c r="F3382">
        <v>1116</v>
      </c>
      <c r="G3382">
        <v>424</v>
      </c>
      <c r="H3382">
        <v>1.4645999999999999</v>
      </c>
      <c r="I3382">
        <v>65900</v>
      </c>
      <c r="J3382">
        <v>0.16690684809247691</v>
      </c>
    </row>
    <row r="3383" spans="1:10" x14ac:dyDescent="0.25">
      <c r="A3383">
        <v>-121.56</v>
      </c>
      <c r="B3383">
        <v>39.53</v>
      </c>
      <c r="C3383">
        <v>12</v>
      </c>
      <c r="D3383">
        <v>1733</v>
      </c>
      <c r="E3383">
        <v>421</v>
      </c>
      <c r="F3383">
        <v>1861</v>
      </c>
      <c r="G3383">
        <v>415</v>
      </c>
      <c r="H3383">
        <v>1.5770999999999999</v>
      </c>
      <c r="I3383">
        <v>65200</v>
      </c>
      <c r="J3383">
        <v>0.16693559273225311</v>
      </c>
    </row>
    <row r="3384" spans="1:10" x14ac:dyDescent="0.25">
      <c r="A3384">
        <v>-118.39</v>
      </c>
      <c r="B3384">
        <v>34.020000000000003</v>
      </c>
      <c r="C3384">
        <v>38</v>
      </c>
      <c r="D3384">
        <v>2521</v>
      </c>
      <c r="E3384">
        <v>647</v>
      </c>
      <c r="F3384">
        <v>1091</v>
      </c>
      <c r="G3384">
        <v>597</v>
      </c>
      <c r="H3384">
        <v>4.1295999999999999</v>
      </c>
      <c r="I3384">
        <v>322900</v>
      </c>
      <c r="J3384">
        <v>0.16697135152690556</v>
      </c>
    </row>
    <row r="3385" spans="1:10" x14ac:dyDescent="0.25">
      <c r="A3385">
        <v>-121.97</v>
      </c>
      <c r="B3385">
        <v>37.51</v>
      </c>
      <c r="C3385">
        <v>25</v>
      </c>
      <c r="D3385">
        <v>3333</v>
      </c>
      <c r="E3385">
        <v>511</v>
      </c>
      <c r="F3385">
        <v>1671</v>
      </c>
      <c r="G3385">
        <v>504</v>
      </c>
      <c r="H3385">
        <v>5.4359000000000002</v>
      </c>
      <c r="I3385">
        <v>258300</v>
      </c>
      <c r="J3385">
        <v>0.1669714952949849</v>
      </c>
    </row>
    <row r="3386" spans="1:10" x14ac:dyDescent="0.25">
      <c r="A3386">
        <v>-118.97</v>
      </c>
      <c r="B3386">
        <v>36.06</v>
      </c>
      <c r="C3386">
        <v>26</v>
      </c>
      <c r="D3386">
        <v>1289</v>
      </c>
      <c r="E3386">
        <v>262</v>
      </c>
      <c r="F3386">
        <v>1100</v>
      </c>
      <c r="G3386">
        <v>244</v>
      </c>
      <c r="H3386">
        <v>1.9750000000000001</v>
      </c>
      <c r="I3386">
        <v>51400</v>
      </c>
      <c r="J3386">
        <v>0.16697398367053828</v>
      </c>
    </row>
    <row r="3387" spans="1:10" x14ac:dyDescent="0.25">
      <c r="A3387">
        <v>-121.62</v>
      </c>
      <c r="B3387">
        <v>39.14</v>
      </c>
      <c r="C3387">
        <v>41</v>
      </c>
      <c r="D3387">
        <v>2183</v>
      </c>
      <c r="E3387">
        <v>559</v>
      </c>
      <c r="F3387">
        <v>1202</v>
      </c>
      <c r="G3387">
        <v>506</v>
      </c>
      <c r="H3387">
        <v>1.6901999999999999</v>
      </c>
      <c r="I3387">
        <v>61500</v>
      </c>
      <c r="J3387">
        <v>0.1670159471420346</v>
      </c>
    </row>
    <row r="3388" spans="1:10" x14ac:dyDescent="0.25">
      <c r="A3388">
        <v>-121.75</v>
      </c>
      <c r="B3388">
        <v>37.299999999999997</v>
      </c>
      <c r="C3388">
        <v>23</v>
      </c>
      <c r="D3388">
        <v>1801</v>
      </c>
      <c r="E3388">
        <v>415</v>
      </c>
      <c r="F3388">
        <v>548</v>
      </c>
      <c r="G3388">
        <v>393</v>
      </c>
      <c r="H3388">
        <v>2.5051999999999999</v>
      </c>
      <c r="I3388">
        <v>133700</v>
      </c>
      <c r="J3388">
        <v>0.16702740092281154</v>
      </c>
    </row>
    <row r="3389" spans="1:10" x14ac:dyDescent="0.25">
      <c r="A3389">
        <v>-118</v>
      </c>
      <c r="B3389">
        <v>33.81</v>
      </c>
      <c r="C3389">
        <v>17</v>
      </c>
      <c r="D3389">
        <v>2142</v>
      </c>
      <c r="E3389">
        <v>436</v>
      </c>
      <c r="F3389">
        <v>946</v>
      </c>
      <c r="G3389">
        <v>412</v>
      </c>
      <c r="H3389">
        <v>3.7059000000000002</v>
      </c>
      <c r="I3389">
        <v>146300</v>
      </c>
      <c r="J3389">
        <v>0.16705103735690841</v>
      </c>
    </row>
    <row r="3390" spans="1:10" x14ac:dyDescent="0.25">
      <c r="A3390">
        <v>-117.6</v>
      </c>
      <c r="B3390">
        <v>33.86</v>
      </c>
      <c r="C3390">
        <v>23</v>
      </c>
      <c r="D3390">
        <v>2949</v>
      </c>
      <c r="E3390">
        <v>473</v>
      </c>
      <c r="F3390">
        <v>1671</v>
      </c>
      <c r="G3390">
        <v>477</v>
      </c>
      <c r="H3390">
        <v>5.1950000000000003</v>
      </c>
      <c r="I3390">
        <v>161000</v>
      </c>
      <c r="J3390">
        <v>0.16708159140665757</v>
      </c>
    </row>
    <row r="3391" spans="1:10" x14ac:dyDescent="0.25">
      <c r="A3391">
        <v>-117.29</v>
      </c>
      <c r="B3391">
        <v>33.19</v>
      </c>
      <c r="C3391">
        <v>18</v>
      </c>
      <c r="D3391">
        <v>6235</v>
      </c>
      <c r="E3391">
        <v>1233</v>
      </c>
      <c r="F3391">
        <v>4127</v>
      </c>
      <c r="G3391">
        <v>1162</v>
      </c>
      <c r="H3391">
        <v>3.0703999999999998</v>
      </c>
      <c r="I3391">
        <v>151600</v>
      </c>
      <c r="J3391">
        <v>0.16711602505679624</v>
      </c>
    </row>
    <row r="3392" spans="1:10" x14ac:dyDescent="0.25">
      <c r="A3392">
        <v>-117.53</v>
      </c>
      <c r="B3392">
        <v>34.020000000000003</v>
      </c>
      <c r="C3392">
        <v>19</v>
      </c>
      <c r="D3392">
        <v>256</v>
      </c>
      <c r="E3392">
        <v>34</v>
      </c>
      <c r="F3392">
        <v>101</v>
      </c>
      <c r="G3392">
        <v>28</v>
      </c>
      <c r="H3392">
        <v>5.3269000000000002</v>
      </c>
      <c r="I3392">
        <v>375000</v>
      </c>
      <c r="J3392">
        <v>0.16714241327612478</v>
      </c>
    </row>
    <row r="3393" spans="1:10" x14ac:dyDescent="0.25">
      <c r="A3393">
        <v>-118.42</v>
      </c>
      <c r="B3393">
        <v>34.15</v>
      </c>
      <c r="C3393">
        <v>31</v>
      </c>
      <c r="D3393">
        <v>1861</v>
      </c>
      <c r="E3393">
        <v>430</v>
      </c>
      <c r="F3393">
        <v>736</v>
      </c>
      <c r="G3393">
        <v>360</v>
      </c>
      <c r="H3393">
        <v>5.2853000000000003</v>
      </c>
      <c r="I3393">
        <v>355900</v>
      </c>
      <c r="J3393">
        <v>0.16714583645155057</v>
      </c>
    </row>
    <row r="3394" spans="1:10" x14ac:dyDescent="0.25">
      <c r="A3394">
        <v>-122.18</v>
      </c>
      <c r="B3394">
        <v>37.86</v>
      </c>
      <c r="C3394">
        <v>33</v>
      </c>
      <c r="D3394">
        <v>4449</v>
      </c>
      <c r="E3394">
        <v>636</v>
      </c>
      <c r="F3394">
        <v>1684</v>
      </c>
      <c r="G3394">
        <v>617</v>
      </c>
      <c r="H3394">
        <v>8.9571000000000005</v>
      </c>
      <c r="I3394">
        <v>399700</v>
      </c>
      <c r="J3394">
        <v>0.16728409927736554</v>
      </c>
    </row>
    <row r="3395" spans="1:10" x14ac:dyDescent="0.25">
      <c r="A3395">
        <v>-117.72</v>
      </c>
      <c r="B3395">
        <v>34.03</v>
      </c>
      <c r="C3395">
        <v>17</v>
      </c>
      <c r="D3395">
        <v>2902</v>
      </c>
      <c r="E3395">
        <v>476</v>
      </c>
      <c r="F3395">
        <v>1652</v>
      </c>
      <c r="G3395">
        <v>479</v>
      </c>
      <c r="H3395">
        <v>5.6029</v>
      </c>
      <c r="I3395">
        <v>161800</v>
      </c>
      <c r="J3395">
        <v>0.16740813465702842</v>
      </c>
    </row>
    <row r="3396" spans="1:10" x14ac:dyDescent="0.25">
      <c r="A3396">
        <v>-118.38</v>
      </c>
      <c r="B3396">
        <v>33.96</v>
      </c>
      <c r="C3396">
        <v>44</v>
      </c>
      <c r="D3396">
        <v>2395</v>
      </c>
      <c r="E3396">
        <v>458</v>
      </c>
      <c r="F3396">
        <v>1287</v>
      </c>
      <c r="G3396">
        <v>450</v>
      </c>
      <c r="H3396">
        <v>4.6923000000000004</v>
      </c>
      <c r="I3396">
        <v>299000</v>
      </c>
      <c r="J3396">
        <v>0.16744088730064144</v>
      </c>
    </row>
    <row r="3397" spans="1:10" x14ac:dyDescent="0.25">
      <c r="A3397">
        <v>-118.13</v>
      </c>
      <c r="B3397">
        <v>34.58</v>
      </c>
      <c r="C3397">
        <v>29</v>
      </c>
      <c r="D3397">
        <v>2370</v>
      </c>
      <c r="E3397">
        <v>475</v>
      </c>
      <c r="F3397">
        <v>1746</v>
      </c>
      <c r="G3397">
        <v>483</v>
      </c>
      <c r="H3397">
        <v>3.7464</v>
      </c>
      <c r="I3397">
        <v>113500</v>
      </c>
      <c r="J3397">
        <v>0.16747676786789134</v>
      </c>
    </row>
    <row r="3398" spans="1:10" x14ac:dyDescent="0.25">
      <c r="A3398">
        <v>-117.78</v>
      </c>
      <c r="B3398">
        <v>33.51</v>
      </c>
      <c r="C3398">
        <v>44</v>
      </c>
      <c r="D3398">
        <v>1833</v>
      </c>
      <c r="E3398">
        <v>331</v>
      </c>
      <c r="F3398">
        <v>515</v>
      </c>
      <c r="G3398">
        <v>268</v>
      </c>
      <c r="H3398">
        <v>6.6177999999999999</v>
      </c>
      <c r="I3398">
        <v>500001</v>
      </c>
      <c r="J3398">
        <v>0.16759496558760967</v>
      </c>
    </row>
    <row r="3399" spans="1:10" x14ac:dyDescent="0.25">
      <c r="A3399">
        <v>-117.92</v>
      </c>
      <c r="B3399">
        <v>33.770000000000003</v>
      </c>
      <c r="C3399">
        <v>28</v>
      </c>
      <c r="D3399">
        <v>3614</v>
      </c>
      <c r="E3399">
        <v>960</v>
      </c>
      <c r="F3399">
        <v>3282</v>
      </c>
      <c r="G3399">
        <v>889</v>
      </c>
      <c r="H3399">
        <v>3.5219999999999998</v>
      </c>
      <c r="I3399">
        <v>190300</v>
      </c>
      <c r="J3399">
        <v>0.16761904709913644</v>
      </c>
    </row>
    <row r="3400" spans="1:10" x14ac:dyDescent="0.25">
      <c r="A3400">
        <v>-118.17</v>
      </c>
      <c r="B3400">
        <v>33.869999999999997</v>
      </c>
      <c r="C3400">
        <v>49</v>
      </c>
      <c r="D3400">
        <v>1937</v>
      </c>
      <c r="E3400">
        <v>445</v>
      </c>
      <c r="F3400">
        <v>1339</v>
      </c>
      <c r="G3400">
        <v>440</v>
      </c>
      <c r="H3400">
        <v>3.0318999999999998</v>
      </c>
      <c r="I3400">
        <v>162800</v>
      </c>
      <c r="J3400">
        <v>0.16768844059037524</v>
      </c>
    </row>
    <row r="3401" spans="1:10" x14ac:dyDescent="0.25">
      <c r="A3401">
        <v>-118.33</v>
      </c>
      <c r="B3401">
        <v>34.18</v>
      </c>
      <c r="C3401">
        <v>49</v>
      </c>
      <c r="D3401">
        <v>1969</v>
      </c>
      <c r="E3401">
        <v>377</v>
      </c>
      <c r="F3401">
        <v>977</v>
      </c>
      <c r="G3401">
        <v>367</v>
      </c>
      <c r="H3401">
        <v>3.8462000000000001</v>
      </c>
      <c r="I3401">
        <v>231300</v>
      </c>
      <c r="J3401">
        <v>0.16772489864391604</v>
      </c>
    </row>
    <row r="3402" spans="1:10" x14ac:dyDescent="0.25">
      <c r="A3402">
        <v>-117.95</v>
      </c>
      <c r="B3402">
        <v>33.69</v>
      </c>
      <c r="C3402">
        <v>26</v>
      </c>
      <c r="D3402">
        <v>1417</v>
      </c>
      <c r="E3402">
        <v>264</v>
      </c>
      <c r="F3402">
        <v>817</v>
      </c>
      <c r="G3402">
        <v>261</v>
      </c>
      <c r="H3402">
        <v>4.875</v>
      </c>
      <c r="I3402">
        <v>230400</v>
      </c>
      <c r="J3402">
        <v>0.16773115742350431</v>
      </c>
    </row>
    <row r="3403" spans="1:10" x14ac:dyDescent="0.25">
      <c r="A3403">
        <v>-118.33</v>
      </c>
      <c r="B3403">
        <v>34.200000000000003</v>
      </c>
      <c r="C3403">
        <v>43</v>
      </c>
      <c r="D3403">
        <v>2322</v>
      </c>
      <c r="E3403">
        <v>418</v>
      </c>
      <c r="F3403">
        <v>1106</v>
      </c>
      <c r="G3403">
        <v>433</v>
      </c>
      <c r="H3403">
        <v>4.3631000000000002</v>
      </c>
      <c r="I3403">
        <v>284600</v>
      </c>
      <c r="J3403">
        <v>0.16774572879854965</v>
      </c>
    </row>
    <row r="3404" spans="1:10" x14ac:dyDescent="0.25">
      <c r="A3404">
        <v>-122</v>
      </c>
      <c r="B3404">
        <v>38.36</v>
      </c>
      <c r="C3404">
        <v>34</v>
      </c>
      <c r="D3404">
        <v>2735</v>
      </c>
      <c r="E3404">
        <v>539</v>
      </c>
      <c r="F3404">
        <v>1390</v>
      </c>
      <c r="G3404">
        <v>491</v>
      </c>
      <c r="H3404">
        <v>2.7262</v>
      </c>
      <c r="I3404">
        <v>118800</v>
      </c>
      <c r="J3404">
        <v>0.16778809841321074</v>
      </c>
    </row>
    <row r="3405" spans="1:10" x14ac:dyDescent="0.25">
      <c r="A3405">
        <v>-122.03</v>
      </c>
      <c r="B3405">
        <v>37.94</v>
      </c>
      <c r="C3405">
        <v>21</v>
      </c>
      <c r="D3405">
        <v>5541</v>
      </c>
      <c r="E3405">
        <v>776</v>
      </c>
      <c r="F3405">
        <v>2214</v>
      </c>
      <c r="G3405">
        <v>737</v>
      </c>
      <c r="H3405">
        <v>5.5777000000000001</v>
      </c>
      <c r="I3405">
        <v>279300</v>
      </c>
      <c r="J3405">
        <v>0.16781121212521233</v>
      </c>
    </row>
    <row r="3406" spans="1:10" x14ac:dyDescent="0.25">
      <c r="A3406">
        <v>-122.39</v>
      </c>
      <c r="B3406">
        <v>37.78</v>
      </c>
      <c r="C3406">
        <v>3</v>
      </c>
      <c r="D3406">
        <v>3464</v>
      </c>
      <c r="E3406">
        <v>1179</v>
      </c>
      <c r="F3406">
        <v>1441</v>
      </c>
      <c r="G3406">
        <v>919</v>
      </c>
      <c r="H3406">
        <v>4.7104999999999997</v>
      </c>
      <c r="I3406">
        <v>275000</v>
      </c>
      <c r="J3406">
        <v>0.16787839651237868</v>
      </c>
    </row>
    <row r="3407" spans="1:10" x14ac:dyDescent="0.25">
      <c r="A3407">
        <v>-119.81</v>
      </c>
      <c r="B3407">
        <v>36.83</v>
      </c>
      <c r="C3407">
        <v>19</v>
      </c>
      <c r="D3407">
        <v>6789</v>
      </c>
      <c r="E3407">
        <v>1200</v>
      </c>
      <c r="F3407">
        <v>2325</v>
      </c>
      <c r="G3407">
        <v>1109</v>
      </c>
      <c r="H3407">
        <v>4.0490000000000004</v>
      </c>
      <c r="I3407">
        <v>126000</v>
      </c>
      <c r="J3407">
        <v>0.16788662388367948</v>
      </c>
    </row>
    <row r="3408" spans="1:10" x14ac:dyDescent="0.25">
      <c r="A3408">
        <v>-118.52</v>
      </c>
      <c r="B3408">
        <v>34.18</v>
      </c>
      <c r="C3408">
        <v>34</v>
      </c>
      <c r="D3408">
        <v>2307</v>
      </c>
      <c r="E3408">
        <v>388</v>
      </c>
      <c r="F3408">
        <v>1168</v>
      </c>
      <c r="G3408">
        <v>427</v>
      </c>
      <c r="H3408">
        <v>4.2142999999999997</v>
      </c>
      <c r="I3408">
        <v>245400</v>
      </c>
      <c r="J3408">
        <v>0.16796764616810134</v>
      </c>
    </row>
    <row r="3409" spans="1:10" x14ac:dyDescent="0.25">
      <c r="A3409">
        <v>-122.05</v>
      </c>
      <c r="B3409">
        <v>37.68</v>
      </c>
      <c r="C3409">
        <v>32</v>
      </c>
      <c r="D3409">
        <v>2015</v>
      </c>
      <c r="E3409">
        <v>318</v>
      </c>
      <c r="F3409">
        <v>1019</v>
      </c>
      <c r="G3409">
        <v>340</v>
      </c>
      <c r="H3409">
        <v>6.1104000000000003</v>
      </c>
      <c r="I3409">
        <v>240700</v>
      </c>
      <c r="J3409">
        <v>0.1679679302574012</v>
      </c>
    </row>
    <row r="3410" spans="1:10" x14ac:dyDescent="0.25">
      <c r="A3410">
        <v>-117.28</v>
      </c>
      <c r="B3410">
        <v>34.119999999999997</v>
      </c>
      <c r="C3410">
        <v>36</v>
      </c>
      <c r="D3410">
        <v>2991</v>
      </c>
      <c r="E3410">
        <v>822</v>
      </c>
      <c r="F3410">
        <v>2378</v>
      </c>
      <c r="G3410">
        <v>751</v>
      </c>
      <c r="H3410">
        <v>1.3571</v>
      </c>
      <c r="I3410">
        <v>70600</v>
      </c>
      <c r="J3410">
        <v>0.16804673269593884</v>
      </c>
    </row>
    <row r="3411" spans="1:10" x14ac:dyDescent="0.25">
      <c r="A3411">
        <v>-121.05</v>
      </c>
      <c r="B3411">
        <v>39.200000000000003</v>
      </c>
      <c r="C3411">
        <v>48</v>
      </c>
      <c r="D3411">
        <v>1759</v>
      </c>
      <c r="E3411">
        <v>389</v>
      </c>
      <c r="F3411">
        <v>716</v>
      </c>
      <c r="G3411">
        <v>350</v>
      </c>
      <c r="H3411">
        <v>2.3125</v>
      </c>
      <c r="I3411">
        <v>108300</v>
      </c>
      <c r="J3411">
        <v>0.16806710105571709</v>
      </c>
    </row>
    <row r="3412" spans="1:10" x14ac:dyDescent="0.25">
      <c r="A3412">
        <v>-117.13</v>
      </c>
      <c r="B3412">
        <v>32.76</v>
      </c>
      <c r="C3412">
        <v>29</v>
      </c>
      <c r="D3412">
        <v>2568</v>
      </c>
      <c r="E3412">
        <v>682</v>
      </c>
      <c r="F3412">
        <v>1191</v>
      </c>
      <c r="G3412">
        <v>642</v>
      </c>
      <c r="H3412">
        <v>2.1093999999999999</v>
      </c>
      <c r="I3412">
        <v>162500</v>
      </c>
      <c r="J3412">
        <v>0.16809714092124706</v>
      </c>
    </row>
    <row r="3413" spans="1:10" x14ac:dyDescent="0.25">
      <c r="A3413">
        <v>-117.46</v>
      </c>
      <c r="B3413">
        <v>33.94</v>
      </c>
      <c r="C3413">
        <v>26</v>
      </c>
      <c r="D3413">
        <v>2481</v>
      </c>
      <c r="E3413">
        <v>620</v>
      </c>
      <c r="F3413">
        <v>2411</v>
      </c>
      <c r="G3413">
        <v>552</v>
      </c>
      <c r="H3413">
        <v>1.7059</v>
      </c>
      <c r="I3413">
        <v>85800</v>
      </c>
      <c r="J3413">
        <v>0.16810010164779599</v>
      </c>
    </row>
    <row r="3414" spans="1:10" x14ac:dyDescent="0.25">
      <c r="A3414">
        <v>-117.96</v>
      </c>
      <c r="B3414">
        <v>33.99</v>
      </c>
      <c r="C3414">
        <v>25</v>
      </c>
      <c r="D3414">
        <v>2799</v>
      </c>
      <c r="E3414">
        <v>388</v>
      </c>
      <c r="F3414">
        <v>1348</v>
      </c>
      <c r="G3414">
        <v>389</v>
      </c>
      <c r="H3414">
        <v>6.2516999999999996</v>
      </c>
      <c r="I3414">
        <v>311100</v>
      </c>
      <c r="J3414">
        <v>0.16823332409914304</v>
      </c>
    </row>
    <row r="3415" spans="1:10" x14ac:dyDescent="0.25">
      <c r="A3415">
        <v>-117.1</v>
      </c>
      <c r="B3415">
        <v>32.75</v>
      </c>
      <c r="C3415">
        <v>21</v>
      </c>
      <c r="D3415">
        <v>2063</v>
      </c>
      <c r="E3415">
        <v>609</v>
      </c>
      <c r="F3415">
        <v>1686</v>
      </c>
      <c r="G3415">
        <v>558</v>
      </c>
      <c r="H3415">
        <v>1.4827999999999999</v>
      </c>
      <c r="I3415">
        <v>94800</v>
      </c>
      <c r="J3415">
        <v>0.16831374645320663</v>
      </c>
    </row>
    <row r="3416" spans="1:10" x14ac:dyDescent="0.25">
      <c r="A3416">
        <v>-118.64</v>
      </c>
      <c r="B3416">
        <v>34.18</v>
      </c>
      <c r="C3416">
        <v>33</v>
      </c>
      <c r="D3416">
        <v>3808</v>
      </c>
      <c r="E3416">
        <v>623</v>
      </c>
      <c r="F3416">
        <v>1784</v>
      </c>
      <c r="G3416">
        <v>615</v>
      </c>
      <c r="H3416">
        <v>5.1641000000000004</v>
      </c>
      <c r="I3416">
        <v>263400</v>
      </c>
      <c r="J3416">
        <v>0.16839046419173875</v>
      </c>
    </row>
    <row r="3417" spans="1:10" x14ac:dyDescent="0.25">
      <c r="A3417">
        <v>-118.37</v>
      </c>
      <c r="B3417">
        <v>34.159999999999997</v>
      </c>
      <c r="C3417">
        <v>40</v>
      </c>
      <c r="D3417">
        <v>1973</v>
      </c>
      <c r="E3417">
        <v>382</v>
      </c>
      <c r="F3417">
        <v>774</v>
      </c>
      <c r="G3417">
        <v>352</v>
      </c>
      <c r="H3417">
        <v>4.4122000000000003</v>
      </c>
      <c r="I3417">
        <v>282300</v>
      </c>
      <c r="J3417">
        <v>0.16839118860046209</v>
      </c>
    </row>
    <row r="3418" spans="1:10" x14ac:dyDescent="0.25">
      <c r="A3418">
        <v>-122.45</v>
      </c>
      <c r="B3418">
        <v>38.01</v>
      </c>
      <c r="C3418">
        <v>36</v>
      </c>
      <c r="D3418">
        <v>4501</v>
      </c>
      <c r="E3418">
        <v>832</v>
      </c>
      <c r="F3418">
        <v>2196</v>
      </c>
      <c r="G3418">
        <v>800</v>
      </c>
      <c r="H3418">
        <v>4.3182</v>
      </c>
      <c r="I3418">
        <v>252700</v>
      </c>
      <c r="J3418">
        <v>0.16845671225957115</v>
      </c>
    </row>
    <row r="3419" spans="1:10" x14ac:dyDescent="0.25">
      <c r="A3419">
        <v>-118.16</v>
      </c>
      <c r="B3419">
        <v>33.909999999999997</v>
      </c>
      <c r="C3419">
        <v>28</v>
      </c>
      <c r="D3419">
        <v>2922</v>
      </c>
      <c r="E3419">
        <v>739</v>
      </c>
      <c r="F3419">
        <v>3013</v>
      </c>
      <c r="G3419">
        <v>673</v>
      </c>
      <c r="H3419">
        <v>2.9531000000000001</v>
      </c>
      <c r="I3419">
        <v>127100</v>
      </c>
      <c r="J3419">
        <v>0.16848944736181826</v>
      </c>
    </row>
    <row r="3420" spans="1:10" x14ac:dyDescent="0.25">
      <c r="A3420">
        <v>-117.88</v>
      </c>
      <c r="B3420">
        <v>33.74</v>
      </c>
      <c r="C3420">
        <v>31</v>
      </c>
      <c r="D3420">
        <v>1120</v>
      </c>
      <c r="E3420">
        <v>296</v>
      </c>
      <c r="F3420">
        <v>1718</v>
      </c>
      <c r="G3420">
        <v>268</v>
      </c>
      <c r="H3420">
        <v>2.8077000000000001</v>
      </c>
      <c r="I3420">
        <v>140300</v>
      </c>
      <c r="J3420">
        <v>0.16857835314562586</v>
      </c>
    </row>
    <row r="3421" spans="1:10" x14ac:dyDescent="0.25">
      <c r="A3421">
        <v>-122.57</v>
      </c>
      <c r="B3421">
        <v>38.11</v>
      </c>
      <c r="C3421">
        <v>32</v>
      </c>
      <c r="D3421">
        <v>3521</v>
      </c>
      <c r="E3421">
        <v>748</v>
      </c>
      <c r="F3421">
        <v>1706</v>
      </c>
      <c r="G3421">
        <v>723</v>
      </c>
      <c r="H3421">
        <v>3.4704999999999999</v>
      </c>
      <c r="I3421">
        <v>228600</v>
      </c>
      <c r="J3421">
        <v>0.16864608097105493</v>
      </c>
    </row>
    <row r="3422" spans="1:10" x14ac:dyDescent="0.25">
      <c r="A3422">
        <v>-118.24</v>
      </c>
      <c r="B3422">
        <v>34.229999999999997</v>
      </c>
      <c r="C3422">
        <v>42</v>
      </c>
      <c r="D3422">
        <v>1541</v>
      </c>
      <c r="E3422">
        <v>280</v>
      </c>
      <c r="F3422">
        <v>753</v>
      </c>
      <c r="G3422">
        <v>264</v>
      </c>
      <c r="H3422">
        <v>5.1028000000000002</v>
      </c>
      <c r="I3422">
        <v>292100</v>
      </c>
      <c r="J3422">
        <v>0.1686872448428558</v>
      </c>
    </row>
    <row r="3423" spans="1:10" x14ac:dyDescent="0.25">
      <c r="A3423">
        <v>-117.25</v>
      </c>
      <c r="B3423">
        <v>32.74</v>
      </c>
      <c r="C3423">
        <v>36</v>
      </c>
      <c r="D3423">
        <v>3548</v>
      </c>
      <c r="E3423">
        <v>956</v>
      </c>
      <c r="F3423">
        <v>1648</v>
      </c>
      <c r="G3423">
        <v>866</v>
      </c>
      <c r="H3423">
        <v>2.6962000000000002</v>
      </c>
      <c r="I3423">
        <v>288200</v>
      </c>
      <c r="J3423">
        <v>0.16869233375807857</v>
      </c>
    </row>
    <row r="3424" spans="1:10" x14ac:dyDescent="0.25">
      <c r="A3424">
        <v>-118.47</v>
      </c>
      <c r="B3424">
        <v>33.99</v>
      </c>
      <c r="C3424">
        <v>31</v>
      </c>
      <c r="D3424">
        <v>1312</v>
      </c>
      <c r="E3424">
        <v>376</v>
      </c>
      <c r="F3424">
        <v>1178</v>
      </c>
      <c r="G3424">
        <v>330</v>
      </c>
      <c r="H3424">
        <v>2.0714000000000001</v>
      </c>
      <c r="I3424">
        <v>300000</v>
      </c>
      <c r="J3424">
        <v>0.16872704892167856</v>
      </c>
    </row>
    <row r="3425" spans="1:10" x14ac:dyDescent="0.25">
      <c r="A3425">
        <v>-119.04</v>
      </c>
      <c r="B3425">
        <v>35.31</v>
      </c>
      <c r="C3425">
        <v>11</v>
      </c>
      <c r="D3425">
        <v>2161</v>
      </c>
      <c r="E3425">
        <v>371</v>
      </c>
      <c r="F3425">
        <v>1267</v>
      </c>
      <c r="G3425">
        <v>388</v>
      </c>
      <c r="H3425">
        <v>4.1957000000000004</v>
      </c>
      <c r="I3425">
        <v>92700</v>
      </c>
      <c r="J3425">
        <v>0.16874022152185797</v>
      </c>
    </row>
    <row r="3426" spans="1:10" x14ac:dyDescent="0.25">
      <c r="A3426">
        <v>-118.3</v>
      </c>
      <c r="B3426">
        <v>34.1</v>
      </c>
      <c r="C3426">
        <v>38</v>
      </c>
      <c r="D3426">
        <v>2067</v>
      </c>
      <c r="E3426">
        <v>914</v>
      </c>
      <c r="F3426">
        <v>2717</v>
      </c>
      <c r="G3426">
        <v>853</v>
      </c>
      <c r="H3426">
        <v>1.7641</v>
      </c>
      <c r="I3426">
        <v>250000</v>
      </c>
      <c r="J3426">
        <v>0.16875543778975566</v>
      </c>
    </row>
    <row r="3427" spans="1:10" x14ac:dyDescent="0.25">
      <c r="A3427">
        <v>-121.25</v>
      </c>
      <c r="B3427">
        <v>38.01</v>
      </c>
      <c r="C3427">
        <v>16</v>
      </c>
      <c r="D3427">
        <v>2397</v>
      </c>
      <c r="E3427">
        <v>501</v>
      </c>
      <c r="F3427">
        <v>1053</v>
      </c>
      <c r="G3427">
        <v>557</v>
      </c>
      <c r="H3427">
        <v>2.6993999999999998</v>
      </c>
      <c r="I3427">
        <v>112500</v>
      </c>
      <c r="J3427">
        <v>0.16880467583496328</v>
      </c>
    </row>
    <row r="3428" spans="1:10" x14ac:dyDescent="0.25">
      <c r="A3428">
        <v>-118.96</v>
      </c>
      <c r="B3428">
        <v>36.49</v>
      </c>
      <c r="C3428">
        <v>24</v>
      </c>
      <c r="D3428">
        <v>1268</v>
      </c>
      <c r="E3428">
        <v>269</v>
      </c>
      <c r="F3428">
        <v>636</v>
      </c>
      <c r="G3428">
        <v>183</v>
      </c>
      <c r="H3428">
        <v>1.742</v>
      </c>
      <c r="I3428">
        <v>118800</v>
      </c>
      <c r="J3428">
        <v>0.16880880588571145</v>
      </c>
    </row>
    <row r="3429" spans="1:10" x14ac:dyDescent="0.25">
      <c r="A3429">
        <v>-121.9</v>
      </c>
      <c r="B3429">
        <v>37.409999999999997</v>
      </c>
      <c r="C3429">
        <v>24</v>
      </c>
      <c r="D3429">
        <v>4759</v>
      </c>
      <c r="E3429">
        <v>921</v>
      </c>
      <c r="F3429">
        <v>3188</v>
      </c>
      <c r="G3429">
        <v>902</v>
      </c>
      <c r="H3429">
        <v>5.6344000000000003</v>
      </c>
      <c r="I3429">
        <v>228700</v>
      </c>
      <c r="J3429">
        <v>0.16881708154848751</v>
      </c>
    </row>
    <row r="3430" spans="1:10" x14ac:dyDescent="0.25">
      <c r="A3430">
        <v>-118.31</v>
      </c>
      <c r="B3430">
        <v>34.01</v>
      </c>
      <c r="C3430">
        <v>50</v>
      </c>
      <c r="D3430">
        <v>1463</v>
      </c>
      <c r="E3430">
        <v>354</v>
      </c>
      <c r="F3430">
        <v>912</v>
      </c>
      <c r="G3430">
        <v>293</v>
      </c>
      <c r="H3430">
        <v>1.7385999999999999</v>
      </c>
      <c r="I3430">
        <v>109400</v>
      </c>
      <c r="J3430">
        <v>0.16893454101314453</v>
      </c>
    </row>
    <row r="3431" spans="1:10" x14ac:dyDescent="0.25">
      <c r="A3431">
        <v>-119.27</v>
      </c>
      <c r="B3431">
        <v>36.049999999999997</v>
      </c>
      <c r="C3431">
        <v>29</v>
      </c>
      <c r="D3431">
        <v>1016</v>
      </c>
      <c r="E3431">
        <v>174</v>
      </c>
      <c r="F3431">
        <v>481</v>
      </c>
      <c r="G3431">
        <v>140</v>
      </c>
      <c r="H3431">
        <v>2.2917000000000001</v>
      </c>
      <c r="I3431">
        <v>112500</v>
      </c>
      <c r="J3431">
        <v>0.16897832371702315</v>
      </c>
    </row>
    <row r="3432" spans="1:10" x14ac:dyDescent="0.25">
      <c r="A3432">
        <v>-117.75</v>
      </c>
      <c r="B3432">
        <v>34.049999999999997</v>
      </c>
      <c r="C3432">
        <v>46</v>
      </c>
      <c r="D3432">
        <v>1480</v>
      </c>
      <c r="E3432">
        <v>358</v>
      </c>
      <c r="F3432">
        <v>1511</v>
      </c>
      <c r="G3432">
        <v>348</v>
      </c>
      <c r="H3432">
        <v>1.9718</v>
      </c>
      <c r="I3432">
        <v>110600</v>
      </c>
      <c r="J3432">
        <v>0.16899142241671983</v>
      </c>
    </row>
    <row r="3433" spans="1:10" x14ac:dyDescent="0.25">
      <c r="A3433">
        <v>-121.69</v>
      </c>
      <c r="B3433">
        <v>36.619999999999997</v>
      </c>
      <c r="C3433">
        <v>19</v>
      </c>
      <c r="D3433">
        <v>1907</v>
      </c>
      <c r="E3433">
        <v>323</v>
      </c>
      <c r="F3433">
        <v>681</v>
      </c>
      <c r="G3433">
        <v>270</v>
      </c>
      <c r="H3433">
        <v>6.0331999999999999</v>
      </c>
      <c r="I3433">
        <v>244900</v>
      </c>
      <c r="J3433">
        <v>0.16899931911339061</v>
      </c>
    </row>
    <row r="3434" spans="1:10" x14ac:dyDescent="0.25">
      <c r="A3434">
        <v>-122.39</v>
      </c>
      <c r="B3434">
        <v>40.53</v>
      </c>
      <c r="C3434">
        <v>28</v>
      </c>
      <c r="D3434">
        <v>1427</v>
      </c>
      <c r="E3434">
        <v>304</v>
      </c>
      <c r="F3434">
        <v>692</v>
      </c>
      <c r="G3434">
        <v>285</v>
      </c>
      <c r="H3434">
        <v>2.125</v>
      </c>
      <c r="I3434">
        <v>80800</v>
      </c>
      <c r="J3434">
        <v>0.1690888761522692</v>
      </c>
    </row>
    <row r="3435" spans="1:10" x14ac:dyDescent="0.25">
      <c r="A3435">
        <v>-117.24</v>
      </c>
      <c r="B3435">
        <v>32.79</v>
      </c>
      <c r="C3435">
        <v>17</v>
      </c>
      <c r="D3435">
        <v>1149</v>
      </c>
      <c r="E3435">
        <v>266</v>
      </c>
      <c r="F3435">
        <v>403</v>
      </c>
      <c r="G3435">
        <v>228</v>
      </c>
      <c r="H3435">
        <v>4.1651999999999996</v>
      </c>
      <c r="I3435">
        <v>241700</v>
      </c>
      <c r="J3435">
        <v>0.1691197506209674</v>
      </c>
    </row>
    <row r="3436" spans="1:10" x14ac:dyDescent="0.25">
      <c r="A3436">
        <v>-117.14</v>
      </c>
      <c r="B3436">
        <v>32.799999999999997</v>
      </c>
      <c r="C3436">
        <v>33</v>
      </c>
      <c r="D3436">
        <v>2670</v>
      </c>
      <c r="E3436">
        <v>435</v>
      </c>
      <c r="F3436">
        <v>1256</v>
      </c>
      <c r="G3436">
        <v>431</v>
      </c>
      <c r="H3436">
        <v>3.9417</v>
      </c>
      <c r="I3436">
        <v>179800</v>
      </c>
      <c r="J3436">
        <v>0.16912659070670499</v>
      </c>
    </row>
    <row r="3437" spans="1:10" x14ac:dyDescent="0.25">
      <c r="A3437">
        <v>-117.69</v>
      </c>
      <c r="B3437">
        <v>34.01</v>
      </c>
      <c r="C3437">
        <v>30</v>
      </c>
      <c r="D3437">
        <v>2598</v>
      </c>
      <c r="E3437">
        <v>573</v>
      </c>
      <c r="F3437">
        <v>2170</v>
      </c>
      <c r="G3437">
        <v>518</v>
      </c>
      <c r="H3437">
        <v>2.2999999999999998</v>
      </c>
      <c r="I3437">
        <v>95600</v>
      </c>
      <c r="J3437">
        <v>0.16913148592907479</v>
      </c>
    </row>
    <row r="3438" spans="1:10" x14ac:dyDescent="0.25">
      <c r="A3438">
        <v>-121.12</v>
      </c>
      <c r="B3438">
        <v>39.200000000000003</v>
      </c>
      <c r="C3438">
        <v>9</v>
      </c>
      <c r="D3438">
        <v>1431</v>
      </c>
      <c r="E3438">
        <v>254</v>
      </c>
      <c r="F3438">
        <v>681</v>
      </c>
      <c r="G3438">
        <v>221</v>
      </c>
      <c r="H3438">
        <v>3.0449999999999999</v>
      </c>
      <c r="I3438">
        <v>170400</v>
      </c>
      <c r="J3438">
        <v>0.16913174768600592</v>
      </c>
    </row>
    <row r="3439" spans="1:10" x14ac:dyDescent="0.25">
      <c r="A3439">
        <v>-118.43</v>
      </c>
      <c r="B3439">
        <v>34.159999999999997</v>
      </c>
      <c r="C3439">
        <v>41</v>
      </c>
      <c r="D3439">
        <v>2050</v>
      </c>
      <c r="E3439">
        <v>478</v>
      </c>
      <c r="F3439">
        <v>850</v>
      </c>
      <c r="G3439">
        <v>490</v>
      </c>
      <c r="H3439">
        <v>3.4207999999999998</v>
      </c>
      <c r="I3439">
        <v>343400</v>
      </c>
      <c r="J3439">
        <v>0.16920844621561393</v>
      </c>
    </row>
    <row r="3440" spans="1:10" x14ac:dyDescent="0.25">
      <c r="A3440">
        <v>-118.19</v>
      </c>
      <c r="B3440">
        <v>33.86</v>
      </c>
      <c r="C3440">
        <v>35</v>
      </c>
      <c r="D3440">
        <v>1133</v>
      </c>
      <c r="E3440">
        <v>296</v>
      </c>
      <c r="F3440">
        <v>774</v>
      </c>
      <c r="G3440">
        <v>271</v>
      </c>
      <c r="H3440">
        <v>2.2381000000000002</v>
      </c>
      <c r="I3440">
        <v>137500</v>
      </c>
      <c r="J3440">
        <v>0.1692229997836997</v>
      </c>
    </row>
    <row r="3441" spans="1:10" x14ac:dyDescent="0.25">
      <c r="A3441">
        <v>-118.27</v>
      </c>
      <c r="B3441">
        <v>34.090000000000003</v>
      </c>
      <c r="C3441">
        <v>52</v>
      </c>
      <c r="D3441">
        <v>2327</v>
      </c>
      <c r="E3441">
        <v>555</v>
      </c>
      <c r="F3441">
        <v>1048</v>
      </c>
      <c r="G3441">
        <v>491</v>
      </c>
      <c r="H3441">
        <v>3.7847</v>
      </c>
      <c r="I3441">
        <v>252300</v>
      </c>
      <c r="J3441">
        <v>0.16927768736622006</v>
      </c>
    </row>
    <row r="3442" spans="1:10" x14ac:dyDescent="0.25">
      <c r="A3442">
        <v>-121.58</v>
      </c>
      <c r="B3442">
        <v>39.14</v>
      </c>
      <c r="C3442">
        <v>52</v>
      </c>
      <c r="D3442">
        <v>662</v>
      </c>
      <c r="E3442">
        <v>160</v>
      </c>
      <c r="F3442">
        <v>520</v>
      </c>
      <c r="G3442">
        <v>149</v>
      </c>
      <c r="H3442">
        <v>0.89280000000000004</v>
      </c>
      <c r="I3442">
        <v>55000</v>
      </c>
      <c r="J3442">
        <v>0.16929517299783015</v>
      </c>
    </row>
    <row r="3443" spans="1:10" x14ac:dyDescent="0.25">
      <c r="A3443">
        <v>-115.57</v>
      </c>
      <c r="B3443">
        <v>32.78</v>
      </c>
      <c r="C3443">
        <v>25</v>
      </c>
      <c r="D3443">
        <v>2007</v>
      </c>
      <c r="E3443">
        <v>301</v>
      </c>
      <c r="F3443">
        <v>1135</v>
      </c>
      <c r="G3443">
        <v>332</v>
      </c>
      <c r="H3443">
        <v>5.1280000000000001</v>
      </c>
      <c r="I3443">
        <v>99600</v>
      </c>
      <c r="J3443">
        <v>0.16939187357414576</v>
      </c>
    </row>
    <row r="3444" spans="1:10" x14ac:dyDescent="0.25">
      <c r="A3444">
        <v>-122.68</v>
      </c>
      <c r="B3444">
        <v>38.979999999999997</v>
      </c>
      <c r="C3444">
        <v>27</v>
      </c>
      <c r="D3444">
        <v>2300</v>
      </c>
      <c r="E3444">
        <v>508</v>
      </c>
      <c r="F3444">
        <v>526</v>
      </c>
      <c r="G3444">
        <v>254</v>
      </c>
      <c r="H3444">
        <v>2.1838000000000002</v>
      </c>
      <c r="I3444">
        <v>109700</v>
      </c>
      <c r="J3444">
        <v>0.16947161257783938</v>
      </c>
    </row>
    <row r="3445" spans="1:10" x14ac:dyDescent="0.25">
      <c r="A3445">
        <v>-118.19</v>
      </c>
      <c r="B3445">
        <v>33.82</v>
      </c>
      <c r="C3445">
        <v>19</v>
      </c>
      <c r="D3445">
        <v>2953</v>
      </c>
      <c r="E3445">
        <v>895</v>
      </c>
      <c r="F3445">
        <v>1914</v>
      </c>
      <c r="G3445">
        <v>855</v>
      </c>
      <c r="H3445">
        <v>3.5520999999999998</v>
      </c>
      <c r="I3445">
        <v>290000</v>
      </c>
      <c r="J3445">
        <v>0.16958467896314688</v>
      </c>
    </row>
    <row r="3446" spans="1:10" x14ac:dyDescent="0.25">
      <c r="A3446">
        <v>-118.42</v>
      </c>
      <c r="B3446">
        <v>33.78</v>
      </c>
      <c r="C3446">
        <v>36</v>
      </c>
      <c r="D3446">
        <v>2093</v>
      </c>
      <c r="E3446">
        <v>303</v>
      </c>
      <c r="F3446">
        <v>802</v>
      </c>
      <c r="G3446">
        <v>300</v>
      </c>
      <c r="H3446">
        <v>8.0957000000000008</v>
      </c>
      <c r="I3446">
        <v>500001</v>
      </c>
      <c r="J3446">
        <v>0.16959233049614453</v>
      </c>
    </row>
    <row r="3447" spans="1:10" x14ac:dyDescent="0.25">
      <c r="A3447">
        <v>-118.24</v>
      </c>
      <c r="B3447">
        <v>33.96</v>
      </c>
      <c r="C3447">
        <v>30</v>
      </c>
      <c r="D3447">
        <v>859</v>
      </c>
      <c r="E3447">
        <v>221</v>
      </c>
      <c r="F3447">
        <v>912</v>
      </c>
      <c r="G3447">
        <v>191</v>
      </c>
      <c r="H3447">
        <v>1.9040999999999999</v>
      </c>
      <c r="I3447">
        <v>105100</v>
      </c>
      <c r="J3447">
        <v>0.16959464046487238</v>
      </c>
    </row>
    <row r="3448" spans="1:10" x14ac:dyDescent="0.25">
      <c r="A3448">
        <v>-118.52</v>
      </c>
      <c r="B3448">
        <v>34.01</v>
      </c>
      <c r="C3448">
        <v>25</v>
      </c>
      <c r="D3448">
        <v>2757</v>
      </c>
      <c r="E3448">
        <v>738</v>
      </c>
      <c r="F3448">
        <v>1014</v>
      </c>
      <c r="G3448">
        <v>633</v>
      </c>
      <c r="H3448">
        <v>3.1433</v>
      </c>
      <c r="I3448">
        <v>500001</v>
      </c>
      <c r="J3448">
        <v>0.16962283399403011</v>
      </c>
    </row>
    <row r="3449" spans="1:10" x14ac:dyDescent="0.25">
      <c r="A3449">
        <v>-122.63</v>
      </c>
      <c r="B3449">
        <v>38.950000000000003</v>
      </c>
      <c r="C3449">
        <v>11</v>
      </c>
      <c r="D3449">
        <v>686</v>
      </c>
      <c r="E3449">
        <v>127</v>
      </c>
      <c r="F3449">
        <v>246</v>
      </c>
      <c r="G3449">
        <v>86</v>
      </c>
      <c r="H3449">
        <v>1.7082999999999999</v>
      </c>
      <c r="I3449">
        <v>77300</v>
      </c>
      <c r="J3449">
        <v>0.16970094942677849</v>
      </c>
    </row>
    <row r="3450" spans="1:10" x14ac:dyDescent="0.25">
      <c r="A3450">
        <v>-118.42</v>
      </c>
      <c r="B3450">
        <v>34.01</v>
      </c>
      <c r="C3450">
        <v>32</v>
      </c>
      <c r="D3450">
        <v>1300</v>
      </c>
      <c r="E3450">
        <v>356</v>
      </c>
      <c r="F3450">
        <v>703</v>
      </c>
      <c r="G3450">
        <v>311</v>
      </c>
      <c r="H3450">
        <v>3.5667</v>
      </c>
      <c r="I3450">
        <v>394000</v>
      </c>
      <c r="J3450">
        <v>0.16982341240177368</v>
      </c>
    </row>
    <row r="3451" spans="1:10" x14ac:dyDescent="0.25">
      <c r="A3451">
        <v>-120.99</v>
      </c>
      <c r="B3451">
        <v>37.659999999999997</v>
      </c>
      <c r="C3451">
        <v>39</v>
      </c>
      <c r="D3451">
        <v>1748</v>
      </c>
      <c r="E3451">
        <v>329</v>
      </c>
      <c r="F3451">
        <v>831</v>
      </c>
      <c r="G3451">
        <v>302</v>
      </c>
      <c r="H3451">
        <v>2.5937999999999999</v>
      </c>
      <c r="I3451">
        <v>135600</v>
      </c>
      <c r="J3451">
        <v>0.1698405183015903</v>
      </c>
    </row>
    <row r="3452" spans="1:10" x14ac:dyDescent="0.25">
      <c r="A3452">
        <v>-118.25</v>
      </c>
      <c r="B3452">
        <v>33.93</v>
      </c>
      <c r="C3452">
        <v>42</v>
      </c>
      <c r="D3452">
        <v>763</v>
      </c>
      <c r="E3452">
        <v>191</v>
      </c>
      <c r="F3452">
        <v>754</v>
      </c>
      <c r="G3452">
        <v>174</v>
      </c>
      <c r="H3452">
        <v>2.0486</v>
      </c>
      <c r="I3452">
        <v>101800</v>
      </c>
      <c r="J3452">
        <v>0.16995754160646637</v>
      </c>
    </row>
    <row r="3453" spans="1:10" x14ac:dyDescent="0.25">
      <c r="A3453">
        <v>-118.15</v>
      </c>
      <c r="B3453">
        <v>33.78</v>
      </c>
      <c r="C3453">
        <v>12</v>
      </c>
      <c r="D3453">
        <v>4436</v>
      </c>
      <c r="E3453">
        <v>1133</v>
      </c>
      <c r="F3453">
        <v>2176</v>
      </c>
      <c r="G3453">
        <v>1002</v>
      </c>
      <c r="H3453">
        <v>3.5811999999999999</v>
      </c>
      <c r="I3453">
        <v>198600</v>
      </c>
      <c r="J3453">
        <v>0.16997133668519915</v>
      </c>
    </row>
    <row r="3454" spans="1:10" x14ac:dyDescent="0.25">
      <c r="A3454">
        <v>-118.21</v>
      </c>
      <c r="B3454">
        <v>33.880000000000003</v>
      </c>
      <c r="C3454">
        <v>32</v>
      </c>
      <c r="D3454">
        <v>1507</v>
      </c>
      <c r="E3454">
        <v>379</v>
      </c>
      <c r="F3454">
        <v>1082</v>
      </c>
      <c r="G3454">
        <v>350</v>
      </c>
      <c r="H3454">
        <v>3.2250000000000001</v>
      </c>
      <c r="I3454">
        <v>138200</v>
      </c>
      <c r="J3454">
        <v>0.1699949735252535</v>
      </c>
    </row>
    <row r="3455" spans="1:10" x14ac:dyDescent="0.25">
      <c r="A3455">
        <v>-116.37</v>
      </c>
      <c r="B3455">
        <v>33.19</v>
      </c>
      <c r="C3455">
        <v>12</v>
      </c>
      <c r="D3455">
        <v>4890</v>
      </c>
      <c r="E3455">
        <v>1152</v>
      </c>
      <c r="F3455">
        <v>1289</v>
      </c>
      <c r="G3455">
        <v>570</v>
      </c>
      <c r="H3455">
        <v>2.5794999999999999</v>
      </c>
      <c r="I3455">
        <v>98700</v>
      </c>
      <c r="J3455">
        <v>0.17004690222440966</v>
      </c>
    </row>
    <row r="3456" spans="1:10" x14ac:dyDescent="0.25">
      <c r="A3456">
        <v>-120.12</v>
      </c>
      <c r="B3456">
        <v>41.4</v>
      </c>
      <c r="C3456">
        <v>33</v>
      </c>
      <c r="D3456">
        <v>2820</v>
      </c>
      <c r="E3456">
        <v>515</v>
      </c>
      <c r="F3456">
        <v>976</v>
      </c>
      <c r="G3456">
        <v>403</v>
      </c>
      <c r="H3456">
        <v>2.6061999999999999</v>
      </c>
      <c r="I3456">
        <v>52600</v>
      </c>
      <c r="J3456">
        <v>0.17007172437125817</v>
      </c>
    </row>
    <row r="3457" spans="1:10" x14ac:dyDescent="0.25">
      <c r="A3457">
        <v>-118.15</v>
      </c>
      <c r="B3457">
        <v>33.76</v>
      </c>
      <c r="C3457">
        <v>36</v>
      </c>
      <c r="D3457">
        <v>2916</v>
      </c>
      <c r="E3457">
        <v>785</v>
      </c>
      <c r="F3457">
        <v>1183</v>
      </c>
      <c r="G3457">
        <v>749</v>
      </c>
      <c r="H3457">
        <v>3.5985</v>
      </c>
      <c r="I3457">
        <v>500001</v>
      </c>
      <c r="J3457">
        <v>0.1701374176118281</v>
      </c>
    </row>
    <row r="3458" spans="1:10" x14ac:dyDescent="0.25">
      <c r="A3458">
        <v>-121.3</v>
      </c>
      <c r="B3458">
        <v>38.58</v>
      </c>
      <c r="C3458">
        <v>19</v>
      </c>
      <c r="D3458">
        <v>2653</v>
      </c>
      <c r="E3458">
        <v>680</v>
      </c>
      <c r="F3458">
        <v>1419</v>
      </c>
      <c r="G3458">
        <v>579</v>
      </c>
      <c r="H3458">
        <v>2.3786999999999998</v>
      </c>
      <c r="I3458">
        <v>91300</v>
      </c>
      <c r="J3458">
        <v>0.17018660003310426</v>
      </c>
    </row>
    <row r="3459" spans="1:10" x14ac:dyDescent="0.25">
      <c r="A3459">
        <v>-122</v>
      </c>
      <c r="B3459">
        <v>38.35</v>
      </c>
      <c r="C3459">
        <v>34</v>
      </c>
      <c r="D3459">
        <v>432</v>
      </c>
      <c r="E3459">
        <v>65</v>
      </c>
      <c r="F3459">
        <v>208</v>
      </c>
      <c r="G3459">
        <v>71</v>
      </c>
      <c r="H3459">
        <v>5.5434999999999999</v>
      </c>
      <c r="I3459">
        <v>136000</v>
      </c>
      <c r="J3459">
        <v>0.17021996956545182</v>
      </c>
    </row>
    <row r="3460" spans="1:10" x14ac:dyDescent="0.25">
      <c r="A3460">
        <v>-123.35</v>
      </c>
      <c r="B3460">
        <v>39.4</v>
      </c>
      <c r="C3460">
        <v>27</v>
      </c>
      <c r="D3460">
        <v>1321</v>
      </c>
      <c r="E3460">
        <v>338</v>
      </c>
      <c r="F3460">
        <v>779</v>
      </c>
      <c r="G3460">
        <v>327</v>
      </c>
      <c r="H3460">
        <v>1.85</v>
      </c>
      <c r="I3460">
        <v>71800</v>
      </c>
      <c r="J3460">
        <v>0.17022830754826479</v>
      </c>
    </row>
    <row r="3461" spans="1:10" x14ac:dyDescent="0.25">
      <c r="A3461">
        <v>-117.8</v>
      </c>
      <c r="B3461">
        <v>33.69</v>
      </c>
      <c r="C3461">
        <v>16</v>
      </c>
      <c r="D3461">
        <v>2745</v>
      </c>
      <c r="E3461">
        <v>447</v>
      </c>
      <c r="F3461">
        <v>1429</v>
      </c>
      <c r="G3461">
        <v>411</v>
      </c>
      <c r="H3461">
        <v>6.8219000000000003</v>
      </c>
      <c r="I3461">
        <v>325500</v>
      </c>
      <c r="J3461">
        <v>0.17023343783885769</v>
      </c>
    </row>
    <row r="3462" spans="1:10" x14ac:dyDescent="0.25">
      <c r="A3462">
        <v>-118.23</v>
      </c>
      <c r="B3462">
        <v>33.950000000000003</v>
      </c>
      <c r="C3462">
        <v>43</v>
      </c>
      <c r="D3462">
        <v>1683</v>
      </c>
      <c r="E3462">
        <v>520</v>
      </c>
      <c r="F3462">
        <v>2190</v>
      </c>
      <c r="G3462">
        <v>494</v>
      </c>
      <c r="H3462">
        <v>2.2391000000000001</v>
      </c>
      <c r="I3462">
        <v>152800</v>
      </c>
      <c r="J3462">
        <v>0.17032551363835369</v>
      </c>
    </row>
    <row r="3463" spans="1:10" x14ac:dyDescent="0.25">
      <c r="A3463">
        <v>-122.31</v>
      </c>
      <c r="B3463">
        <v>37.6</v>
      </c>
      <c r="C3463">
        <v>34</v>
      </c>
      <c r="D3463">
        <v>3225</v>
      </c>
      <c r="E3463">
        <v>726</v>
      </c>
      <c r="F3463">
        <v>1958</v>
      </c>
      <c r="G3463">
        <v>656</v>
      </c>
      <c r="H3463">
        <v>3.6810999999999998</v>
      </c>
      <c r="I3463">
        <v>273000</v>
      </c>
      <c r="J3463">
        <v>0.17048225019758168</v>
      </c>
    </row>
    <row r="3464" spans="1:10" x14ac:dyDescent="0.25">
      <c r="A3464">
        <v>-117.1</v>
      </c>
      <c r="B3464">
        <v>32.68</v>
      </c>
      <c r="C3464">
        <v>20</v>
      </c>
      <c r="D3464">
        <v>1012</v>
      </c>
      <c r="E3464">
        <v>269</v>
      </c>
      <c r="F3464">
        <v>837</v>
      </c>
      <c r="G3464">
        <v>240</v>
      </c>
      <c r="H3464">
        <v>2.0488</v>
      </c>
      <c r="I3464">
        <v>88900</v>
      </c>
      <c r="J3464">
        <v>0.1705155460693174</v>
      </c>
    </row>
    <row r="3465" spans="1:10" x14ac:dyDescent="0.25">
      <c r="A3465">
        <v>-118.1</v>
      </c>
      <c r="B3465">
        <v>33.74</v>
      </c>
      <c r="C3465">
        <v>37</v>
      </c>
      <c r="D3465">
        <v>997</v>
      </c>
      <c r="E3465">
        <v>262</v>
      </c>
      <c r="F3465">
        <v>531</v>
      </c>
      <c r="G3465">
        <v>282</v>
      </c>
      <c r="H3465">
        <v>4.7773000000000003</v>
      </c>
      <c r="I3465">
        <v>400000</v>
      </c>
      <c r="J3465">
        <v>0.17052919813186884</v>
      </c>
    </row>
    <row r="3466" spans="1:10" x14ac:dyDescent="0.25">
      <c r="A3466">
        <v>-122.03</v>
      </c>
      <c r="B3466">
        <v>37</v>
      </c>
      <c r="C3466">
        <v>30</v>
      </c>
      <c r="D3466">
        <v>2077</v>
      </c>
      <c r="E3466">
        <v>342</v>
      </c>
      <c r="F3466">
        <v>816</v>
      </c>
      <c r="G3466">
        <v>328</v>
      </c>
      <c r="H3466">
        <v>5.2077999999999998</v>
      </c>
      <c r="I3466">
        <v>440500</v>
      </c>
      <c r="J3466">
        <v>0.17064562312222264</v>
      </c>
    </row>
    <row r="3467" spans="1:10" x14ac:dyDescent="0.25">
      <c r="A3467">
        <v>-122.28</v>
      </c>
      <c r="B3467">
        <v>37.83</v>
      </c>
      <c r="C3467">
        <v>52</v>
      </c>
      <c r="D3467">
        <v>3108</v>
      </c>
      <c r="E3467">
        <v>813</v>
      </c>
      <c r="F3467">
        <v>1623</v>
      </c>
      <c r="G3467">
        <v>765</v>
      </c>
      <c r="H3467">
        <v>2.6997</v>
      </c>
      <c r="I3467">
        <v>126900</v>
      </c>
      <c r="J3467">
        <v>0.17065196419231365</v>
      </c>
    </row>
    <row r="3468" spans="1:10" x14ac:dyDescent="0.25">
      <c r="A3468">
        <v>-121.99</v>
      </c>
      <c r="B3468">
        <v>37.340000000000003</v>
      </c>
      <c r="C3468">
        <v>26</v>
      </c>
      <c r="D3468">
        <v>3637</v>
      </c>
      <c r="E3468">
        <v>933</v>
      </c>
      <c r="F3468">
        <v>2249</v>
      </c>
      <c r="G3468">
        <v>905</v>
      </c>
      <c r="H3468">
        <v>3.9624999999999999</v>
      </c>
      <c r="I3468">
        <v>262900</v>
      </c>
      <c r="J3468">
        <v>0.17072136702683027</v>
      </c>
    </row>
    <row r="3469" spans="1:10" x14ac:dyDescent="0.25">
      <c r="A3469">
        <v>-117.11</v>
      </c>
      <c r="B3469">
        <v>32.64</v>
      </c>
      <c r="C3469">
        <v>23</v>
      </c>
      <c r="D3469">
        <v>1619</v>
      </c>
      <c r="E3469">
        <v>447</v>
      </c>
      <c r="F3469">
        <v>1025</v>
      </c>
      <c r="G3469">
        <v>415</v>
      </c>
      <c r="H3469">
        <v>1.8580000000000001</v>
      </c>
      <c r="I3469">
        <v>67500</v>
      </c>
      <c r="J3469">
        <v>0.1707605418079764</v>
      </c>
    </row>
    <row r="3470" spans="1:10" x14ac:dyDescent="0.25">
      <c r="A3470">
        <v>-122.65</v>
      </c>
      <c r="B3470">
        <v>38.270000000000003</v>
      </c>
      <c r="C3470">
        <v>9</v>
      </c>
      <c r="D3470">
        <v>4764</v>
      </c>
      <c r="E3470">
        <v>816</v>
      </c>
      <c r="F3470">
        <v>2077</v>
      </c>
      <c r="G3470">
        <v>755</v>
      </c>
      <c r="H3470">
        <v>5.1391</v>
      </c>
      <c r="I3470">
        <v>234500</v>
      </c>
      <c r="J3470">
        <v>0.17076895954571092</v>
      </c>
    </row>
    <row r="3471" spans="1:10" x14ac:dyDescent="0.25">
      <c r="A3471">
        <v>-118.15</v>
      </c>
      <c r="B3471">
        <v>33.799999999999997</v>
      </c>
      <c r="C3471">
        <v>44</v>
      </c>
      <c r="D3471">
        <v>1886</v>
      </c>
      <c r="E3471">
        <v>399</v>
      </c>
      <c r="F3471">
        <v>1167</v>
      </c>
      <c r="G3471">
        <v>372</v>
      </c>
      <c r="H3471">
        <v>3.1042000000000001</v>
      </c>
      <c r="I3471">
        <v>219800</v>
      </c>
      <c r="J3471">
        <v>0.17082385064570293</v>
      </c>
    </row>
    <row r="3472" spans="1:10" x14ac:dyDescent="0.25">
      <c r="A3472">
        <v>-122.39</v>
      </c>
      <c r="B3472">
        <v>37.729999999999997</v>
      </c>
      <c r="C3472">
        <v>46</v>
      </c>
      <c r="D3472">
        <v>1517</v>
      </c>
      <c r="E3472">
        <v>299</v>
      </c>
      <c r="F3472">
        <v>879</v>
      </c>
      <c r="G3472">
        <v>309</v>
      </c>
      <c r="H3472">
        <v>2.2222</v>
      </c>
      <c r="I3472">
        <v>195100</v>
      </c>
      <c r="J3472">
        <v>0.17084988063138584</v>
      </c>
    </row>
    <row r="3473" spans="1:10" x14ac:dyDescent="0.25">
      <c r="A3473">
        <v>-121.3</v>
      </c>
      <c r="B3473">
        <v>38.729999999999997</v>
      </c>
      <c r="C3473">
        <v>9</v>
      </c>
      <c r="D3473">
        <v>5558</v>
      </c>
      <c r="E3473">
        <v>1099</v>
      </c>
      <c r="F3473">
        <v>2717</v>
      </c>
      <c r="G3473">
        <v>1043</v>
      </c>
      <c r="H3473">
        <v>3.6455000000000002</v>
      </c>
      <c r="I3473">
        <v>139200</v>
      </c>
      <c r="J3473">
        <v>0.17090120913970408</v>
      </c>
    </row>
    <row r="3474" spans="1:10" x14ac:dyDescent="0.25">
      <c r="A3474">
        <v>-118.47</v>
      </c>
      <c r="B3474">
        <v>34.32</v>
      </c>
      <c r="C3474">
        <v>13</v>
      </c>
      <c r="D3474">
        <v>2664</v>
      </c>
      <c r="E3474">
        <v>518</v>
      </c>
      <c r="F3474">
        <v>1468</v>
      </c>
      <c r="G3474">
        <v>521</v>
      </c>
      <c r="H3474">
        <v>4.8987999999999996</v>
      </c>
      <c r="I3474">
        <v>325200</v>
      </c>
      <c r="J3474">
        <v>0.17106203836326717</v>
      </c>
    </row>
    <row r="3475" spans="1:10" x14ac:dyDescent="0.25">
      <c r="A3475">
        <v>-117.95</v>
      </c>
      <c r="B3475">
        <v>34.03</v>
      </c>
      <c r="C3475">
        <v>33</v>
      </c>
      <c r="D3475">
        <v>1782</v>
      </c>
      <c r="E3475">
        <v>394</v>
      </c>
      <c r="F3475">
        <v>1517</v>
      </c>
      <c r="G3475">
        <v>376</v>
      </c>
      <c r="H3475">
        <v>3.3389000000000002</v>
      </c>
      <c r="I3475">
        <v>157900</v>
      </c>
      <c r="J3475">
        <v>0.17122003665739005</v>
      </c>
    </row>
    <row r="3476" spans="1:10" x14ac:dyDescent="0.25">
      <c r="A3476">
        <v>-119.67</v>
      </c>
      <c r="B3476">
        <v>36.81</v>
      </c>
      <c r="C3476">
        <v>4</v>
      </c>
      <c r="D3476">
        <v>1262</v>
      </c>
      <c r="E3476">
        <v>216</v>
      </c>
      <c r="F3476">
        <v>622</v>
      </c>
      <c r="G3476">
        <v>199</v>
      </c>
      <c r="H3476">
        <v>4.9432</v>
      </c>
      <c r="I3476">
        <v>114400</v>
      </c>
      <c r="J3476">
        <v>0.17132338338214359</v>
      </c>
    </row>
    <row r="3477" spans="1:10" x14ac:dyDescent="0.25">
      <c r="A3477">
        <v>-117.74</v>
      </c>
      <c r="B3477">
        <v>34.049999999999997</v>
      </c>
      <c r="C3477">
        <v>29</v>
      </c>
      <c r="D3477">
        <v>2452</v>
      </c>
      <c r="E3477">
        <v>700</v>
      </c>
      <c r="F3477">
        <v>3029</v>
      </c>
      <c r="G3477">
        <v>665</v>
      </c>
      <c r="H3477">
        <v>2.1354000000000002</v>
      </c>
      <c r="I3477">
        <v>110700</v>
      </c>
      <c r="J3477">
        <v>0.17133735189975685</v>
      </c>
    </row>
    <row r="3478" spans="1:10" x14ac:dyDescent="0.25">
      <c r="A3478">
        <v>-117.97</v>
      </c>
      <c r="B3478">
        <v>33.68</v>
      </c>
      <c r="C3478">
        <v>16</v>
      </c>
      <c r="D3478">
        <v>4508</v>
      </c>
      <c r="E3478">
        <v>598</v>
      </c>
      <c r="F3478">
        <v>2221</v>
      </c>
      <c r="G3478">
        <v>623</v>
      </c>
      <c r="H3478">
        <v>7.3731</v>
      </c>
      <c r="I3478">
        <v>390800</v>
      </c>
      <c r="J3478">
        <v>0.17137722212306172</v>
      </c>
    </row>
    <row r="3479" spans="1:10" x14ac:dyDescent="0.25">
      <c r="A3479">
        <v>-121.67</v>
      </c>
      <c r="B3479">
        <v>36.67</v>
      </c>
      <c r="C3479">
        <v>24</v>
      </c>
      <c r="D3479">
        <v>3071</v>
      </c>
      <c r="E3479">
        <v>544</v>
      </c>
      <c r="F3479">
        <v>1477</v>
      </c>
      <c r="G3479">
        <v>560</v>
      </c>
      <c r="H3479">
        <v>3.9218999999999999</v>
      </c>
      <c r="I3479">
        <v>222500</v>
      </c>
      <c r="J3479">
        <v>0.17138629978351605</v>
      </c>
    </row>
    <row r="3480" spans="1:10" x14ac:dyDescent="0.25">
      <c r="A3480">
        <v>-121.78</v>
      </c>
      <c r="B3480">
        <v>38.549999999999997</v>
      </c>
      <c r="C3480">
        <v>12</v>
      </c>
      <c r="D3480">
        <v>10509</v>
      </c>
      <c r="E3480">
        <v>2186</v>
      </c>
      <c r="F3480">
        <v>5633</v>
      </c>
      <c r="G3480">
        <v>2138</v>
      </c>
      <c r="H3480">
        <v>2.9605000000000001</v>
      </c>
      <c r="I3480">
        <v>204300</v>
      </c>
      <c r="J3480">
        <v>0.17143878441303129</v>
      </c>
    </row>
    <row r="3481" spans="1:10" x14ac:dyDescent="0.25">
      <c r="A3481">
        <v>-117.15</v>
      </c>
      <c r="B3481">
        <v>34.06</v>
      </c>
      <c r="C3481">
        <v>25</v>
      </c>
      <c r="D3481">
        <v>3670</v>
      </c>
      <c r="E3481">
        <v>644</v>
      </c>
      <c r="F3481">
        <v>1815</v>
      </c>
      <c r="G3481">
        <v>634</v>
      </c>
      <c r="H3481">
        <v>4.0658000000000003</v>
      </c>
      <c r="I3481">
        <v>127400</v>
      </c>
      <c r="J3481">
        <v>0.1714686779155975</v>
      </c>
    </row>
    <row r="3482" spans="1:10" x14ac:dyDescent="0.25">
      <c r="A3482">
        <v>-118.41</v>
      </c>
      <c r="B3482">
        <v>34.200000000000003</v>
      </c>
      <c r="C3482">
        <v>32</v>
      </c>
      <c r="D3482">
        <v>2734</v>
      </c>
      <c r="E3482">
        <v>654</v>
      </c>
      <c r="F3482">
        <v>2209</v>
      </c>
      <c r="G3482">
        <v>610</v>
      </c>
      <c r="H3482">
        <v>3.5164</v>
      </c>
      <c r="I3482">
        <v>217200</v>
      </c>
      <c r="J3482">
        <v>0.17151795302632533</v>
      </c>
    </row>
    <row r="3483" spans="1:10" x14ac:dyDescent="0.25">
      <c r="A3483">
        <v>-118.4</v>
      </c>
      <c r="B3483">
        <v>34.17</v>
      </c>
      <c r="C3483">
        <v>24</v>
      </c>
      <c r="D3483">
        <v>4443</v>
      </c>
      <c r="E3483">
        <v>1283</v>
      </c>
      <c r="F3483">
        <v>2421</v>
      </c>
      <c r="G3483">
        <v>1180</v>
      </c>
      <c r="H3483">
        <v>2.2652000000000001</v>
      </c>
      <c r="I3483">
        <v>269200</v>
      </c>
      <c r="J3483">
        <v>0.17160326561515038</v>
      </c>
    </row>
    <row r="3484" spans="1:10" x14ac:dyDescent="0.25">
      <c r="A3484">
        <v>-117.93</v>
      </c>
      <c r="B3484">
        <v>33.869999999999997</v>
      </c>
      <c r="C3484">
        <v>10</v>
      </c>
      <c r="D3484">
        <v>1277</v>
      </c>
      <c r="E3484">
        <v>488</v>
      </c>
      <c r="F3484">
        <v>730</v>
      </c>
      <c r="G3484">
        <v>417</v>
      </c>
      <c r="H3484">
        <v>1.4802999999999999</v>
      </c>
      <c r="I3484">
        <v>137500</v>
      </c>
      <c r="J3484">
        <v>0.17167457501629224</v>
      </c>
    </row>
    <row r="3485" spans="1:10" x14ac:dyDescent="0.25">
      <c r="A3485">
        <v>-118.83</v>
      </c>
      <c r="B3485">
        <v>34.229999999999997</v>
      </c>
      <c r="C3485">
        <v>6</v>
      </c>
      <c r="D3485">
        <v>8803</v>
      </c>
      <c r="E3485">
        <v>1114</v>
      </c>
      <c r="F3485">
        <v>3385</v>
      </c>
      <c r="G3485">
        <v>1010</v>
      </c>
      <c r="H3485">
        <v>8.7287999999999997</v>
      </c>
      <c r="I3485">
        <v>425800</v>
      </c>
      <c r="J3485">
        <v>0.171731502560029</v>
      </c>
    </row>
    <row r="3486" spans="1:10" x14ac:dyDescent="0.25">
      <c r="A3486">
        <v>-118.28</v>
      </c>
      <c r="B3486">
        <v>34.06</v>
      </c>
      <c r="C3486">
        <v>14</v>
      </c>
      <c r="D3486">
        <v>1787</v>
      </c>
      <c r="E3486">
        <v>853</v>
      </c>
      <c r="F3486">
        <v>2251</v>
      </c>
      <c r="G3486">
        <v>763</v>
      </c>
      <c r="H3486">
        <v>1.1641999999999999</v>
      </c>
      <c r="I3486">
        <v>400000</v>
      </c>
      <c r="J3486">
        <v>0.17174817213724269</v>
      </c>
    </row>
    <row r="3487" spans="1:10" x14ac:dyDescent="0.25">
      <c r="A3487">
        <v>-118.31</v>
      </c>
      <c r="B3487">
        <v>33.799999999999997</v>
      </c>
      <c r="C3487">
        <v>31</v>
      </c>
      <c r="D3487">
        <v>4464</v>
      </c>
      <c r="E3487">
        <v>991</v>
      </c>
      <c r="F3487">
        <v>2420</v>
      </c>
      <c r="G3487">
        <v>947</v>
      </c>
      <c r="H3487">
        <v>4.0425000000000004</v>
      </c>
      <c r="I3487">
        <v>277900</v>
      </c>
      <c r="J3487">
        <v>0.17183238094371445</v>
      </c>
    </row>
    <row r="3488" spans="1:10" x14ac:dyDescent="0.25">
      <c r="A3488">
        <v>-117.77</v>
      </c>
      <c r="B3488">
        <v>33.72</v>
      </c>
      <c r="C3488">
        <v>10</v>
      </c>
      <c r="D3488">
        <v>2815</v>
      </c>
      <c r="E3488">
        <v>431</v>
      </c>
      <c r="F3488">
        <v>1181</v>
      </c>
      <c r="G3488">
        <v>398</v>
      </c>
      <c r="H3488">
        <v>6.5743</v>
      </c>
      <c r="I3488">
        <v>278700</v>
      </c>
      <c r="J3488">
        <v>0.1719087068959616</v>
      </c>
    </row>
    <row r="3489" spans="1:10" x14ac:dyDescent="0.25">
      <c r="A3489">
        <v>-118.31</v>
      </c>
      <c r="B3489">
        <v>33.96</v>
      </c>
      <c r="C3489">
        <v>48</v>
      </c>
      <c r="D3489">
        <v>2015</v>
      </c>
      <c r="E3489">
        <v>356</v>
      </c>
      <c r="F3489">
        <v>1020</v>
      </c>
      <c r="G3489">
        <v>338</v>
      </c>
      <c r="H3489">
        <v>4.0625</v>
      </c>
      <c r="I3489">
        <v>138700</v>
      </c>
      <c r="J3489">
        <v>0.17190959565775565</v>
      </c>
    </row>
    <row r="3490" spans="1:10" x14ac:dyDescent="0.25">
      <c r="A3490">
        <v>-117.11</v>
      </c>
      <c r="B3490">
        <v>32.9</v>
      </c>
      <c r="C3490">
        <v>16</v>
      </c>
      <c r="D3490">
        <v>2043</v>
      </c>
      <c r="E3490">
        <v>388</v>
      </c>
      <c r="F3490">
        <v>705</v>
      </c>
      <c r="G3490">
        <v>352</v>
      </c>
      <c r="H3490">
        <v>4.4766000000000004</v>
      </c>
      <c r="I3490">
        <v>161500</v>
      </c>
      <c r="J3490">
        <v>0.17200031623233003</v>
      </c>
    </row>
    <row r="3491" spans="1:10" x14ac:dyDescent="0.25">
      <c r="A3491">
        <v>-118.04</v>
      </c>
      <c r="B3491">
        <v>34.1</v>
      </c>
      <c r="C3491">
        <v>39</v>
      </c>
      <c r="D3491">
        <v>2302</v>
      </c>
      <c r="E3491">
        <v>412</v>
      </c>
      <c r="F3491">
        <v>1590</v>
      </c>
      <c r="G3491">
        <v>406</v>
      </c>
      <c r="H3491">
        <v>4.8017000000000003</v>
      </c>
      <c r="I3491">
        <v>273800</v>
      </c>
      <c r="J3491">
        <v>0.17200512215859132</v>
      </c>
    </row>
    <row r="3492" spans="1:10" x14ac:dyDescent="0.25">
      <c r="A3492">
        <v>-118.34</v>
      </c>
      <c r="B3492">
        <v>34.08</v>
      </c>
      <c r="C3492">
        <v>50</v>
      </c>
      <c r="D3492">
        <v>3457</v>
      </c>
      <c r="E3492">
        <v>854</v>
      </c>
      <c r="F3492">
        <v>1584</v>
      </c>
      <c r="G3492">
        <v>841</v>
      </c>
      <c r="H3492">
        <v>3.1078000000000001</v>
      </c>
      <c r="I3492">
        <v>346700</v>
      </c>
      <c r="J3492">
        <v>0.17205934632206887</v>
      </c>
    </row>
    <row r="3493" spans="1:10" x14ac:dyDescent="0.25">
      <c r="A3493">
        <v>-122.48</v>
      </c>
      <c r="B3493">
        <v>37.76</v>
      </c>
      <c r="C3493">
        <v>48</v>
      </c>
      <c r="D3493">
        <v>2660</v>
      </c>
      <c r="E3493">
        <v>616</v>
      </c>
      <c r="F3493">
        <v>1491</v>
      </c>
      <c r="G3493">
        <v>602</v>
      </c>
      <c r="H3493">
        <v>3.9758</v>
      </c>
      <c r="I3493">
        <v>348600</v>
      </c>
      <c r="J3493">
        <v>0.17206592575434243</v>
      </c>
    </row>
    <row r="3494" spans="1:10" x14ac:dyDescent="0.25">
      <c r="A3494">
        <v>-118.18</v>
      </c>
      <c r="B3494">
        <v>33.82</v>
      </c>
      <c r="C3494">
        <v>43</v>
      </c>
      <c r="D3494">
        <v>2210</v>
      </c>
      <c r="E3494">
        <v>469</v>
      </c>
      <c r="F3494">
        <v>1042</v>
      </c>
      <c r="G3494">
        <v>418</v>
      </c>
      <c r="H3494">
        <v>3.5</v>
      </c>
      <c r="I3494">
        <v>216700</v>
      </c>
      <c r="J3494">
        <v>0.17215563524777711</v>
      </c>
    </row>
    <row r="3495" spans="1:10" x14ac:dyDescent="0.25">
      <c r="A3495">
        <v>-117.24</v>
      </c>
      <c r="B3495">
        <v>33.19</v>
      </c>
      <c r="C3495">
        <v>19</v>
      </c>
      <c r="D3495">
        <v>1569</v>
      </c>
      <c r="E3495">
        <v>351</v>
      </c>
      <c r="F3495">
        <v>1035</v>
      </c>
      <c r="G3495">
        <v>352</v>
      </c>
      <c r="H3495">
        <v>2.9190999999999998</v>
      </c>
      <c r="I3495">
        <v>159400</v>
      </c>
      <c r="J3495">
        <v>0.17217101335064888</v>
      </c>
    </row>
    <row r="3496" spans="1:10" x14ac:dyDescent="0.25">
      <c r="A3496">
        <v>-118.96</v>
      </c>
      <c r="B3496">
        <v>35.409999999999997</v>
      </c>
      <c r="C3496">
        <v>29</v>
      </c>
      <c r="D3496">
        <v>3548</v>
      </c>
      <c r="E3496">
        <v>729</v>
      </c>
      <c r="F3496">
        <v>1542</v>
      </c>
      <c r="G3496">
        <v>659</v>
      </c>
      <c r="H3496">
        <v>2.9470000000000001</v>
      </c>
      <c r="I3496">
        <v>87100</v>
      </c>
      <c r="J3496">
        <v>0.17224201466960609</v>
      </c>
    </row>
    <row r="3497" spans="1:10" x14ac:dyDescent="0.25">
      <c r="A3497">
        <v>-118.41</v>
      </c>
      <c r="B3497">
        <v>34.020000000000003</v>
      </c>
      <c r="C3497">
        <v>34</v>
      </c>
      <c r="D3497">
        <v>1430</v>
      </c>
      <c r="E3497">
        <v>357</v>
      </c>
      <c r="F3497">
        <v>805</v>
      </c>
      <c r="G3497">
        <v>362</v>
      </c>
      <c r="H3497">
        <v>3.3462000000000001</v>
      </c>
      <c r="I3497">
        <v>307000</v>
      </c>
      <c r="J3497">
        <v>0.17225694981882544</v>
      </c>
    </row>
    <row r="3498" spans="1:10" x14ac:dyDescent="0.25">
      <c r="A3498">
        <v>-121.94</v>
      </c>
      <c r="B3498">
        <v>37.28</v>
      </c>
      <c r="C3498">
        <v>27</v>
      </c>
      <c r="D3498">
        <v>2859</v>
      </c>
      <c r="E3498">
        <v>464</v>
      </c>
      <c r="F3498">
        <v>1144</v>
      </c>
      <c r="G3498">
        <v>430</v>
      </c>
      <c r="H3498">
        <v>5.0822000000000003</v>
      </c>
      <c r="I3498">
        <v>327500</v>
      </c>
      <c r="J3498">
        <v>0.1723343943788439</v>
      </c>
    </row>
    <row r="3499" spans="1:10" x14ac:dyDescent="0.25">
      <c r="A3499">
        <v>-120.45</v>
      </c>
      <c r="B3499">
        <v>34.65</v>
      </c>
      <c r="C3499">
        <v>27</v>
      </c>
      <c r="D3499">
        <v>2215</v>
      </c>
      <c r="E3499">
        <v>578</v>
      </c>
      <c r="F3499">
        <v>1544</v>
      </c>
      <c r="G3499">
        <v>527</v>
      </c>
      <c r="H3499">
        <v>1.9257</v>
      </c>
      <c r="I3499">
        <v>135300</v>
      </c>
      <c r="J3499">
        <v>0.17234947603953232</v>
      </c>
    </row>
    <row r="3500" spans="1:10" x14ac:dyDescent="0.25">
      <c r="A3500">
        <v>-118.74</v>
      </c>
      <c r="B3500">
        <v>34.270000000000003</v>
      </c>
      <c r="C3500">
        <v>23</v>
      </c>
      <c r="D3500">
        <v>2493</v>
      </c>
      <c r="E3500">
        <v>522</v>
      </c>
      <c r="F3500">
        <v>1488</v>
      </c>
      <c r="G3500">
        <v>505</v>
      </c>
      <c r="H3500">
        <v>4.18</v>
      </c>
      <c r="I3500">
        <v>215000</v>
      </c>
      <c r="J3500">
        <v>0.17238140841394256</v>
      </c>
    </row>
    <row r="3501" spans="1:10" x14ac:dyDescent="0.25">
      <c r="A3501">
        <v>-122.45</v>
      </c>
      <c r="B3501">
        <v>38.270000000000003</v>
      </c>
      <c r="C3501">
        <v>25</v>
      </c>
      <c r="D3501">
        <v>5024</v>
      </c>
      <c r="E3501">
        <v>881</v>
      </c>
      <c r="F3501">
        <v>1994</v>
      </c>
      <c r="G3501">
        <v>838</v>
      </c>
      <c r="H3501">
        <v>4.2237</v>
      </c>
      <c r="I3501">
        <v>262300</v>
      </c>
      <c r="J3501">
        <v>0.17239104514593528</v>
      </c>
    </row>
    <row r="3502" spans="1:10" x14ac:dyDescent="0.25">
      <c r="A3502">
        <v>-118.37</v>
      </c>
      <c r="B3502">
        <v>34.24</v>
      </c>
      <c r="C3502">
        <v>40</v>
      </c>
      <c r="D3502">
        <v>1283</v>
      </c>
      <c r="E3502">
        <v>246</v>
      </c>
      <c r="F3502">
        <v>594</v>
      </c>
      <c r="G3502">
        <v>236</v>
      </c>
      <c r="H3502">
        <v>4.1120999999999999</v>
      </c>
      <c r="I3502">
        <v>229200</v>
      </c>
      <c r="J3502">
        <v>0.17239352613547188</v>
      </c>
    </row>
    <row r="3503" spans="1:10" x14ac:dyDescent="0.25">
      <c r="A3503">
        <v>-118.29</v>
      </c>
      <c r="B3503">
        <v>34.06</v>
      </c>
      <c r="C3503">
        <v>46</v>
      </c>
      <c r="D3503">
        <v>1759</v>
      </c>
      <c r="E3503">
        <v>1012</v>
      </c>
      <c r="F3503">
        <v>2716</v>
      </c>
      <c r="G3503">
        <v>877</v>
      </c>
      <c r="H3503">
        <v>2.1637</v>
      </c>
      <c r="I3503">
        <v>350000</v>
      </c>
      <c r="J3503">
        <v>0.17239522046441003</v>
      </c>
    </row>
    <row r="3504" spans="1:10" x14ac:dyDescent="0.25">
      <c r="A3504">
        <v>-117.93</v>
      </c>
      <c r="B3504">
        <v>33.770000000000003</v>
      </c>
      <c r="C3504">
        <v>36</v>
      </c>
      <c r="D3504">
        <v>3157</v>
      </c>
      <c r="E3504">
        <v>582</v>
      </c>
      <c r="F3504">
        <v>1842</v>
      </c>
      <c r="G3504">
        <v>561</v>
      </c>
      <c r="H3504">
        <v>4.5833000000000004</v>
      </c>
      <c r="I3504">
        <v>190700</v>
      </c>
      <c r="J3504">
        <v>0.17240789264502165</v>
      </c>
    </row>
    <row r="3505" spans="1:10" x14ac:dyDescent="0.25">
      <c r="A3505">
        <v>-121.44</v>
      </c>
      <c r="B3505">
        <v>38.71</v>
      </c>
      <c r="C3505">
        <v>25</v>
      </c>
      <c r="D3505">
        <v>2336</v>
      </c>
      <c r="E3505">
        <v>406</v>
      </c>
      <c r="F3505">
        <v>1172</v>
      </c>
      <c r="G3505">
        <v>408</v>
      </c>
      <c r="H3505">
        <v>3.5129000000000001</v>
      </c>
      <c r="I3505">
        <v>101200</v>
      </c>
      <c r="J3505">
        <v>0.17247331769401342</v>
      </c>
    </row>
    <row r="3506" spans="1:10" x14ac:dyDescent="0.25">
      <c r="A3506">
        <v>-121.93</v>
      </c>
      <c r="B3506">
        <v>37.32</v>
      </c>
      <c r="C3506">
        <v>50</v>
      </c>
      <c r="D3506">
        <v>1135</v>
      </c>
      <c r="E3506">
        <v>215</v>
      </c>
      <c r="F3506">
        <v>500</v>
      </c>
      <c r="G3506">
        <v>207</v>
      </c>
      <c r="H3506">
        <v>4.2614000000000001</v>
      </c>
      <c r="I3506">
        <v>211300</v>
      </c>
      <c r="J3506">
        <v>0.17254698767530852</v>
      </c>
    </row>
    <row r="3507" spans="1:10" x14ac:dyDescent="0.25">
      <c r="A3507">
        <v>-118.41</v>
      </c>
      <c r="B3507">
        <v>33.89</v>
      </c>
      <c r="C3507">
        <v>35</v>
      </c>
      <c r="D3507">
        <v>1194</v>
      </c>
      <c r="E3507">
        <v>292</v>
      </c>
      <c r="F3507">
        <v>507</v>
      </c>
      <c r="G3507">
        <v>295</v>
      </c>
      <c r="H3507">
        <v>9.0812000000000008</v>
      </c>
      <c r="I3507">
        <v>500001</v>
      </c>
      <c r="J3507">
        <v>0.17256943815777714</v>
      </c>
    </row>
    <row r="3508" spans="1:10" x14ac:dyDescent="0.25">
      <c r="A3508">
        <v>-118.03</v>
      </c>
      <c r="B3508">
        <v>33.85</v>
      </c>
      <c r="C3508">
        <v>30</v>
      </c>
      <c r="D3508">
        <v>2320</v>
      </c>
      <c r="E3508">
        <v>448</v>
      </c>
      <c r="F3508">
        <v>1434</v>
      </c>
      <c r="G3508">
        <v>452</v>
      </c>
      <c r="H3508">
        <v>4.0865</v>
      </c>
      <c r="I3508">
        <v>203700</v>
      </c>
      <c r="J3508">
        <v>0.17258833119111394</v>
      </c>
    </row>
    <row r="3509" spans="1:10" x14ac:dyDescent="0.25">
      <c r="A3509">
        <v>-120.69</v>
      </c>
      <c r="B3509">
        <v>35.340000000000003</v>
      </c>
      <c r="C3509">
        <v>16</v>
      </c>
      <c r="D3509">
        <v>164</v>
      </c>
      <c r="E3509">
        <v>30</v>
      </c>
      <c r="F3509">
        <v>542</v>
      </c>
      <c r="G3509">
        <v>32</v>
      </c>
      <c r="H3509">
        <v>1.6563000000000001</v>
      </c>
      <c r="I3509">
        <v>42500</v>
      </c>
      <c r="J3509">
        <v>0.17261801514971287</v>
      </c>
    </row>
    <row r="3510" spans="1:10" x14ac:dyDescent="0.25">
      <c r="A3510">
        <v>-121.43</v>
      </c>
      <c r="B3510">
        <v>38.64</v>
      </c>
      <c r="C3510">
        <v>34</v>
      </c>
      <c r="D3510">
        <v>2010</v>
      </c>
      <c r="E3510">
        <v>411</v>
      </c>
      <c r="F3510">
        <v>1501</v>
      </c>
      <c r="G3510">
        <v>422</v>
      </c>
      <c r="H3510">
        <v>2.0417000000000001</v>
      </c>
      <c r="I3510">
        <v>65900</v>
      </c>
      <c r="J3510">
        <v>0.17282297292744786</v>
      </c>
    </row>
    <row r="3511" spans="1:10" x14ac:dyDescent="0.25">
      <c r="A3511">
        <v>-121.44</v>
      </c>
      <c r="B3511">
        <v>38.49</v>
      </c>
      <c r="C3511">
        <v>31</v>
      </c>
      <c r="D3511">
        <v>4297</v>
      </c>
      <c r="E3511">
        <v>788</v>
      </c>
      <c r="F3511">
        <v>2083</v>
      </c>
      <c r="G3511">
        <v>771</v>
      </c>
      <c r="H3511">
        <v>3.3877999999999999</v>
      </c>
      <c r="I3511">
        <v>109300</v>
      </c>
      <c r="J3511">
        <v>0.17282544647441289</v>
      </c>
    </row>
    <row r="3512" spans="1:10" x14ac:dyDescent="0.25">
      <c r="A3512">
        <v>-118.04</v>
      </c>
      <c r="B3512">
        <v>33.93</v>
      </c>
      <c r="C3512">
        <v>36</v>
      </c>
      <c r="D3512">
        <v>1045</v>
      </c>
      <c r="E3512">
        <v>239</v>
      </c>
      <c r="F3512">
        <v>1165</v>
      </c>
      <c r="G3512">
        <v>230</v>
      </c>
      <c r="H3512">
        <v>3.1979000000000002</v>
      </c>
      <c r="I3512">
        <v>161800</v>
      </c>
      <c r="J3512">
        <v>0.17288998261396482</v>
      </c>
    </row>
    <row r="3513" spans="1:10" x14ac:dyDescent="0.25">
      <c r="A3513">
        <v>-121.35</v>
      </c>
      <c r="B3513">
        <v>38.61</v>
      </c>
      <c r="C3513">
        <v>25</v>
      </c>
      <c r="D3513">
        <v>4916</v>
      </c>
      <c r="E3513">
        <v>1243</v>
      </c>
      <c r="F3513">
        <v>2140</v>
      </c>
      <c r="G3513">
        <v>1136</v>
      </c>
      <c r="H3513">
        <v>2.5510999999999999</v>
      </c>
      <c r="I3513">
        <v>134100</v>
      </c>
      <c r="J3513">
        <v>0.17292722279889761</v>
      </c>
    </row>
    <row r="3514" spans="1:10" x14ac:dyDescent="0.25">
      <c r="A3514">
        <v>-118.2</v>
      </c>
      <c r="B3514">
        <v>33.82</v>
      </c>
      <c r="C3514">
        <v>34</v>
      </c>
      <c r="D3514">
        <v>2807</v>
      </c>
      <c r="E3514">
        <v>768</v>
      </c>
      <c r="F3514">
        <v>2217</v>
      </c>
      <c r="G3514">
        <v>744</v>
      </c>
      <c r="H3514">
        <v>2.4285999999999999</v>
      </c>
      <c r="I3514">
        <v>204800</v>
      </c>
      <c r="J3514">
        <v>0.17293475856667562</v>
      </c>
    </row>
    <row r="3515" spans="1:10" x14ac:dyDescent="0.25">
      <c r="A3515">
        <v>-118.38</v>
      </c>
      <c r="B3515">
        <v>33.840000000000003</v>
      </c>
      <c r="C3515">
        <v>26</v>
      </c>
      <c r="D3515">
        <v>2869</v>
      </c>
      <c r="E3515">
        <v>567</v>
      </c>
      <c r="F3515">
        <v>1157</v>
      </c>
      <c r="G3515">
        <v>538</v>
      </c>
      <c r="H3515">
        <v>6.0381999999999998</v>
      </c>
      <c r="I3515">
        <v>355300</v>
      </c>
      <c r="J3515">
        <v>0.17293537715280649</v>
      </c>
    </row>
    <row r="3516" spans="1:10" x14ac:dyDescent="0.25">
      <c r="A3516">
        <v>-119.98</v>
      </c>
      <c r="B3516">
        <v>38.94</v>
      </c>
      <c r="C3516">
        <v>23</v>
      </c>
      <c r="D3516">
        <v>1564</v>
      </c>
      <c r="E3516">
        <v>298</v>
      </c>
      <c r="F3516">
        <v>339</v>
      </c>
      <c r="G3516">
        <v>147</v>
      </c>
      <c r="H3516">
        <v>4.0416999999999996</v>
      </c>
      <c r="I3516">
        <v>99300</v>
      </c>
      <c r="J3516">
        <v>0.17303535378321555</v>
      </c>
    </row>
    <row r="3517" spans="1:10" x14ac:dyDescent="0.25">
      <c r="A3517">
        <v>-118.13</v>
      </c>
      <c r="B3517">
        <v>34.15</v>
      </c>
      <c r="C3517">
        <v>9</v>
      </c>
      <c r="D3517">
        <v>2099</v>
      </c>
      <c r="E3517">
        <v>625</v>
      </c>
      <c r="F3517">
        <v>1252</v>
      </c>
      <c r="G3517">
        <v>554</v>
      </c>
      <c r="H3517">
        <v>3.1875</v>
      </c>
      <c r="I3517">
        <v>173100</v>
      </c>
      <c r="J3517">
        <v>0.17309382756673908</v>
      </c>
    </row>
    <row r="3518" spans="1:10" x14ac:dyDescent="0.25">
      <c r="A3518">
        <v>-121.74</v>
      </c>
      <c r="B3518">
        <v>37.19</v>
      </c>
      <c r="C3518">
        <v>11</v>
      </c>
      <c r="D3518">
        <v>1290</v>
      </c>
      <c r="E3518">
        <v>197</v>
      </c>
      <c r="F3518">
        <v>881</v>
      </c>
      <c r="G3518">
        <v>191</v>
      </c>
      <c r="H3518">
        <v>4.2039</v>
      </c>
      <c r="I3518">
        <v>500001</v>
      </c>
      <c r="J3518">
        <v>0.17309645926779793</v>
      </c>
    </row>
    <row r="3519" spans="1:10" x14ac:dyDescent="0.25">
      <c r="A3519">
        <v>-120.46</v>
      </c>
      <c r="B3519">
        <v>34.65</v>
      </c>
      <c r="C3519">
        <v>14</v>
      </c>
      <c r="D3519">
        <v>885</v>
      </c>
      <c r="E3519">
        <v>223</v>
      </c>
      <c r="F3519">
        <v>533</v>
      </c>
      <c r="G3519">
        <v>224</v>
      </c>
      <c r="H3519">
        <v>2.5966</v>
      </c>
      <c r="I3519">
        <v>109300</v>
      </c>
      <c r="J3519">
        <v>0.17313176193015445</v>
      </c>
    </row>
    <row r="3520" spans="1:10" x14ac:dyDescent="0.25">
      <c r="A3520">
        <v>-124.23</v>
      </c>
      <c r="B3520">
        <v>40.81</v>
      </c>
      <c r="C3520">
        <v>52</v>
      </c>
      <c r="D3520">
        <v>1112</v>
      </c>
      <c r="E3520">
        <v>209</v>
      </c>
      <c r="F3520">
        <v>544</v>
      </c>
      <c r="G3520">
        <v>172</v>
      </c>
      <c r="H3520">
        <v>3.3462000000000001</v>
      </c>
      <c r="I3520">
        <v>50800</v>
      </c>
      <c r="J3520">
        <v>0.17316841933629612</v>
      </c>
    </row>
    <row r="3521" spans="1:10" x14ac:dyDescent="0.25">
      <c r="A3521">
        <v>-122.14</v>
      </c>
      <c r="B3521">
        <v>37.450000000000003</v>
      </c>
      <c r="C3521">
        <v>48</v>
      </c>
      <c r="D3521">
        <v>2074</v>
      </c>
      <c r="E3521">
        <v>297</v>
      </c>
      <c r="F3521">
        <v>700</v>
      </c>
      <c r="G3521">
        <v>279</v>
      </c>
      <c r="H3521">
        <v>8.7050999999999998</v>
      </c>
      <c r="I3521">
        <v>500001</v>
      </c>
      <c r="J3521">
        <v>0.17318103361350934</v>
      </c>
    </row>
    <row r="3522" spans="1:10" x14ac:dyDescent="0.25">
      <c r="A3522">
        <v>-123.2</v>
      </c>
      <c r="B3522">
        <v>39.229999999999997</v>
      </c>
      <c r="C3522">
        <v>26</v>
      </c>
      <c r="D3522">
        <v>786</v>
      </c>
      <c r="E3522">
        <v>168</v>
      </c>
      <c r="F3522">
        <v>494</v>
      </c>
      <c r="G3522">
        <v>161</v>
      </c>
      <c r="H3522">
        <v>2.3582999999999998</v>
      </c>
      <c r="I3522">
        <v>105400</v>
      </c>
      <c r="J3522">
        <v>0.17324141471979448</v>
      </c>
    </row>
    <row r="3523" spans="1:10" x14ac:dyDescent="0.25">
      <c r="A3523">
        <v>-124.14</v>
      </c>
      <c r="B3523">
        <v>40.58</v>
      </c>
      <c r="C3523">
        <v>25</v>
      </c>
      <c r="D3523">
        <v>1899</v>
      </c>
      <c r="E3523">
        <v>357</v>
      </c>
      <c r="F3523">
        <v>891</v>
      </c>
      <c r="G3523">
        <v>355</v>
      </c>
      <c r="H3523">
        <v>2.6987000000000001</v>
      </c>
      <c r="I3523">
        <v>92500</v>
      </c>
      <c r="J3523">
        <v>0.17343555432383007</v>
      </c>
    </row>
    <row r="3524" spans="1:10" x14ac:dyDescent="0.25">
      <c r="A3524">
        <v>-118.17</v>
      </c>
      <c r="B3524">
        <v>33.79</v>
      </c>
      <c r="C3524">
        <v>32</v>
      </c>
      <c r="D3524">
        <v>2171</v>
      </c>
      <c r="E3524">
        <v>672</v>
      </c>
      <c r="F3524">
        <v>3002</v>
      </c>
      <c r="G3524">
        <v>648</v>
      </c>
      <c r="H3524">
        <v>2.375</v>
      </c>
      <c r="I3524">
        <v>139700</v>
      </c>
      <c r="J3524">
        <v>0.17350594370591121</v>
      </c>
    </row>
    <row r="3525" spans="1:10" x14ac:dyDescent="0.25">
      <c r="A3525">
        <v>-118.17</v>
      </c>
      <c r="B3525">
        <v>34.119999999999997</v>
      </c>
      <c r="C3525">
        <v>37</v>
      </c>
      <c r="D3525">
        <v>2246</v>
      </c>
      <c r="E3525">
        <v>481</v>
      </c>
      <c r="F3525">
        <v>995</v>
      </c>
      <c r="G3525">
        <v>459</v>
      </c>
      <c r="H3525">
        <v>4.2944000000000004</v>
      </c>
      <c r="I3525">
        <v>354700</v>
      </c>
      <c r="J3525">
        <v>0.17352091083075227</v>
      </c>
    </row>
    <row r="3526" spans="1:10" x14ac:dyDescent="0.25">
      <c r="A3526">
        <v>-121.29</v>
      </c>
      <c r="B3526">
        <v>38.04</v>
      </c>
      <c r="C3526">
        <v>16</v>
      </c>
      <c r="D3526">
        <v>2128</v>
      </c>
      <c r="E3526">
        <v>441</v>
      </c>
      <c r="F3526">
        <v>1860</v>
      </c>
      <c r="G3526">
        <v>459</v>
      </c>
      <c r="H3526">
        <v>3.1779000000000002</v>
      </c>
      <c r="I3526">
        <v>97300</v>
      </c>
      <c r="J3526">
        <v>0.17353916139754599</v>
      </c>
    </row>
    <row r="3527" spans="1:10" x14ac:dyDescent="0.25">
      <c r="A3527">
        <v>-121.96</v>
      </c>
      <c r="B3527">
        <v>38.340000000000003</v>
      </c>
      <c r="C3527">
        <v>14</v>
      </c>
      <c r="D3527">
        <v>3035</v>
      </c>
      <c r="E3527">
        <v>680</v>
      </c>
      <c r="F3527">
        <v>1597</v>
      </c>
      <c r="G3527">
        <v>663</v>
      </c>
      <c r="H3527">
        <v>3.6036000000000001</v>
      </c>
      <c r="I3527">
        <v>143500</v>
      </c>
      <c r="J3527">
        <v>0.17355483265550375</v>
      </c>
    </row>
    <row r="3528" spans="1:10" x14ac:dyDescent="0.25">
      <c r="A3528">
        <v>-117.81</v>
      </c>
      <c r="B3528">
        <v>33.840000000000003</v>
      </c>
      <c r="C3528">
        <v>17</v>
      </c>
      <c r="D3528">
        <v>4343</v>
      </c>
      <c r="E3528">
        <v>515</v>
      </c>
      <c r="F3528">
        <v>1605</v>
      </c>
      <c r="G3528">
        <v>484</v>
      </c>
      <c r="H3528">
        <v>10.598100000000001</v>
      </c>
      <c r="I3528">
        <v>460100</v>
      </c>
      <c r="J3528">
        <v>0.17355554834592601</v>
      </c>
    </row>
    <row r="3529" spans="1:10" x14ac:dyDescent="0.25">
      <c r="A3529">
        <v>-122.08</v>
      </c>
      <c r="B3529">
        <v>37.340000000000003</v>
      </c>
      <c r="C3529">
        <v>23</v>
      </c>
      <c r="D3529">
        <v>2597</v>
      </c>
      <c r="E3529">
        <v>335</v>
      </c>
      <c r="F3529">
        <v>922</v>
      </c>
      <c r="G3529">
        <v>338</v>
      </c>
      <c r="H3529">
        <v>10.514200000000001</v>
      </c>
      <c r="I3529">
        <v>500001</v>
      </c>
      <c r="J3529">
        <v>0.17355566833366387</v>
      </c>
    </row>
    <row r="3530" spans="1:10" x14ac:dyDescent="0.25">
      <c r="A3530">
        <v>-118.46</v>
      </c>
      <c r="B3530">
        <v>34</v>
      </c>
      <c r="C3530">
        <v>39</v>
      </c>
      <c r="D3530">
        <v>614</v>
      </c>
      <c r="E3530">
        <v>174</v>
      </c>
      <c r="F3530">
        <v>538</v>
      </c>
      <c r="G3530">
        <v>159</v>
      </c>
      <c r="H3530">
        <v>2.3542000000000001</v>
      </c>
      <c r="I3530">
        <v>235700</v>
      </c>
      <c r="J3530">
        <v>0.17359033514229361</v>
      </c>
    </row>
    <row r="3531" spans="1:10" x14ac:dyDescent="0.25">
      <c r="A3531">
        <v>-122.47</v>
      </c>
      <c r="B3531">
        <v>37.65</v>
      </c>
      <c r="C3531">
        <v>27</v>
      </c>
      <c r="D3531">
        <v>8103</v>
      </c>
      <c r="E3531">
        <v>1655</v>
      </c>
      <c r="F3531">
        <v>5023</v>
      </c>
      <c r="G3531">
        <v>1605</v>
      </c>
      <c r="H3531">
        <v>4.6452</v>
      </c>
      <c r="I3531">
        <v>236200</v>
      </c>
      <c r="J3531">
        <v>0.17364422090913945</v>
      </c>
    </row>
    <row r="3532" spans="1:10" x14ac:dyDescent="0.25">
      <c r="A3532">
        <v>-118.27</v>
      </c>
      <c r="B3532">
        <v>34</v>
      </c>
      <c r="C3532">
        <v>47</v>
      </c>
      <c r="D3532">
        <v>780</v>
      </c>
      <c r="E3532">
        <v>237</v>
      </c>
      <c r="F3532">
        <v>888</v>
      </c>
      <c r="G3532">
        <v>215</v>
      </c>
      <c r="H3532">
        <v>1.75</v>
      </c>
      <c r="I3532">
        <v>95800</v>
      </c>
      <c r="J3532">
        <v>0.17365751813068242</v>
      </c>
    </row>
    <row r="3533" spans="1:10" x14ac:dyDescent="0.25">
      <c r="A3533">
        <v>-120.97</v>
      </c>
      <c r="B3533">
        <v>37.69</v>
      </c>
      <c r="C3533">
        <v>14</v>
      </c>
      <c r="D3533">
        <v>5514</v>
      </c>
      <c r="E3533">
        <v>909</v>
      </c>
      <c r="F3533">
        <v>2819</v>
      </c>
      <c r="G3533">
        <v>970</v>
      </c>
      <c r="H3533">
        <v>3.8597999999999999</v>
      </c>
      <c r="I3533">
        <v>174400</v>
      </c>
      <c r="J3533">
        <v>0.17371054315599932</v>
      </c>
    </row>
    <row r="3534" spans="1:10" x14ac:dyDescent="0.25">
      <c r="A3534">
        <v>-118.14</v>
      </c>
      <c r="B3534">
        <v>34.020000000000003</v>
      </c>
      <c r="C3534">
        <v>45</v>
      </c>
      <c r="D3534">
        <v>1307</v>
      </c>
      <c r="E3534">
        <v>283</v>
      </c>
      <c r="F3534">
        <v>967</v>
      </c>
      <c r="G3534">
        <v>254</v>
      </c>
      <c r="H3534">
        <v>2.75</v>
      </c>
      <c r="I3534">
        <v>178300</v>
      </c>
      <c r="J3534">
        <v>0.17375608948535926</v>
      </c>
    </row>
    <row r="3535" spans="1:10" x14ac:dyDescent="0.25">
      <c r="A3535">
        <v>-118.15</v>
      </c>
      <c r="B3535">
        <v>33.86</v>
      </c>
      <c r="C3535">
        <v>34</v>
      </c>
      <c r="D3535">
        <v>2403</v>
      </c>
      <c r="E3535">
        <v>413</v>
      </c>
      <c r="F3535">
        <v>1385</v>
      </c>
      <c r="G3535">
        <v>386</v>
      </c>
      <c r="H3535">
        <v>4.4934000000000003</v>
      </c>
      <c r="I3535">
        <v>213800</v>
      </c>
      <c r="J3535">
        <v>0.17383345391382499</v>
      </c>
    </row>
    <row r="3536" spans="1:10" x14ac:dyDescent="0.25">
      <c r="A3536">
        <v>-118.16</v>
      </c>
      <c r="B3536">
        <v>34.090000000000003</v>
      </c>
      <c r="C3536">
        <v>33</v>
      </c>
      <c r="D3536">
        <v>1515</v>
      </c>
      <c r="E3536">
        <v>415</v>
      </c>
      <c r="F3536">
        <v>1345</v>
      </c>
      <c r="G3536">
        <v>346</v>
      </c>
      <c r="H3536">
        <v>2.375</v>
      </c>
      <c r="I3536">
        <v>175000</v>
      </c>
      <c r="J3536">
        <v>0.17386401167218146</v>
      </c>
    </row>
    <row r="3537" spans="1:10" x14ac:dyDescent="0.25">
      <c r="A3537">
        <v>-121.32</v>
      </c>
      <c r="B3537">
        <v>38.65</v>
      </c>
      <c r="C3537">
        <v>23</v>
      </c>
      <c r="D3537">
        <v>2628</v>
      </c>
      <c r="E3537">
        <v>499</v>
      </c>
      <c r="F3537">
        <v>1210</v>
      </c>
      <c r="G3537">
        <v>453</v>
      </c>
      <c r="H3537">
        <v>3.0952000000000002</v>
      </c>
      <c r="I3537">
        <v>157700</v>
      </c>
      <c r="J3537">
        <v>0.17389754211853303</v>
      </c>
    </row>
    <row r="3538" spans="1:10" x14ac:dyDescent="0.25">
      <c r="A3538">
        <v>-117.22</v>
      </c>
      <c r="B3538">
        <v>32.74</v>
      </c>
      <c r="C3538">
        <v>41</v>
      </c>
      <c r="D3538">
        <v>2621</v>
      </c>
      <c r="E3538">
        <v>542</v>
      </c>
      <c r="F3538">
        <v>1074</v>
      </c>
      <c r="G3538">
        <v>471</v>
      </c>
      <c r="H3538">
        <v>2.4016000000000002</v>
      </c>
      <c r="I3538">
        <v>287500</v>
      </c>
      <c r="J3538">
        <v>0.17390677057209214</v>
      </c>
    </row>
    <row r="3539" spans="1:10" x14ac:dyDescent="0.25">
      <c r="A3539">
        <v>-118.33</v>
      </c>
      <c r="B3539">
        <v>34.06</v>
      </c>
      <c r="C3539">
        <v>52</v>
      </c>
      <c r="D3539">
        <v>1368</v>
      </c>
      <c r="E3539">
        <v>231</v>
      </c>
      <c r="F3539">
        <v>737</v>
      </c>
      <c r="G3539">
        <v>248</v>
      </c>
      <c r="H3539">
        <v>8.3617000000000008</v>
      </c>
      <c r="I3539">
        <v>433800</v>
      </c>
      <c r="J3539">
        <v>0.17393461606941696</v>
      </c>
    </row>
    <row r="3540" spans="1:10" x14ac:dyDescent="0.25">
      <c r="A3540">
        <v>-122.22</v>
      </c>
      <c r="B3540">
        <v>37.79</v>
      </c>
      <c r="C3540">
        <v>49</v>
      </c>
      <c r="D3540">
        <v>1826</v>
      </c>
      <c r="E3540">
        <v>450</v>
      </c>
      <c r="F3540">
        <v>1201</v>
      </c>
      <c r="G3540">
        <v>424</v>
      </c>
      <c r="H3540">
        <v>2.5</v>
      </c>
      <c r="I3540">
        <v>136700</v>
      </c>
      <c r="J3540">
        <v>0.17396742598649262</v>
      </c>
    </row>
    <row r="3541" spans="1:10" x14ac:dyDescent="0.25">
      <c r="A3541">
        <v>-121.97</v>
      </c>
      <c r="B3541">
        <v>37.57</v>
      </c>
      <c r="C3541">
        <v>21</v>
      </c>
      <c r="D3541">
        <v>4342</v>
      </c>
      <c r="E3541">
        <v>783</v>
      </c>
      <c r="F3541">
        <v>2172</v>
      </c>
      <c r="G3541">
        <v>789</v>
      </c>
      <c r="H3541">
        <v>4.6146000000000003</v>
      </c>
      <c r="I3541">
        <v>247600</v>
      </c>
      <c r="J3541">
        <v>0.17397570245840455</v>
      </c>
    </row>
    <row r="3542" spans="1:10" x14ac:dyDescent="0.25">
      <c r="A3542">
        <v>-122.15</v>
      </c>
      <c r="B3542">
        <v>37.46</v>
      </c>
      <c r="C3542">
        <v>30</v>
      </c>
      <c r="D3542">
        <v>4198</v>
      </c>
      <c r="E3542">
        <v>1244</v>
      </c>
      <c r="F3542">
        <v>2678</v>
      </c>
      <c r="G3542">
        <v>1147</v>
      </c>
      <c r="H3542">
        <v>3.6711999999999998</v>
      </c>
      <c r="I3542">
        <v>308600</v>
      </c>
      <c r="J3542">
        <v>0.17398644132593732</v>
      </c>
    </row>
    <row r="3543" spans="1:10" x14ac:dyDescent="0.25">
      <c r="A3543">
        <v>-117.89</v>
      </c>
      <c r="B3543">
        <v>33.770000000000003</v>
      </c>
      <c r="C3543">
        <v>29</v>
      </c>
      <c r="D3543">
        <v>2577</v>
      </c>
      <c r="E3543">
        <v>445</v>
      </c>
      <c r="F3543">
        <v>1849</v>
      </c>
      <c r="G3543">
        <v>470</v>
      </c>
      <c r="H3543">
        <v>4.4732000000000003</v>
      </c>
      <c r="I3543">
        <v>194800</v>
      </c>
      <c r="J3543">
        <v>0.17398659736838251</v>
      </c>
    </row>
    <row r="3544" spans="1:10" x14ac:dyDescent="0.25">
      <c r="A3544">
        <v>-118.48</v>
      </c>
      <c r="B3544">
        <v>34.020000000000003</v>
      </c>
      <c r="C3544">
        <v>25</v>
      </c>
      <c r="D3544">
        <v>1583</v>
      </c>
      <c r="E3544">
        <v>460</v>
      </c>
      <c r="F3544">
        <v>983</v>
      </c>
      <c r="G3544">
        <v>422</v>
      </c>
      <c r="H3544">
        <v>2.7019000000000002</v>
      </c>
      <c r="I3544">
        <v>293800</v>
      </c>
      <c r="J3544">
        <v>0.17402111780159879</v>
      </c>
    </row>
    <row r="3545" spans="1:10" x14ac:dyDescent="0.25">
      <c r="A3545">
        <v>-122.52</v>
      </c>
      <c r="B3545">
        <v>38.270000000000003</v>
      </c>
      <c r="C3545">
        <v>18</v>
      </c>
      <c r="D3545">
        <v>2405</v>
      </c>
      <c r="E3545">
        <v>390</v>
      </c>
      <c r="F3545">
        <v>872</v>
      </c>
      <c r="G3545">
        <v>367</v>
      </c>
      <c r="H3545">
        <v>5.2154999999999996</v>
      </c>
      <c r="I3545">
        <v>248300</v>
      </c>
      <c r="J3545">
        <v>0.17404802758408011</v>
      </c>
    </row>
    <row r="3546" spans="1:10" x14ac:dyDescent="0.25">
      <c r="A3546">
        <v>-119.05</v>
      </c>
      <c r="B3546">
        <v>35.4</v>
      </c>
      <c r="C3546">
        <v>18</v>
      </c>
      <c r="D3546">
        <v>1894</v>
      </c>
      <c r="E3546">
        <v>319</v>
      </c>
      <c r="F3546">
        <v>846</v>
      </c>
      <c r="G3546">
        <v>317</v>
      </c>
      <c r="H3546">
        <v>3.8611</v>
      </c>
      <c r="I3546">
        <v>126400</v>
      </c>
      <c r="J3546">
        <v>0.17408110895690221</v>
      </c>
    </row>
    <row r="3547" spans="1:10" x14ac:dyDescent="0.25">
      <c r="A3547">
        <v>-117.12</v>
      </c>
      <c r="B3547">
        <v>32.700000000000003</v>
      </c>
      <c r="C3547">
        <v>37</v>
      </c>
      <c r="D3547">
        <v>1361</v>
      </c>
      <c r="E3547">
        <v>348</v>
      </c>
      <c r="F3547">
        <v>1398</v>
      </c>
      <c r="G3547">
        <v>328</v>
      </c>
      <c r="H3547">
        <v>1.1680999999999999</v>
      </c>
      <c r="I3547">
        <v>78100</v>
      </c>
      <c r="J3547">
        <v>0.17426741575266802</v>
      </c>
    </row>
    <row r="3548" spans="1:10" x14ac:dyDescent="0.25">
      <c r="A3548">
        <v>-122.25</v>
      </c>
      <c r="B3548">
        <v>38.17</v>
      </c>
      <c r="C3548">
        <v>34</v>
      </c>
      <c r="D3548">
        <v>778</v>
      </c>
      <c r="E3548">
        <v>137</v>
      </c>
      <c r="F3548">
        <v>406</v>
      </c>
      <c r="G3548">
        <v>136</v>
      </c>
      <c r="H3548">
        <v>4.2954999999999997</v>
      </c>
      <c r="I3548">
        <v>121300</v>
      </c>
      <c r="J3548">
        <v>0.17428617189741658</v>
      </c>
    </row>
    <row r="3549" spans="1:10" x14ac:dyDescent="0.25">
      <c r="A3549">
        <v>-117.04</v>
      </c>
      <c r="B3549">
        <v>33.15</v>
      </c>
      <c r="C3549">
        <v>15</v>
      </c>
      <c r="D3549">
        <v>13814</v>
      </c>
      <c r="E3549">
        <v>2888</v>
      </c>
      <c r="F3549">
        <v>6583</v>
      </c>
      <c r="G3549">
        <v>2789</v>
      </c>
      <c r="H3549">
        <v>2.8247</v>
      </c>
      <c r="I3549">
        <v>150000</v>
      </c>
      <c r="J3549">
        <v>0.17428835780116037</v>
      </c>
    </row>
    <row r="3550" spans="1:10" x14ac:dyDescent="0.25">
      <c r="A3550">
        <v>-119.73</v>
      </c>
      <c r="B3550">
        <v>34.43</v>
      </c>
      <c r="C3550">
        <v>35</v>
      </c>
      <c r="D3550">
        <v>2703</v>
      </c>
      <c r="E3550">
        <v>654</v>
      </c>
      <c r="F3550">
        <v>1383</v>
      </c>
      <c r="G3550">
        <v>631</v>
      </c>
      <c r="H3550">
        <v>4.5278</v>
      </c>
      <c r="I3550">
        <v>340400</v>
      </c>
      <c r="J3550">
        <v>0.17428923511071048</v>
      </c>
    </row>
    <row r="3551" spans="1:10" x14ac:dyDescent="0.25">
      <c r="A3551">
        <v>-117.4</v>
      </c>
      <c r="B3551">
        <v>33.85</v>
      </c>
      <c r="C3551">
        <v>9</v>
      </c>
      <c r="D3551">
        <v>7538</v>
      </c>
      <c r="E3551">
        <v>1125</v>
      </c>
      <c r="F3551">
        <v>3450</v>
      </c>
      <c r="G3551">
        <v>1077</v>
      </c>
      <c r="H3551">
        <v>5.4625000000000004</v>
      </c>
      <c r="I3551">
        <v>223600</v>
      </c>
      <c r="J3551">
        <v>0.17434269095886668</v>
      </c>
    </row>
    <row r="3552" spans="1:10" x14ac:dyDescent="0.25">
      <c r="A3552">
        <v>-121.33</v>
      </c>
      <c r="B3552">
        <v>38.65</v>
      </c>
      <c r="C3552">
        <v>23</v>
      </c>
      <c r="D3552">
        <v>2446</v>
      </c>
      <c r="E3552">
        <v>523</v>
      </c>
      <c r="F3552">
        <v>1132</v>
      </c>
      <c r="G3552">
        <v>513</v>
      </c>
      <c r="H3552">
        <v>2.6265999999999998</v>
      </c>
      <c r="I3552">
        <v>198500</v>
      </c>
      <c r="J3552">
        <v>0.17434751127827541</v>
      </c>
    </row>
    <row r="3553" spans="1:10" x14ac:dyDescent="0.25">
      <c r="A3553">
        <v>-118.12</v>
      </c>
      <c r="B3553">
        <v>34.17</v>
      </c>
      <c r="C3553">
        <v>52</v>
      </c>
      <c r="D3553">
        <v>2948</v>
      </c>
      <c r="E3553">
        <v>542</v>
      </c>
      <c r="F3553">
        <v>1363</v>
      </c>
      <c r="G3553">
        <v>495</v>
      </c>
      <c r="H3553">
        <v>4.7098000000000004</v>
      </c>
      <c r="I3553">
        <v>287900</v>
      </c>
      <c r="J3553">
        <v>0.17436760035769239</v>
      </c>
    </row>
    <row r="3554" spans="1:10" x14ac:dyDescent="0.25">
      <c r="A3554">
        <v>-122.28</v>
      </c>
      <c r="B3554">
        <v>37.86</v>
      </c>
      <c r="C3554">
        <v>49</v>
      </c>
      <c r="D3554">
        <v>2932</v>
      </c>
      <c r="E3554">
        <v>668</v>
      </c>
      <c r="F3554">
        <v>1361</v>
      </c>
      <c r="G3554">
        <v>608</v>
      </c>
      <c r="H3554">
        <v>1.9798</v>
      </c>
      <c r="I3554">
        <v>147400</v>
      </c>
      <c r="J3554">
        <v>0.17439993397821885</v>
      </c>
    </row>
    <row r="3555" spans="1:10" x14ac:dyDescent="0.25">
      <c r="A3555">
        <v>-120.02</v>
      </c>
      <c r="B3555">
        <v>39.24</v>
      </c>
      <c r="C3555">
        <v>24</v>
      </c>
      <c r="D3555">
        <v>1602</v>
      </c>
      <c r="E3555">
        <v>426</v>
      </c>
      <c r="F3555">
        <v>751</v>
      </c>
      <c r="G3555">
        <v>257</v>
      </c>
      <c r="H3555">
        <v>1.7608999999999999</v>
      </c>
      <c r="I3555">
        <v>99300</v>
      </c>
      <c r="J3555">
        <v>0.17443764147754037</v>
      </c>
    </row>
    <row r="3556" spans="1:10" x14ac:dyDescent="0.25">
      <c r="A3556">
        <v>-117.48</v>
      </c>
      <c r="B3556">
        <v>33.94</v>
      </c>
      <c r="C3556">
        <v>29</v>
      </c>
      <c r="D3556">
        <v>1625</v>
      </c>
      <c r="E3556">
        <v>336</v>
      </c>
      <c r="F3556">
        <v>1046</v>
      </c>
      <c r="G3556">
        <v>320</v>
      </c>
      <c r="H3556">
        <v>3.1985000000000001</v>
      </c>
      <c r="I3556">
        <v>117300</v>
      </c>
      <c r="J3556">
        <v>0.17456111828219256</v>
      </c>
    </row>
    <row r="3557" spans="1:10" x14ac:dyDescent="0.25">
      <c r="A3557">
        <v>-119.21</v>
      </c>
      <c r="B3557">
        <v>34.119999999999997</v>
      </c>
      <c r="C3557">
        <v>15</v>
      </c>
      <c r="D3557">
        <v>5778</v>
      </c>
      <c r="E3557">
        <v>1285</v>
      </c>
      <c r="F3557">
        <v>1722</v>
      </c>
      <c r="G3557">
        <v>829</v>
      </c>
      <c r="H3557">
        <v>4.3426999999999998</v>
      </c>
      <c r="I3557">
        <v>305800</v>
      </c>
      <c r="J3557">
        <v>0.17460694042110769</v>
      </c>
    </row>
    <row r="3558" spans="1:10" x14ac:dyDescent="0.25">
      <c r="A3558">
        <v>-119.21</v>
      </c>
      <c r="B3558">
        <v>36.39</v>
      </c>
      <c r="C3558">
        <v>31</v>
      </c>
      <c r="D3558">
        <v>1465</v>
      </c>
      <c r="E3558">
        <v>303</v>
      </c>
      <c r="F3558">
        <v>1013</v>
      </c>
      <c r="G3558">
        <v>297</v>
      </c>
      <c r="H3558">
        <v>2.0363000000000002</v>
      </c>
      <c r="I3558">
        <v>53500</v>
      </c>
      <c r="J3558">
        <v>0.1746434101655967</v>
      </c>
    </row>
    <row r="3559" spans="1:10" x14ac:dyDescent="0.25">
      <c r="A3559">
        <v>-124.07</v>
      </c>
      <c r="B3559">
        <v>40.869999999999997</v>
      </c>
      <c r="C3559">
        <v>47</v>
      </c>
      <c r="D3559">
        <v>1765</v>
      </c>
      <c r="E3559">
        <v>326</v>
      </c>
      <c r="F3559">
        <v>796</v>
      </c>
      <c r="G3559">
        <v>333</v>
      </c>
      <c r="H3559">
        <v>2.2138</v>
      </c>
      <c r="I3559">
        <v>99200</v>
      </c>
      <c r="J3559">
        <v>0.17466357730845827</v>
      </c>
    </row>
    <row r="3560" spans="1:10" x14ac:dyDescent="0.25">
      <c r="A3560">
        <v>-119.68</v>
      </c>
      <c r="B3560">
        <v>36.619999999999997</v>
      </c>
      <c r="C3560">
        <v>31</v>
      </c>
      <c r="D3560">
        <v>834</v>
      </c>
      <c r="E3560">
        <v>229</v>
      </c>
      <c r="F3560">
        <v>616</v>
      </c>
      <c r="G3560">
        <v>211</v>
      </c>
      <c r="H3560">
        <v>1.6601999999999999</v>
      </c>
      <c r="I3560">
        <v>61200</v>
      </c>
      <c r="J3560">
        <v>0.17474903708376122</v>
      </c>
    </row>
    <row r="3561" spans="1:10" x14ac:dyDescent="0.25">
      <c r="A3561">
        <v>-122.38</v>
      </c>
      <c r="B3561">
        <v>37.590000000000003</v>
      </c>
      <c r="C3561">
        <v>31</v>
      </c>
      <c r="D3561">
        <v>3052</v>
      </c>
      <c r="E3561">
        <v>844</v>
      </c>
      <c r="F3561">
        <v>1581</v>
      </c>
      <c r="G3561">
        <v>788</v>
      </c>
      <c r="H3561">
        <v>3.0743999999999998</v>
      </c>
      <c r="I3561">
        <v>457700</v>
      </c>
      <c r="J3561">
        <v>0.17476969235587392</v>
      </c>
    </row>
    <row r="3562" spans="1:10" x14ac:dyDescent="0.25">
      <c r="A3562">
        <v>-122.38</v>
      </c>
      <c r="B3562">
        <v>40.57</v>
      </c>
      <c r="C3562">
        <v>43</v>
      </c>
      <c r="D3562">
        <v>2251</v>
      </c>
      <c r="E3562">
        <v>542</v>
      </c>
      <c r="F3562">
        <v>1479</v>
      </c>
      <c r="G3562">
        <v>512</v>
      </c>
      <c r="H3562">
        <v>1.5676000000000001</v>
      </c>
      <c r="I3562">
        <v>58200</v>
      </c>
      <c r="J3562">
        <v>0.17488048218003505</v>
      </c>
    </row>
    <row r="3563" spans="1:10" x14ac:dyDescent="0.25">
      <c r="A3563">
        <v>-117.99</v>
      </c>
      <c r="B3563">
        <v>33.81</v>
      </c>
      <c r="C3563">
        <v>42</v>
      </c>
      <c r="D3563">
        <v>161</v>
      </c>
      <c r="E3563">
        <v>40</v>
      </c>
      <c r="F3563">
        <v>157</v>
      </c>
      <c r="G3563">
        <v>50</v>
      </c>
      <c r="H3563">
        <v>2.2000000000000002</v>
      </c>
      <c r="I3563">
        <v>153100</v>
      </c>
      <c r="J3563">
        <v>0.17488127509630957</v>
      </c>
    </row>
    <row r="3564" spans="1:10" x14ac:dyDescent="0.25">
      <c r="A3564">
        <v>-122.21</v>
      </c>
      <c r="B3564">
        <v>37.81</v>
      </c>
      <c r="C3564">
        <v>52</v>
      </c>
      <c r="D3564">
        <v>1389</v>
      </c>
      <c r="E3564">
        <v>212</v>
      </c>
      <c r="F3564">
        <v>510</v>
      </c>
      <c r="G3564">
        <v>224</v>
      </c>
      <c r="H3564">
        <v>5.2401999999999997</v>
      </c>
      <c r="I3564">
        <v>296400</v>
      </c>
      <c r="J3564">
        <v>0.17488856418841936</v>
      </c>
    </row>
    <row r="3565" spans="1:10" x14ac:dyDescent="0.25">
      <c r="A3565">
        <v>-117.09</v>
      </c>
      <c r="B3565">
        <v>32.74</v>
      </c>
      <c r="C3565">
        <v>42</v>
      </c>
      <c r="D3565">
        <v>1986</v>
      </c>
      <c r="E3565">
        <v>472</v>
      </c>
      <c r="F3565">
        <v>1472</v>
      </c>
      <c r="G3565">
        <v>475</v>
      </c>
      <c r="H3565">
        <v>2.1757</v>
      </c>
      <c r="I3565">
        <v>110100</v>
      </c>
      <c r="J3565">
        <v>0.17500452192797999</v>
      </c>
    </row>
    <row r="3566" spans="1:10" x14ac:dyDescent="0.25">
      <c r="A3566">
        <v>-117.69</v>
      </c>
      <c r="B3566">
        <v>35.65</v>
      </c>
      <c r="C3566">
        <v>5</v>
      </c>
      <c r="D3566">
        <v>1131</v>
      </c>
      <c r="E3566">
        <v>276</v>
      </c>
      <c r="F3566">
        <v>520</v>
      </c>
      <c r="G3566">
        <v>232</v>
      </c>
      <c r="H3566">
        <v>4.0167000000000002</v>
      </c>
      <c r="I3566">
        <v>87500</v>
      </c>
      <c r="J3566">
        <v>0.17509415687419272</v>
      </c>
    </row>
    <row r="3567" spans="1:10" x14ac:dyDescent="0.25">
      <c r="A3567">
        <v>-122.12</v>
      </c>
      <c r="B3567">
        <v>37.369999999999997</v>
      </c>
      <c r="C3567">
        <v>37</v>
      </c>
      <c r="D3567">
        <v>1446</v>
      </c>
      <c r="E3567">
        <v>181</v>
      </c>
      <c r="F3567">
        <v>549</v>
      </c>
      <c r="G3567">
        <v>190</v>
      </c>
      <c r="H3567">
        <v>10.7355</v>
      </c>
      <c r="I3567">
        <v>500001</v>
      </c>
      <c r="J3567">
        <v>0.17513351500540819</v>
      </c>
    </row>
    <row r="3568" spans="1:10" x14ac:dyDescent="0.25">
      <c r="A3568">
        <v>-117.58</v>
      </c>
      <c r="B3568">
        <v>34.090000000000003</v>
      </c>
      <c r="C3568">
        <v>27</v>
      </c>
      <c r="D3568">
        <v>754</v>
      </c>
      <c r="E3568">
        <v>200</v>
      </c>
      <c r="F3568">
        <v>746</v>
      </c>
      <c r="G3568">
        <v>185</v>
      </c>
      <c r="H3568">
        <v>1.9531000000000001</v>
      </c>
      <c r="I3568">
        <v>100800</v>
      </c>
      <c r="J3568">
        <v>0.17523185999413138</v>
      </c>
    </row>
    <row r="3569" spans="1:10" x14ac:dyDescent="0.25">
      <c r="A3569">
        <v>-118</v>
      </c>
      <c r="B3569">
        <v>34.15</v>
      </c>
      <c r="C3569">
        <v>48</v>
      </c>
      <c r="D3569">
        <v>3436</v>
      </c>
      <c r="E3569">
        <v>673</v>
      </c>
      <c r="F3569">
        <v>1540</v>
      </c>
      <c r="G3569">
        <v>648</v>
      </c>
      <c r="H3569">
        <v>4.2750000000000004</v>
      </c>
      <c r="I3569">
        <v>256800</v>
      </c>
      <c r="J3569">
        <v>0.17525693980504853</v>
      </c>
    </row>
    <row r="3570" spans="1:10" x14ac:dyDescent="0.25">
      <c r="A3570">
        <v>-119.3</v>
      </c>
      <c r="B3570">
        <v>34.270000000000003</v>
      </c>
      <c r="C3570">
        <v>17</v>
      </c>
      <c r="D3570">
        <v>1527</v>
      </c>
      <c r="E3570">
        <v>503</v>
      </c>
      <c r="F3570">
        <v>688</v>
      </c>
      <c r="G3570">
        <v>423</v>
      </c>
      <c r="H3570">
        <v>1.6007</v>
      </c>
      <c r="I3570">
        <v>187500</v>
      </c>
      <c r="J3570">
        <v>0.17526856253570045</v>
      </c>
    </row>
    <row r="3571" spans="1:10" x14ac:dyDescent="0.25">
      <c r="A3571">
        <v>-122.53</v>
      </c>
      <c r="B3571">
        <v>37.869999999999997</v>
      </c>
      <c r="C3571">
        <v>20</v>
      </c>
      <c r="D3571">
        <v>1814</v>
      </c>
      <c r="E3571">
        <v>282</v>
      </c>
      <c r="F3571">
        <v>658</v>
      </c>
      <c r="G3571">
        <v>253</v>
      </c>
      <c r="H3571">
        <v>7.9977</v>
      </c>
      <c r="I3571">
        <v>400000</v>
      </c>
      <c r="J3571">
        <v>0.17528767842354687</v>
      </c>
    </row>
    <row r="3572" spans="1:10" x14ac:dyDescent="0.25">
      <c r="A3572">
        <v>-120.48</v>
      </c>
      <c r="B3572">
        <v>37.31</v>
      </c>
      <c r="C3572">
        <v>42</v>
      </c>
      <c r="D3572">
        <v>2361</v>
      </c>
      <c r="E3572">
        <v>512</v>
      </c>
      <c r="F3572">
        <v>1684</v>
      </c>
      <c r="G3572">
        <v>511</v>
      </c>
      <c r="H3572">
        <v>2.355</v>
      </c>
      <c r="I3572">
        <v>75600</v>
      </c>
      <c r="J3572">
        <v>0.1753025412365441</v>
      </c>
    </row>
    <row r="3573" spans="1:10" x14ac:dyDescent="0.25">
      <c r="A3573">
        <v>-120.35</v>
      </c>
      <c r="B3573">
        <v>36.159999999999997</v>
      </c>
      <c r="C3573">
        <v>18</v>
      </c>
      <c r="D3573">
        <v>1519</v>
      </c>
      <c r="E3573">
        <v>296</v>
      </c>
      <c r="F3573">
        <v>846</v>
      </c>
      <c r="G3573">
        <v>272</v>
      </c>
      <c r="H3573">
        <v>2.7791999999999999</v>
      </c>
      <c r="I3573">
        <v>85300</v>
      </c>
      <c r="J3573">
        <v>0.17538318284719689</v>
      </c>
    </row>
    <row r="3574" spans="1:10" x14ac:dyDescent="0.25">
      <c r="A3574">
        <v>-122.35</v>
      </c>
      <c r="B3574">
        <v>37.58</v>
      </c>
      <c r="C3574">
        <v>26</v>
      </c>
      <c r="D3574">
        <v>854</v>
      </c>
      <c r="E3574">
        <v>246</v>
      </c>
      <c r="F3574">
        <v>396</v>
      </c>
      <c r="G3574">
        <v>231</v>
      </c>
      <c r="H3574">
        <v>2.8393000000000002</v>
      </c>
      <c r="I3574">
        <v>375000</v>
      </c>
      <c r="J3574">
        <v>0.17543888675255748</v>
      </c>
    </row>
    <row r="3575" spans="1:10" x14ac:dyDescent="0.25">
      <c r="A3575">
        <v>-117.16</v>
      </c>
      <c r="B3575">
        <v>32.799999999999997</v>
      </c>
      <c r="C3575">
        <v>22</v>
      </c>
      <c r="D3575">
        <v>2259</v>
      </c>
      <c r="E3575">
        <v>634</v>
      </c>
      <c r="F3575">
        <v>1213</v>
      </c>
      <c r="G3575">
        <v>601</v>
      </c>
      <c r="H3575">
        <v>2.5</v>
      </c>
      <c r="I3575">
        <v>177800</v>
      </c>
      <c r="J3575">
        <v>0.17568129354855355</v>
      </c>
    </row>
    <row r="3576" spans="1:10" x14ac:dyDescent="0.25">
      <c r="A3576">
        <v>-121.91</v>
      </c>
      <c r="B3576">
        <v>37.31</v>
      </c>
      <c r="C3576">
        <v>28</v>
      </c>
      <c r="D3576">
        <v>3104</v>
      </c>
      <c r="E3576">
        <v>811</v>
      </c>
      <c r="F3576">
        <v>1488</v>
      </c>
      <c r="G3576">
        <v>754</v>
      </c>
      <c r="H3576">
        <v>3.6429</v>
      </c>
      <c r="I3576">
        <v>332600</v>
      </c>
      <c r="J3576">
        <v>0.17574090072598247</v>
      </c>
    </row>
    <row r="3577" spans="1:10" x14ac:dyDescent="0.25">
      <c r="A3577">
        <v>-118.22</v>
      </c>
      <c r="B3577">
        <v>33.92</v>
      </c>
      <c r="C3577">
        <v>23</v>
      </c>
      <c r="D3577">
        <v>926</v>
      </c>
      <c r="E3577">
        <v>409</v>
      </c>
      <c r="F3577">
        <v>1856</v>
      </c>
      <c r="G3577">
        <v>408</v>
      </c>
      <c r="H3577">
        <v>2.1366000000000001</v>
      </c>
      <c r="I3577">
        <v>100000</v>
      </c>
      <c r="J3577">
        <v>0.17580052490396147</v>
      </c>
    </row>
    <row r="3578" spans="1:10" x14ac:dyDescent="0.25">
      <c r="A3578">
        <v>-118.12</v>
      </c>
      <c r="B3578">
        <v>34.18</v>
      </c>
      <c r="C3578">
        <v>44</v>
      </c>
      <c r="D3578">
        <v>2357</v>
      </c>
      <c r="E3578">
        <v>342</v>
      </c>
      <c r="F3578">
        <v>891</v>
      </c>
      <c r="G3578">
        <v>337</v>
      </c>
      <c r="H3578">
        <v>6.3467000000000002</v>
      </c>
      <c r="I3578">
        <v>352700</v>
      </c>
      <c r="J3578">
        <v>0.17582060401952226</v>
      </c>
    </row>
    <row r="3579" spans="1:10" x14ac:dyDescent="0.25">
      <c r="A3579">
        <v>-119.19</v>
      </c>
      <c r="B3579">
        <v>34.18</v>
      </c>
      <c r="C3579">
        <v>32</v>
      </c>
      <c r="D3579">
        <v>3366</v>
      </c>
      <c r="E3579">
        <v>677</v>
      </c>
      <c r="F3579">
        <v>2857</v>
      </c>
      <c r="G3579">
        <v>669</v>
      </c>
      <c r="H3579">
        <v>4.6185999999999998</v>
      </c>
      <c r="I3579">
        <v>181100</v>
      </c>
      <c r="J3579">
        <v>0.1758710408675821</v>
      </c>
    </row>
    <row r="3580" spans="1:10" x14ac:dyDescent="0.25">
      <c r="A3580">
        <v>-118.02</v>
      </c>
      <c r="B3580">
        <v>33.94</v>
      </c>
      <c r="C3580">
        <v>33</v>
      </c>
      <c r="D3580">
        <v>2382</v>
      </c>
      <c r="E3580">
        <v>404</v>
      </c>
      <c r="F3580">
        <v>1339</v>
      </c>
      <c r="G3580">
        <v>389</v>
      </c>
      <c r="H3580">
        <v>5.3015999999999996</v>
      </c>
      <c r="I3580">
        <v>192200</v>
      </c>
      <c r="J3580">
        <v>0.17588129221504678</v>
      </c>
    </row>
    <row r="3581" spans="1:10" x14ac:dyDescent="0.25">
      <c r="A3581">
        <v>-122.03</v>
      </c>
      <c r="B3581">
        <v>37.979999999999997</v>
      </c>
      <c r="C3581">
        <v>44</v>
      </c>
      <c r="D3581">
        <v>1254</v>
      </c>
      <c r="E3581">
        <v>252</v>
      </c>
      <c r="F3581">
        <v>498</v>
      </c>
      <c r="G3581">
        <v>217</v>
      </c>
      <c r="H3581">
        <v>3.4531000000000001</v>
      </c>
      <c r="I3581">
        <v>148900</v>
      </c>
      <c r="J3581">
        <v>0.17598525532880149</v>
      </c>
    </row>
    <row r="3582" spans="1:10" x14ac:dyDescent="0.25">
      <c r="A3582">
        <v>-117.89</v>
      </c>
      <c r="B3582">
        <v>33.99</v>
      </c>
      <c r="C3582">
        <v>22</v>
      </c>
      <c r="D3582">
        <v>3272</v>
      </c>
      <c r="E3582">
        <v>618</v>
      </c>
      <c r="F3582">
        <v>1784</v>
      </c>
      <c r="G3582">
        <v>591</v>
      </c>
      <c r="H3582">
        <v>4.0324</v>
      </c>
      <c r="I3582">
        <v>211300</v>
      </c>
      <c r="J3582">
        <v>0.17600089416183096</v>
      </c>
    </row>
    <row r="3583" spans="1:10" x14ac:dyDescent="0.25">
      <c r="A3583">
        <v>-118.9</v>
      </c>
      <c r="B3583">
        <v>34.200000000000003</v>
      </c>
      <c r="C3583">
        <v>16</v>
      </c>
      <c r="D3583">
        <v>6510</v>
      </c>
      <c r="E3583">
        <v>817</v>
      </c>
      <c r="F3583">
        <v>2304</v>
      </c>
      <c r="G3583">
        <v>778</v>
      </c>
      <c r="H3583">
        <v>7.9943</v>
      </c>
      <c r="I3583">
        <v>452100</v>
      </c>
      <c r="J3583">
        <v>0.17610829008601181</v>
      </c>
    </row>
    <row r="3584" spans="1:10" x14ac:dyDescent="0.25">
      <c r="A3584">
        <v>-121.93</v>
      </c>
      <c r="B3584">
        <v>37.25</v>
      </c>
      <c r="C3584">
        <v>36</v>
      </c>
      <c r="D3584">
        <v>1089</v>
      </c>
      <c r="E3584">
        <v>182</v>
      </c>
      <c r="F3584">
        <v>535</v>
      </c>
      <c r="G3584">
        <v>170</v>
      </c>
      <c r="H3584">
        <v>4.6900000000000004</v>
      </c>
      <c r="I3584">
        <v>252600</v>
      </c>
      <c r="J3584">
        <v>0.17625283553210136</v>
      </c>
    </row>
    <row r="3585" spans="1:10" x14ac:dyDescent="0.25">
      <c r="A3585">
        <v>-121.24</v>
      </c>
      <c r="B3585">
        <v>38.68</v>
      </c>
      <c r="C3585">
        <v>20</v>
      </c>
      <c r="D3585">
        <v>1402</v>
      </c>
      <c r="E3585">
        <v>236</v>
      </c>
      <c r="F3585">
        <v>676</v>
      </c>
      <c r="G3585">
        <v>236</v>
      </c>
      <c r="H3585">
        <v>3.7425999999999999</v>
      </c>
      <c r="I3585">
        <v>135500</v>
      </c>
      <c r="J3585">
        <v>0.17628956920224026</v>
      </c>
    </row>
    <row r="3586" spans="1:10" x14ac:dyDescent="0.25">
      <c r="A3586">
        <v>-118.31</v>
      </c>
      <c r="B3586">
        <v>33.99</v>
      </c>
      <c r="C3586">
        <v>44</v>
      </c>
      <c r="D3586">
        <v>1703</v>
      </c>
      <c r="E3586">
        <v>358</v>
      </c>
      <c r="F3586">
        <v>789</v>
      </c>
      <c r="G3586">
        <v>249</v>
      </c>
      <c r="H3586">
        <v>1.7082999999999999</v>
      </c>
      <c r="I3586">
        <v>100000</v>
      </c>
      <c r="J3586">
        <v>0.17630958669270047</v>
      </c>
    </row>
    <row r="3587" spans="1:10" x14ac:dyDescent="0.25">
      <c r="A3587">
        <v>-120.32</v>
      </c>
      <c r="B3587">
        <v>37.909999999999997</v>
      </c>
      <c r="C3587">
        <v>16</v>
      </c>
      <c r="D3587">
        <v>108</v>
      </c>
      <c r="E3587">
        <v>18</v>
      </c>
      <c r="F3587">
        <v>54</v>
      </c>
      <c r="G3587">
        <v>22</v>
      </c>
      <c r="H3587">
        <v>4.375</v>
      </c>
      <c r="I3587">
        <v>100000</v>
      </c>
      <c r="J3587">
        <v>0.17644573280622733</v>
      </c>
    </row>
    <row r="3588" spans="1:10" x14ac:dyDescent="0.25">
      <c r="A3588">
        <v>-121.21</v>
      </c>
      <c r="B3588">
        <v>37.799999999999997</v>
      </c>
      <c r="C3588">
        <v>31</v>
      </c>
      <c r="D3588">
        <v>699</v>
      </c>
      <c r="E3588">
        <v>186</v>
      </c>
      <c r="F3588">
        <v>460</v>
      </c>
      <c r="G3588">
        <v>170</v>
      </c>
      <c r="H3588">
        <v>2.7443</v>
      </c>
      <c r="I3588">
        <v>94200</v>
      </c>
      <c r="J3588">
        <v>0.17660353434739928</v>
      </c>
    </row>
    <row r="3589" spans="1:10" x14ac:dyDescent="0.25">
      <c r="A3589">
        <v>-121.76</v>
      </c>
      <c r="B3589">
        <v>37.68</v>
      </c>
      <c r="C3589">
        <v>35</v>
      </c>
      <c r="D3589">
        <v>1864</v>
      </c>
      <c r="E3589">
        <v>357</v>
      </c>
      <c r="F3589">
        <v>1189</v>
      </c>
      <c r="G3589">
        <v>349</v>
      </c>
      <c r="H3589">
        <v>4.2361000000000004</v>
      </c>
      <c r="I3589">
        <v>177500</v>
      </c>
      <c r="J3589">
        <v>0.1766697195959317</v>
      </c>
    </row>
    <row r="3590" spans="1:10" x14ac:dyDescent="0.25">
      <c r="A3590">
        <v>-120.72</v>
      </c>
      <c r="B3590">
        <v>38.380000000000003</v>
      </c>
      <c r="C3590">
        <v>9</v>
      </c>
      <c r="D3590">
        <v>1787</v>
      </c>
      <c r="E3590">
        <v>347</v>
      </c>
      <c r="F3590">
        <v>806</v>
      </c>
      <c r="G3590">
        <v>306</v>
      </c>
      <c r="H3590">
        <v>2.5249999999999999</v>
      </c>
      <c r="I3590">
        <v>157200</v>
      </c>
      <c r="J3590">
        <v>0.17671133855934129</v>
      </c>
    </row>
    <row r="3591" spans="1:10" x14ac:dyDescent="0.25">
      <c r="A3591">
        <v>-121.83</v>
      </c>
      <c r="B3591">
        <v>37.340000000000003</v>
      </c>
      <c r="C3591">
        <v>26</v>
      </c>
      <c r="D3591">
        <v>1848</v>
      </c>
      <c r="E3591">
        <v>339</v>
      </c>
      <c r="F3591">
        <v>1952</v>
      </c>
      <c r="G3591">
        <v>327</v>
      </c>
      <c r="H3591">
        <v>4.0869999999999997</v>
      </c>
      <c r="I3591">
        <v>182500</v>
      </c>
      <c r="J3591">
        <v>0.1768514158972434</v>
      </c>
    </row>
    <row r="3592" spans="1:10" x14ac:dyDescent="0.25">
      <c r="A3592">
        <v>-120.12</v>
      </c>
      <c r="B3592">
        <v>34.6</v>
      </c>
      <c r="C3592">
        <v>10</v>
      </c>
      <c r="D3592">
        <v>2426</v>
      </c>
      <c r="E3592">
        <v>426</v>
      </c>
      <c r="F3592">
        <v>966</v>
      </c>
      <c r="G3592">
        <v>419</v>
      </c>
      <c r="H3592">
        <v>5.5106000000000002</v>
      </c>
      <c r="I3592">
        <v>290900</v>
      </c>
      <c r="J3592">
        <v>0.17688550242829382</v>
      </c>
    </row>
    <row r="3593" spans="1:10" x14ac:dyDescent="0.25">
      <c r="A3593">
        <v>-121.82</v>
      </c>
      <c r="B3593">
        <v>37.31</v>
      </c>
      <c r="C3593">
        <v>22</v>
      </c>
      <c r="D3593">
        <v>2044</v>
      </c>
      <c r="E3593">
        <v>402</v>
      </c>
      <c r="F3593">
        <v>1925</v>
      </c>
      <c r="G3593">
        <v>429</v>
      </c>
      <c r="H3593">
        <v>3.7101999999999999</v>
      </c>
      <c r="I3593">
        <v>177500</v>
      </c>
      <c r="J3593">
        <v>0.17689920589003394</v>
      </c>
    </row>
    <row r="3594" spans="1:10" x14ac:dyDescent="0.25">
      <c r="A3594">
        <v>-118.52</v>
      </c>
      <c r="B3594">
        <v>34.26</v>
      </c>
      <c r="C3594">
        <v>21</v>
      </c>
      <c r="D3594">
        <v>8850</v>
      </c>
      <c r="E3594">
        <v>2139</v>
      </c>
      <c r="F3594">
        <v>4717</v>
      </c>
      <c r="G3594">
        <v>1979</v>
      </c>
      <c r="H3594">
        <v>3.7816000000000001</v>
      </c>
      <c r="I3594">
        <v>254200</v>
      </c>
      <c r="J3594">
        <v>0.17690012895927854</v>
      </c>
    </row>
    <row r="3595" spans="1:10" x14ac:dyDescent="0.25">
      <c r="A3595">
        <v>-118.27</v>
      </c>
      <c r="B3595">
        <v>34</v>
      </c>
      <c r="C3595">
        <v>46</v>
      </c>
      <c r="D3595">
        <v>1748</v>
      </c>
      <c r="E3595">
        <v>428</v>
      </c>
      <c r="F3595">
        <v>1707</v>
      </c>
      <c r="G3595">
        <v>409</v>
      </c>
      <c r="H3595">
        <v>2.1480000000000001</v>
      </c>
      <c r="I3595">
        <v>103800</v>
      </c>
      <c r="J3595">
        <v>0.17692185299838414</v>
      </c>
    </row>
    <row r="3596" spans="1:10" x14ac:dyDescent="0.25">
      <c r="A3596">
        <v>-118.16</v>
      </c>
      <c r="B3596">
        <v>33.85</v>
      </c>
      <c r="C3596">
        <v>36</v>
      </c>
      <c r="D3596">
        <v>1979</v>
      </c>
      <c r="E3596">
        <v>339</v>
      </c>
      <c r="F3596">
        <v>952</v>
      </c>
      <c r="G3596">
        <v>339</v>
      </c>
      <c r="H3596">
        <v>4.0815000000000001</v>
      </c>
      <c r="I3596">
        <v>216200</v>
      </c>
      <c r="J3596">
        <v>0.17715376737790667</v>
      </c>
    </row>
    <row r="3597" spans="1:10" x14ac:dyDescent="0.25">
      <c r="A3597">
        <v>-117.1</v>
      </c>
      <c r="B3597">
        <v>32.700000000000003</v>
      </c>
      <c r="C3597">
        <v>28</v>
      </c>
      <c r="D3597">
        <v>633</v>
      </c>
      <c r="E3597">
        <v>137</v>
      </c>
      <c r="F3597">
        <v>525</v>
      </c>
      <c r="G3597">
        <v>170</v>
      </c>
      <c r="H3597">
        <v>3.6042000000000001</v>
      </c>
      <c r="I3597">
        <v>95600</v>
      </c>
      <c r="J3597">
        <v>0.17719499261125216</v>
      </c>
    </row>
    <row r="3598" spans="1:10" x14ac:dyDescent="0.25">
      <c r="A3598">
        <v>-122.41</v>
      </c>
      <c r="B3598">
        <v>37.78</v>
      </c>
      <c r="C3598">
        <v>52</v>
      </c>
      <c r="D3598">
        <v>1928</v>
      </c>
      <c r="E3598">
        <v>836</v>
      </c>
      <c r="F3598">
        <v>2124</v>
      </c>
      <c r="G3598">
        <v>739</v>
      </c>
      <c r="H3598">
        <v>1.1185</v>
      </c>
      <c r="I3598">
        <v>55000</v>
      </c>
      <c r="J3598">
        <v>0.17721540804396196</v>
      </c>
    </row>
    <row r="3599" spans="1:10" x14ac:dyDescent="0.25">
      <c r="A3599">
        <v>-117.92</v>
      </c>
      <c r="B3599">
        <v>33.94</v>
      </c>
      <c r="C3599">
        <v>27</v>
      </c>
      <c r="D3599">
        <v>4566</v>
      </c>
      <c r="E3599">
        <v>620</v>
      </c>
      <c r="F3599">
        <v>2045</v>
      </c>
      <c r="G3599">
        <v>664</v>
      </c>
      <c r="H3599">
        <v>5.5830000000000002</v>
      </c>
      <c r="I3599">
        <v>267700</v>
      </c>
      <c r="J3599">
        <v>0.17721686105492673</v>
      </c>
    </row>
    <row r="3600" spans="1:10" x14ac:dyDescent="0.25">
      <c r="A3600">
        <v>-120.91</v>
      </c>
      <c r="B3600">
        <v>39.39</v>
      </c>
      <c r="C3600">
        <v>16</v>
      </c>
      <c r="D3600">
        <v>352</v>
      </c>
      <c r="E3600">
        <v>105</v>
      </c>
      <c r="F3600">
        <v>226</v>
      </c>
      <c r="G3600">
        <v>82</v>
      </c>
      <c r="H3600">
        <v>1.6093999999999999</v>
      </c>
      <c r="I3600">
        <v>79500</v>
      </c>
      <c r="J3600">
        <v>0.17726278831081499</v>
      </c>
    </row>
    <row r="3601" spans="1:10" x14ac:dyDescent="0.25">
      <c r="A3601">
        <v>-118.42</v>
      </c>
      <c r="B3601">
        <v>37.36</v>
      </c>
      <c r="C3601">
        <v>18</v>
      </c>
      <c r="D3601">
        <v>2281</v>
      </c>
      <c r="E3601">
        <v>520</v>
      </c>
      <c r="F3601">
        <v>1425</v>
      </c>
      <c r="G3601">
        <v>465</v>
      </c>
      <c r="H3601">
        <v>1.7387999999999999</v>
      </c>
      <c r="I3601">
        <v>54400</v>
      </c>
      <c r="J3601">
        <v>0.17726789509943031</v>
      </c>
    </row>
    <row r="3602" spans="1:10" x14ac:dyDescent="0.25">
      <c r="A3602">
        <v>-121.79</v>
      </c>
      <c r="B3602">
        <v>37.340000000000003</v>
      </c>
      <c r="C3602">
        <v>20</v>
      </c>
      <c r="D3602">
        <v>2018</v>
      </c>
      <c r="E3602">
        <v>328</v>
      </c>
      <c r="F3602">
        <v>1196</v>
      </c>
      <c r="G3602">
        <v>323</v>
      </c>
      <c r="H3602">
        <v>4.9318</v>
      </c>
      <c r="I3602">
        <v>262400</v>
      </c>
      <c r="J3602">
        <v>0.17728728701341767</v>
      </c>
    </row>
    <row r="3603" spans="1:10" x14ac:dyDescent="0.25">
      <c r="A3603">
        <v>-120.57</v>
      </c>
      <c r="B3603">
        <v>35.11</v>
      </c>
      <c r="C3603">
        <v>18</v>
      </c>
      <c r="D3603">
        <v>2920</v>
      </c>
      <c r="E3603">
        <v>556</v>
      </c>
      <c r="F3603">
        <v>1068</v>
      </c>
      <c r="G3603">
        <v>552</v>
      </c>
      <c r="H3603">
        <v>3.5242</v>
      </c>
      <c r="I3603">
        <v>156800</v>
      </c>
      <c r="J3603">
        <v>0.17730797743847615</v>
      </c>
    </row>
    <row r="3604" spans="1:10" x14ac:dyDescent="0.25">
      <c r="A3604">
        <v>-118.75</v>
      </c>
      <c r="B3604">
        <v>34.28</v>
      </c>
      <c r="C3604">
        <v>22</v>
      </c>
      <c r="D3604">
        <v>3844</v>
      </c>
      <c r="E3604">
        <v>537</v>
      </c>
      <c r="F3604">
        <v>1665</v>
      </c>
      <c r="G3604">
        <v>492</v>
      </c>
      <c r="H3604">
        <v>6.2058999999999997</v>
      </c>
      <c r="I3604">
        <v>239900</v>
      </c>
      <c r="J3604">
        <v>0.17732870355841723</v>
      </c>
    </row>
    <row r="3605" spans="1:10" x14ac:dyDescent="0.25">
      <c r="A3605">
        <v>-121.82</v>
      </c>
      <c r="B3605">
        <v>37.42</v>
      </c>
      <c r="C3605">
        <v>13</v>
      </c>
      <c r="D3605">
        <v>3752</v>
      </c>
      <c r="E3605">
        <v>572</v>
      </c>
      <c r="F3605">
        <v>1581</v>
      </c>
      <c r="G3605">
        <v>526</v>
      </c>
      <c r="H3605">
        <v>6.1090999999999998</v>
      </c>
      <c r="I3605">
        <v>329400</v>
      </c>
      <c r="J3605">
        <v>0.17741560237095433</v>
      </c>
    </row>
    <row r="3606" spans="1:10" x14ac:dyDescent="0.25">
      <c r="A3606">
        <v>-117.93</v>
      </c>
      <c r="B3606">
        <v>34.07</v>
      </c>
      <c r="C3606">
        <v>36</v>
      </c>
      <c r="D3606">
        <v>1207</v>
      </c>
      <c r="E3606">
        <v>209</v>
      </c>
      <c r="F3606">
        <v>683</v>
      </c>
      <c r="G3606">
        <v>213</v>
      </c>
      <c r="H3606">
        <v>5.3559000000000001</v>
      </c>
      <c r="I3606">
        <v>207300</v>
      </c>
      <c r="J3606">
        <v>0.17748994044570487</v>
      </c>
    </row>
    <row r="3607" spans="1:10" x14ac:dyDescent="0.25">
      <c r="A3607">
        <v>-122.32</v>
      </c>
      <c r="B3607">
        <v>37.549999999999997</v>
      </c>
      <c r="C3607">
        <v>44</v>
      </c>
      <c r="D3607">
        <v>2151</v>
      </c>
      <c r="E3607">
        <v>411</v>
      </c>
      <c r="F3607">
        <v>849</v>
      </c>
      <c r="G3607">
        <v>370</v>
      </c>
      <c r="H3607">
        <v>4.4583000000000004</v>
      </c>
      <c r="I3607">
        <v>397100</v>
      </c>
      <c r="J3607">
        <v>0.17756067558915845</v>
      </c>
    </row>
    <row r="3608" spans="1:10" x14ac:dyDescent="0.25">
      <c r="A3608">
        <v>-121.14</v>
      </c>
      <c r="B3608">
        <v>35.549999999999997</v>
      </c>
      <c r="C3608">
        <v>13</v>
      </c>
      <c r="D3608">
        <v>5383</v>
      </c>
      <c r="E3608">
        <v>1070</v>
      </c>
      <c r="F3608">
        <v>1880</v>
      </c>
      <c r="G3608">
        <v>796</v>
      </c>
      <c r="H3608">
        <v>3.8018999999999998</v>
      </c>
      <c r="I3608">
        <v>271200</v>
      </c>
      <c r="J3608">
        <v>0.17769122988864894</v>
      </c>
    </row>
    <row r="3609" spans="1:10" x14ac:dyDescent="0.25">
      <c r="A3609">
        <v>-122.07</v>
      </c>
      <c r="B3609">
        <v>37.31</v>
      </c>
      <c r="C3609">
        <v>24</v>
      </c>
      <c r="D3609">
        <v>4401</v>
      </c>
      <c r="E3609">
        <v>698</v>
      </c>
      <c r="F3609">
        <v>1818</v>
      </c>
      <c r="G3609">
        <v>685</v>
      </c>
      <c r="H3609">
        <v>7.2986000000000004</v>
      </c>
      <c r="I3609">
        <v>500001</v>
      </c>
      <c r="J3609">
        <v>0.17780656031277309</v>
      </c>
    </row>
    <row r="3610" spans="1:10" x14ac:dyDescent="0.25">
      <c r="A3610">
        <v>-117.9</v>
      </c>
      <c r="B3610">
        <v>34.06</v>
      </c>
      <c r="C3610">
        <v>35</v>
      </c>
      <c r="D3610">
        <v>1313</v>
      </c>
      <c r="E3610">
        <v>194</v>
      </c>
      <c r="F3610">
        <v>599</v>
      </c>
      <c r="G3610">
        <v>209</v>
      </c>
      <c r="H3610">
        <v>7.5</v>
      </c>
      <c r="I3610">
        <v>287200</v>
      </c>
      <c r="J3610">
        <v>0.17784876499719782</v>
      </c>
    </row>
    <row r="3611" spans="1:10" x14ac:dyDescent="0.25">
      <c r="A3611">
        <v>-119.79</v>
      </c>
      <c r="B3611">
        <v>36.79</v>
      </c>
      <c r="C3611">
        <v>19</v>
      </c>
      <c r="D3611">
        <v>1524</v>
      </c>
      <c r="E3611">
        <v>448</v>
      </c>
      <c r="F3611">
        <v>960</v>
      </c>
      <c r="G3611">
        <v>386</v>
      </c>
      <c r="H3611">
        <v>1.5122</v>
      </c>
      <c r="I3611">
        <v>47500</v>
      </c>
      <c r="J3611">
        <v>0.17785713487070076</v>
      </c>
    </row>
    <row r="3612" spans="1:10" x14ac:dyDescent="0.25">
      <c r="A3612">
        <v>-121.95</v>
      </c>
      <c r="B3612">
        <v>37.299999999999997</v>
      </c>
      <c r="C3612">
        <v>21</v>
      </c>
      <c r="D3612">
        <v>4193</v>
      </c>
      <c r="E3612">
        <v>1068</v>
      </c>
      <c r="F3612">
        <v>2487</v>
      </c>
      <c r="G3612">
        <v>1011</v>
      </c>
      <c r="H3612">
        <v>3.7187999999999999</v>
      </c>
      <c r="I3612">
        <v>293000</v>
      </c>
      <c r="J3612">
        <v>0.17799621164245416</v>
      </c>
    </row>
    <row r="3613" spans="1:10" x14ac:dyDescent="0.25">
      <c r="A3613">
        <v>-121.03</v>
      </c>
      <c r="B3613">
        <v>39.26</v>
      </c>
      <c r="C3613">
        <v>49</v>
      </c>
      <c r="D3613">
        <v>3739</v>
      </c>
      <c r="E3613">
        <v>759</v>
      </c>
      <c r="F3613">
        <v>1422</v>
      </c>
      <c r="G3613">
        <v>606</v>
      </c>
      <c r="H3613">
        <v>2.4283000000000001</v>
      </c>
      <c r="I3613">
        <v>143100</v>
      </c>
      <c r="J3613">
        <v>0.17802261415755993</v>
      </c>
    </row>
    <row r="3614" spans="1:10" x14ac:dyDescent="0.25">
      <c r="A3614">
        <v>-121.99</v>
      </c>
      <c r="B3614">
        <v>38.36</v>
      </c>
      <c r="C3614">
        <v>33</v>
      </c>
      <c r="D3614">
        <v>146</v>
      </c>
      <c r="E3614">
        <v>31</v>
      </c>
      <c r="F3614">
        <v>75</v>
      </c>
      <c r="G3614">
        <v>31</v>
      </c>
      <c r="H3614">
        <v>3.5179</v>
      </c>
      <c r="I3614">
        <v>84400</v>
      </c>
      <c r="J3614">
        <v>0.17811129177808505</v>
      </c>
    </row>
    <row r="3615" spans="1:10" x14ac:dyDescent="0.25">
      <c r="A3615">
        <v>-117.02</v>
      </c>
      <c r="B3615">
        <v>33.76</v>
      </c>
      <c r="C3615">
        <v>20</v>
      </c>
      <c r="D3615">
        <v>1317</v>
      </c>
      <c r="E3615">
        <v>203</v>
      </c>
      <c r="F3615">
        <v>453</v>
      </c>
      <c r="G3615">
        <v>158</v>
      </c>
      <c r="H3615">
        <v>2.8393000000000002</v>
      </c>
      <c r="I3615">
        <v>120700</v>
      </c>
      <c r="J3615">
        <v>0.17811172790122831</v>
      </c>
    </row>
    <row r="3616" spans="1:10" x14ac:dyDescent="0.25">
      <c r="A3616">
        <v>-118</v>
      </c>
      <c r="B3616">
        <v>33.76</v>
      </c>
      <c r="C3616">
        <v>12</v>
      </c>
      <c r="D3616">
        <v>1250</v>
      </c>
      <c r="E3616">
        <v>331</v>
      </c>
      <c r="F3616">
        <v>1047</v>
      </c>
      <c r="G3616">
        <v>334</v>
      </c>
      <c r="H3616">
        <v>3.0625</v>
      </c>
      <c r="I3616">
        <v>208800</v>
      </c>
      <c r="J3616">
        <v>0.17813696690003189</v>
      </c>
    </row>
    <row r="3617" spans="1:10" x14ac:dyDescent="0.25">
      <c r="A3617">
        <v>-122.13</v>
      </c>
      <c r="B3617">
        <v>40.01</v>
      </c>
      <c r="C3617">
        <v>21</v>
      </c>
      <c r="D3617">
        <v>916</v>
      </c>
      <c r="E3617">
        <v>194</v>
      </c>
      <c r="F3617">
        <v>451</v>
      </c>
      <c r="G3617">
        <v>178</v>
      </c>
      <c r="H3617">
        <v>2.125</v>
      </c>
      <c r="I3617">
        <v>63300</v>
      </c>
      <c r="J3617">
        <v>0.17814955721324899</v>
      </c>
    </row>
    <row r="3618" spans="1:10" x14ac:dyDescent="0.25">
      <c r="A3618">
        <v>-118.42</v>
      </c>
      <c r="B3618">
        <v>34.18</v>
      </c>
      <c r="C3618">
        <v>27</v>
      </c>
      <c r="D3618">
        <v>3760</v>
      </c>
      <c r="E3618">
        <v>880</v>
      </c>
      <c r="F3618">
        <v>2022</v>
      </c>
      <c r="G3618">
        <v>812</v>
      </c>
      <c r="H3618">
        <v>3.1551</v>
      </c>
      <c r="I3618">
        <v>225600</v>
      </c>
      <c r="J3618">
        <v>0.17815070765398566</v>
      </c>
    </row>
    <row r="3619" spans="1:10" x14ac:dyDescent="0.25">
      <c r="A3619">
        <v>-117.33</v>
      </c>
      <c r="B3619">
        <v>33.03</v>
      </c>
      <c r="C3619">
        <v>31</v>
      </c>
      <c r="D3619">
        <v>1171</v>
      </c>
      <c r="E3619">
        <v>321</v>
      </c>
      <c r="F3619">
        <v>603</v>
      </c>
      <c r="G3619">
        <v>267</v>
      </c>
      <c r="H3619">
        <v>2.8611</v>
      </c>
      <c r="I3619">
        <v>314300</v>
      </c>
      <c r="J3619">
        <v>0.1781601965253683</v>
      </c>
    </row>
    <row r="3620" spans="1:10" x14ac:dyDescent="0.25">
      <c r="A3620">
        <v>-118.42</v>
      </c>
      <c r="B3620">
        <v>34.26</v>
      </c>
      <c r="C3620">
        <v>36</v>
      </c>
      <c r="D3620">
        <v>973</v>
      </c>
      <c r="E3620">
        <v>221</v>
      </c>
      <c r="F3620">
        <v>1086</v>
      </c>
      <c r="G3620">
        <v>218</v>
      </c>
      <c r="H3620">
        <v>3.4519000000000002</v>
      </c>
      <c r="I3620">
        <v>143300</v>
      </c>
      <c r="J3620">
        <v>0.17817753074871046</v>
      </c>
    </row>
    <row r="3621" spans="1:10" x14ac:dyDescent="0.25">
      <c r="A3621">
        <v>-118.76</v>
      </c>
      <c r="B3621">
        <v>34.26</v>
      </c>
      <c r="C3621">
        <v>26</v>
      </c>
      <c r="D3621">
        <v>1750</v>
      </c>
      <c r="E3621">
        <v>284</v>
      </c>
      <c r="F3621">
        <v>962</v>
      </c>
      <c r="G3621">
        <v>278</v>
      </c>
      <c r="H3621">
        <v>4.5673000000000004</v>
      </c>
      <c r="I3621">
        <v>190400</v>
      </c>
      <c r="J3621">
        <v>0.17818098531500637</v>
      </c>
    </row>
    <row r="3622" spans="1:10" x14ac:dyDescent="0.25">
      <c r="A3622">
        <v>-117.34</v>
      </c>
      <c r="B3622">
        <v>34.14</v>
      </c>
      <c r="C3622">
        <v>37</v>
      </c>
      <c r="D3622">
        <v>1834</v>
      </c>
      <c r="E3622">
        <v>393</v>
      </c>
      <c r="F3622">
        <v>1198</v>
      </c>
      <c r="G3622">
        <v>348</v>
      </c>
      <c r="H3622">
        <v>2.2250000000000001</v>
      </c>
      <c r="I3622">
        <v>81600</v>
      </c>
      <c r="J3622">
        <v>0.17818162988007424</v>
      </c>
    </row>
    <row r="3623" spans="1:10" x14ac:dyDescent="0.25">
      <c r="A3623">
        <v>-122.02</v>
      </c>
      <c r="B3623">
        <v>37.33</v>
      </c>
      <c r="C3623">
        <v>25</v>
      </c>
      <c r="D3623">
        <v>3823</v>
      </c>
      <c r="E3623">
        <v>584</v>
      </c>
      <c r="F3623">
        <v>1689</v>
      </c>
      <c r="G3623">
        <v>571</v>
      </c>
      <c r="H3623">
        <v>7.3693</v>
      </c>
      <c r="I3623">
        <v>373600</v>
      </c>
      <c r="J3623">
        <v>0.17822491849952016</v>
      </c>
    </row>
    <row r="3624" spans="1:10" x14ac:dyDescent="0.25">
      <c r="A3624">
        <v>-120.71</v>
      </c>
      <c r="B3624">
        <v>38.85</v>
      </c>
      <c r="C3624">
        <v>8</v>
      </c>
      <c r="D3624">
        <v>1877</v>
      </c>
      <c r="E3624">
        <v>479</v>
      </c>
      <c r="F3624">
        <v>884</v>
      </c>
      <c r="G3624">
        <v>323</v>
      </c>
      <c r="H3624">
        <v>3.4687999999999999</v>
      </c>
      <c r="I3624">
        <v>120100</v>
      </c>
      <c r="J3624">
        <v>0.17832442029486639</v>
      </c>
    </row>
    <row r="3625" spans="1:10" x14ac:dyDescent="0.25">
      <c r="A3625">
        <v>-118.96</v>
      </c>
      <c r="B3625">
        <v>34.229999999999997</v>
      </c>
      <c r="C3625">
        <v>14</v>
      </c>
      <c r="D3625">
        <v>15207</v>
      </c>
      <c r="E3625">
        <v>2924</v>
      </c>
      <c r="F3625">
        <v>6301</v>
      </c>
      <c r="G3625">
        <v>2829</v>
      </c>
      <c r="H3625">
        <v>3.9699</v>
      </c>
      <c r="I3625">
        <v>217000</v>
      </c>
      <c r="J3625">
        <v>0.17835045764193391</v>
      </c>
    </row>
    <row r="3626" spans="1:10" x14ac:dyDescent="0.25">
      <c r="A3626">
        <v>-118.38</v>
      </c>
      <c r="B3626">
        <v>33.97</v>
      </c>
      <c r="C3626">
        <v>43</v>
      </c>
      <c r="D3626">
        <v>2715</v>
      </c>
      <c r="E3626">
        <v>458</v>
      </c>
      <c r="F3626">
        <v>1151</v>
      </c>
      <c r="G3626">
        <v>434</v>
      </c>
      <c r="H3626">
        <v>7.4897</v>
      </c>
      <c r="I3626">
        <v>362600</v>
      </c>
      <c r="J3626">
        <v>0.17836144928507813</v>
      </c>
    </row>
    <row r="3627" spans="1:10" x14ac:dyDescent="0.25">
      <c r="A3627">
        <v>-121.87</v>
      </c>
      <c r="B3627">
        <v>37.340000000000003</v>
      </c>
      <c r="C3627">
        <v>39</v>
      </c>
      <c r="D3627">
        <v>2479</v>
      </c>
      <c r="E3627">
        <v>541</v>
      </c>
      <c r="F3627">
        <v>1990</v>
      </c>
      <c r="G3627">
        <v>506</v>
      </c>
      <c r="H3627">
        <v>2.4306000000000001</v>
      </c>
      <c r="I3627">
        <v>289100</v>
      </c>
      <c r="J3627">
        <v>0.17841794887427909</v>
      </c>
    </row>
    <row r="3628" spans="1:10" x14ac:dyDescent="0.25">
      <c r="A3628">
        <v>-117.93</v>
      </c>
      <c r="B3628">
        <v>33.93</v>
      </c>
      <c r="C3628">
        <v>37</v>
      </c>
      <c r="D3628">
        <v>1128</v>
      </c>
      <c r="E3628">
        <v>273</v>
      </c>
      <c r="F3628">
        <v>931</v>
      </c>
      <c r="G3628">
        <v>234</v>
      </c>
      <c r="H3628">
        <v>2.8</v>
      </c>
      <c r="I3628">
        <v>137500</v>
      </c>
      <c r="J3628">
        <v>0.1784477714409507</v>
      </c>
    </row>
    <row r="3629" spans="1:10" x14ac:dyDescent="0.25">
      <c r="A3629">
        <v>-121.67</v>
      </c>
      <c r="B3629">
        <v>36.659999999999997</v>
      </c>
      <c r="C3629">
        <v>19</v>
      </c>
      <c r="D3629">
        <v>9371</v>
      </c>
      <c r="E3629">
        <v>1980</v>
      </c>
      <c r="F3629">
        <v>4259</v>
      </c>
      <c r="G3629">
        <v>1882</v>
      </c>
      <c r="H3629">
        <v>3.6875</v>
      </c>
      <c r="I3629">
        <v>189700</v>
      </c>
      <c r="J3629">
        <v>0.1785484193462723</v>
      </c>
    </row>
    <row r="3630" spans="1:10" x14ac:dyDescent="0.25">
      <c r="A3630">
        <v>-118.35</v>
      </c>
      <c r="B3630">
        <v>34.03</v>
      </c>
      <c r="C3630">
        <v>35</v>
      </c>
      <c r="D3630">
        <v>1438</v>
      </c>
      <c r="E3630">
        <v>333</v>
      </c>
      <c r="F3630">
        <v>794</v>
      </c>
      <c r="G3630">
        <v>306</v>
      </c>
      <c r="H3630">
        <v>1.9750000000000001</v>
      </c>
      <c r="I3630">
        <v>138100</v>
      </c>
      <c r="J3630">
        <v>0.17860485229889633</v>
      </c>
    </row>
    <row r="3631" spans="1:10" x14ac:dyDescent="0.25">
      <c r="A3631">
        <v>-122.2</v>
      </c>
      <c r="B3631">
        <v>37.799999999999997</v>
      </c>
      <c r="C3631">
        <v>43</v>
      </c>
      <c r="D3631">
        <v>3045</v>
      </c>
      <c r="E3631">
        <v>499</v>
      </c>
      <c r="F3631">
        <v>1115</v>
      </c>
      <c r="G3631">
        <v>455</v>
      </c>
      <c r="H3631">
        <v>4.9558999999999997</v>
      </c>
      <c r="I3631">
        <v>273000</v>
      </c>
      <c r="J3631">
        <v>0.17862721352993416</v>
      </c>
    </row>
    <row r="3632" spans="1:10" x14ac:dyDescent="0.25">
      <c r="A3632">
        <v>-120.97</v>
      </c>
      <c r="B3632">
        <v>38.42</v>
      </c>
      <c r="C3632">
        <v>16</v>
      </c>
      <c r="D3632">
        <v>1748</v>
      </c>
      <c r="E3632">
        <v>322</v>
      </c>
      <c r="F3632">
        <v>4930</v>
      </c>
      <c r="G3632">
        <v>287</v>
      </c>
      <c r="H3632">
        <v>4.3029000000000002</v>
      </c>
      <c r="I3632">
        <v>121900</v>
      </c>
      <c r="J3632">
        <v>0.17866182328677138</v>
      </c>
    </row>
    <row r="3633" spans="1:10" x14ac:dyDescent="0.25">
      <c r="A3633">
        <v>-121.44</v>
      </c>
      <c r="B3633">
        <v>38.54</v>
      </c>
      <c r="C3633">
        <v>44</v>
      </c>
      <c r="D3633">
        <v>2570</v>
      </c>
      <c r="E3633">
        <v>509</v>
      </c>
      <c r="F3633">
        <v>1145</v>
      </c>
      <c r="G3633">
        <v>503</v>
      </c>
      <c r="H3633">
        <v>2.5693999999999999</v>
      </c>
      <c r="I3633">
        <v>92400</v>
      </c>
      <c r="J3633">
        <v>0.17867042492838603</v>
      </c>
    </row>
    <row r="3634" spans="1:10" x14ac:dyDescent="0.25">
      <c r="A3634">
        <v>-122.59</v>
      </c>
      <c r="B3634">
        <v>38.92</v>
      </c>
      <c r="C3634">
        <v>15</v>
      </c>
      <c r="D3634">
        <v>1410</v>
      </c>
      <c r="E3634">
        <v>329</v>
      </c>
      <c r="F3634">
        <v>599</v>
      </c>
      <c r="G3634">
        <v>273</v>
      </c>
      <c r="H3634">
        <v>2.1953</v>
      </c>
      <c r="I3634">
        <v>75000</v>
      </c>
      <c r="J3634">
        <v>0.17867324447223887</v>
      </c>
    </row>
    <row r="3635" spans="1:10" x14ac:dyDescent="0.25">
      <c r="A3635">
        <v>-118.33</v>
      </c>
      <c r="B3635">
        <v>33.340000000000003</v>
      </c>
      <c r="C3635">
        <v>52</v>
      </c>
      <c r="D3635">
        <v>2359</v>
      </c>
      <c r="E3635">
        <v>591</v>
      </c>
      <c r="F3635">
        <v>1100</v>
      </c>
      <c r="G3635">
        <v>431</v>
      </c>
      <c r="H3635">
        <v>2.8332999999999999</v>
      </c>
      <c r="I3635">
        <v>414700</v>
      </c>
      <c r="J3635">
        <v>0.17872447471958675</v>
      </c>
    </row>
    <row r="3636" spans="1:10" x14ac:dyDescent="0.25">
      <c r="A3636">
        <v>-123.21</v>
      </c>
      <c r="B3636">
        <v>39.07</v>
      </c>
      <c r="C3636">
        <v>17</v>
      </c>
      <c r="D3636">
        <v>1890</v>
      </c>
      <c r="E3636">
        <v>342</v>
      </c>
      <c r="F3636">
        <v>877</v>
      </c>
      <c r="G3636">
        <v>312</v>
      </c>
      <c r="H3636">
        <v>3.7833000000000001</v>
      </c>
      <c r="I3636">
        <v>159800</v>
      </c>
      <c r="J3636">
        <v>0.17874106133377465</v>
      </c>
    </row>
    <row r="3637" spans="1:10" x14ac:dyDescent="0.25">
      <c r="A3637">
        <v>-122.16</v>
      </c>
      <c r="B3637">
        <v>37.17</v>
      </c>
      <c r="C3637">
        <v>35</v>
      </c>
      <c r="D3637">
        <v>6422</v>
      </c>
      <c r="E3637">
        <v>1380</v>
      </c>
      <c r="F3637">
        <v>2755</v>
      </c>
      <c r="G3637">
        <v>1064</v>
      </c>
      <c r="H3637">
        <v>5.0164999999999997</v>
      </c>
      <c r="I3637">
        <v>202300</v>
      </c>
      <c r="J3637">
        <v>0.17881161450933247</v>
      </c>
    </row>
    <row r="3638" spans="1:10" x14ac:dyDescent="0.25">
      <c r="A3638">
        <v>-117.79</v>
      </c>
      <c r="B3638">
        <v>33.700000000000003</v>
      </c>
      <c r="C3638">
        <v>16</v>
      </c>
      <c r="D3638">
        <v>1416</v>
      </c>
      <c r="E3638">
        <v>249</v>
      </c>
      <c r="F3638">
        <v>636</v>
      </c>
      <c r="G3638">
        <v>244</v>
      </c>
      <c r="H3638">
        <v>5.1741000000000001</v>
      </c>
      <c r="I3638">
        <v>227700</v>
      </c>
      <c r="J3638">
        <v>0.17881318799016033</v>
      </c>
    </row>
    <row r="3639" spans="1:10" x14ac:dyDescent="0.25">
      <c r="A3639">
        <v>-118.01</v>
      </c>
      <c r="B3639">
        <v>33.770000000000003</v>
      </c>
      <c r="C3639">
        <v>33</v>
      </c>
      <c r="D3639">
        <v>1387</v>
      </c>
      <c r="E3639">
        <v>238</v>
      </c>
      <c r="F3639">
        <v>890</v>
      </c>
      <c r="G3639">
        <v>264</v>
      </c>
      <c r="H3639">
        <v>5.4219999999999997</v>
      </c>
      <c r="I3639">
        <v>204100</v>
      </c>
      <c r="J3639">
        <v>0.17881391793657431</v>
      </c>
    </row>
    <row r="3640" spans="1:10" x14ac:dyDescent="0.25">
      <c r="A3640">
        <v>-121.88</v>
      </c>
      <c r="B3640">
        <v>37.24</v>
      </c>
      <c r="C3640">
        <v>14</v>
      </c>
      <c r="D3640">
        <v>7174</v>
      </c>
      <c r="E3640">
        <v>950</v>
      </c>
      <c r="F3640">
        <v>2782</v>
      </c>
      <c r="G3640">
        <v>899</v>
      </c>
      <c r="H3640">
        <v>8.3064999999999998</v>
      </c>
      <c r="I3640">
        <v>394200</v>
      </c>
      <c r="J3640">
        <v>0.17893309782177169</v>
      </c>
    </row>
    <row r="3641" spans="1:10" x14ac:dyDescent="0.25">
      <c r="A3641">
        <v>-121.35</v>
      </c>
      <c r="B3641">
        <v>38.090000000000003</v>
      </c>
      <c r="C3641">
        <v>32</v>
      </c>
      <c r="D3641">
        <v>1706</v>
      </c>
      <c r="E3641">
        <v>292</v>
      </c>
      <c r="F3641">
        <v>923</v>
      </c>
      <c r="G3641">
        <v>284</v>
      </c>
      <c r="H3641">
        <v>5.5057</v>
      </c>
      <c r="I3641">
        <v>147200</v>
      </c>
      <c r="J3641">
        <v>0.17897717986379769</v>
      </c>
    </row>
    <row r="3642" spans="1:10" x14ac:dyDescent="0.25">
      <c r="A3642">
        <v>-121.23</v>
      </c>
      <c r="B3642">
        <v>37.81</v>
      </c>
      <c r="C3642">
        <v>15</v>
      </c>
      <c r="D3642">
        <v>2906</v>
      </c>
      <c r="E3642">
        <v>537</v>
      </c>
      <c r="F3642">
        <v>1886</v>
      </c>
      <c r="G3642">
        <v>557</v>
      </c>
      <c r="H3642">
        <v>4.2431000000000001</v>
      </c>
      <c r="I3642">
        <v>137100</v>
      </c>
      <c r="J3642">
        <v>0.17903517680333692</v>
      </c>
    </row>
    <row r="3643" spans="1:10" x14ac:dyDescent="0.25">
      <c r="A3643">
        <v>-122.55</v>
      </c>
      <c r="B3643">
        <v>37.97</v>
      </c>
      <c r="C3643">
        <v>52</v>
      </c>
      <c r="D3643">
        <v>2232</v>
      </c>
      <c r="E3643">
        <v>291</v>
      </c>
      <c r="F3643">
        <v>731</v>
      </c>
      <c r="G3643">
        <v>253</v>
      </c>
      <c r="H3643">
        <v>7.1154999999999999</v>
      </c>
      <c r="I3643">
        <v>500001</v>
      </c>
      <c r="J3643">
        <v>0.17908221961641768</v>
      </c>
    </row>
    <row r="3644" spans="1:10" x14ac:dyDescent="0.25">
      <c r="A3644">
        <v>-121.37</v>
      </c>
      <c r="B3644">
        <v>38.68</v>
      </c>
      <c r="C3644">
        <v>35</v>
      </c>
      <c r="D3644">
        <v>1620</v>
      </c>
      <c r="E3644">
        <v>276</v>
      </c>
      <c r="F3644">
        <v>939</v>
      </c>
      <c r="G3644">
        <v>277</v>
      </c>
      <c r="H3644">
        <v>2.5541999999999998</v>
      </c>
      <c r="I3644">
        <v>72900</v>
      </c>
      <c r="J3644">
        <v>0.1791118266506615</v>
      </c>
    </row>
    <row r="3645" spans="1:10" x14ac:dyDescent="0.25">
      <c r="A3645">
        <v>-122.18</v>
      </c>
      <c r="B3645">
        <v>38.07</v>
      </c>
      <c r="C3645">
        <v>10</v>
      </c>
      <c r="D3645">
        <v>4976</v>
      </c>
      <c r="E3645">
        <v>849</v>
      </c>
      <c r="F3645">
        <v>2089</v>
      </c>
      <c r="G3645">
        <v>803</v>
      </c>
      <c r="H3645">
        <v>5.3288000000000002</v>
      </c>
      <c r="I3645">
        <v>201800</v>
      </c>
      <c r="J3645">
        <v>0.17913125807429753</v>
      </c>
    </row>
    <row r="3646" spans="1:10" x14ac:dyDescent="0.25">
      <c r="A3646">
        <v>-117.12</v>
      </c>
      <c r="B3646">
        <v>32.75</v>
      </c>
      <c r="C3646">
        <v>37</v>
      </c>
      <c r="D3646">
        <v>2344</v>
      </c>
      <c r="E3646">
        <v>546</v>
      </c>
      <c r="F3646">
        <v>1134</v>
      </c>
      <c r="G3646">
        <v>513</v>
      </c>
      <c r="H3646">
        <v>2.4394</v>
      </c>
      <c r="I3646">
        <v>118300</v>
      </c>
      <c r="J3646">
        <v>0.17915815080072151</v>
      </c>
    </row>
    <row r="3647" spans="1:10" x14ac:dyDescent="0.25">
      <c r="A3647">
        <v>-120.42</v>
      </c>
      <c r="B3647">
        <v>34.869999999999997</v>
      </c>
      <c r="C3647">
        <v>18</v>
      </c>
      <c r="D3647">
        <v>2505</v>
      </c>
      <c r="E3647">
        <v>376</v>
      </c>
      <c r="F3647">
        <v>1162</v>
      </c>
      <c r="G3647">
        <v>382</v>
      </c>
      <c r="H3647">
        <v>4.8358999999999996</v>
      </c>
      <c r="I3647">
        <v>195700</v>
      </c>
      <c r="J3647">
        <v>0.17918457031388346</v>
      </c>
    </row>
    <row r="3648" spans="1:10" x14ac:dyDescent="0.25">
      <c r="A3648">
        <v>-116.96</v>
      </c>
      <c r="B3648">
        <v>33.619999999999997</v>
      </c>
      <c r="C3648">
        <v>8</v>
      </c>
      <c r="D3648">
        <v>1003</v>
      </c>
      <c r="E3648">
        <v>167</v>
      </c>
      <c r="F3648">
        <v>388</v>
      </c>
      <c r="G3648">
        <v>140</v>
      </c>
      <c r="H3648">
        <v>4.2916999999999996</v>
      </c>
      <c r="I3648">
        <v>221900</v>
      </c>
      <c r="J3648">
        <v>0.17923966790560164</v>
      </c>
    </row>
    <row r="3649" spans="1:10" x14ac:dyDescent="0.25">
      <c r="A3649">
        <v>-116.15</v>
      </c>
      <c r="B3649">
        <v>33.69</v>
      </c>
      <c r="C3649">
        <v>22</v>
      </c>
      <c r="D3649">
        <v>197</v>
      </c>
      <c r="E3649">
        <v>54</v>
      </c>
      <c r="F3649">
        <v>331</v>
      </c>
      <c r="G3649">
        <v>70</v>
      </c>
      <c r="H3649">
        <v>2.9285999999999999</v>
      </c>
      <c r="I3649">
        <v>112500</v>
      </c>
      <c r="J3649">
        <v>0.17930582104018156</v>
      </c>
    </row>
    <row r="3650" spans="1:10" x14ac:dyDescent="0.25">
      <c r="A3650">
        <v>-117.26</v>
      </c>
      <c r="B3650">
        <v>32.85</v>
      </c>
      <c r="C3650">
        <v>30</v>
      </c>
      <c r="D3650">
        <v>3652</v>
      </c>
      <c r="E3650">
        <v>499</v>
      </c>
      <c r="F3650">
        <v>978</v>
      </c>
      <c r="G3650">
        <v>462</v>
      </c>
      <c r="H3650">
        <v>8.2373999999999992</v>
      </c>
      <c r="I3650">
        <v>500001</v>
      </c>
      <c r="J3650">
        <v>0.17931854447295348</v>
      </c>
    </row>
    <row r="3651" spans="1:10" x14ac:dyDescent="0.25">
      <c r="A3651">
        <v>-122.08</v>
      </c>
      <c r="B3651">
        <v>37.03</v>
      </c>
      <c r="C3651">
        <v>36</v>
      </c>
      <c r="D3651">
        <v>4682</v>
      </c>
      <c r="E3651">
        <v>899</v>
      </c>
      <c r="F3651">
        <v>2143</v>
      </c>
      <c r="G3651">
        <v>832</v>
      </c>
      <c r="H3651">
        <v>4.5095999999999998</v>
      </c>
      <c r="I3651">
        <v>203700</v>
      </c>
      <c r="J3651">
        <v>0.1793773050537697</v>
      </c>
    </row>
    <row r="3652" spans="1:10" x14ac:dyDescent="0.25">
      <c r="A3652">
        <v>-122.45</v>
      </c>
      <c r="B3652">
        <v>37.78</v>
      </c>
      <c r="C3652">
        <v>43</v>
      </c>
      <c r="D3652">
        <v>1452</v>
      </c>
      <c r="E3652">
        <v>397</v>
      </c>
      <c r="F3652">
        <v>897</v>
      </c>
      <c r="G3652">
        <v>393</v>
      </c>
      <c r="H3652">
        <v>4.1318999999999999</v>
      </c>
      <c r="I3652">
        <v>322700</v>
      </c>
      <c r="J3652">
        <v>0.17941273655537271</v>
      </c>
    </row>
    <row r="3653" spans="1:10" x14ac:dyDescent="0.25">
      <c r="A3653">
        <v>-121.06</v>
      </c>
      <c r="B3653">
        <v>40.229999999999997</v>
      </c>
      <c r="C3653">
        <v>23</v>
      </c>
      <c r="D3653">
        <v>1127</v>
      </c>
      <c r="E3653">
        <v>225</v>
      </c>
      <c r="F3653">
        <v>215</v>
      </c>
      <c r="G3653">
        <v>85</v>
      </c>
      <c r="H3653">
        <v>3.4843999999999999</v>
      </c>
      <c r="I3653">
        <v>143800</v>
      </c>
      <c r="J3653">
        <v>0.17942384658005606</v>
      </c>
    </row>
    <row r="3654" spans="1:10" x14ac:dyDescent="0.25">
      <c r="A3654">
        <v>-121.92</v>
      </c>
      <c r="B3654">
        <v>37.72</v>
      </c>
      <c r="C3654">
        <v>22</v>
      </c>
      <c r="D3654">
        <v>4638</v>
      </c>
      <c r="E3654">
        <v>716</v>
      </c>
      <c r="F3654">
        <v>2302</v>
      </c>
      <c r="G3654">
        <v>687</v>
      </c>
      <c r="H3654">
        <v>5.3470000000000004</v>
      </c>
      <c r="I3654">
        <v>219500</v>
      </c>
      <c r="J3654">
        <v>0.17948480359641272</v>
      </c>
    </row>
    <row r="3655" spans="1:10" x14ac:dyDescent="0.25">
      <c r="A3655">
        <v>-119.79</v>
      </c>
      <c r="B3655">
        <v>36.72</v>
      </c>
      <c r="C3655">
        <v>41</v>
      </c>
      <c r="D3655">
        <v>1562</v>
      </c>
      <c r="E3655">
        <v>322</v>
      </c>
      <c r="F3655">
        <v>927</v>
      </c>
      <c r="G3655">
        <v>277</v>
      </c>
      <c r="H3655">
        <v>1.3047</v>
      </c>
      <c r="I3655">
        <v>44100</v>
      </c>
      <c r="J3655">
        <v>0.17949880631748394</v>
      </c>
    </row>
    <row r="3656" spans="1:10" x14ac:dyDescent="0.25">
      <c r="A3656">
        <v>-118.49</v>
      </c>
      <c r="B3656">
        <v>34.04</v>
      </c>
      <c r="C3656">
        <v>31</v>
      </c>
      <c r="D3656">
        <v>4066</v>
      </c>
      <c r="E3656">
        <v>951</v>
      </c>
      <c r="F3656">
        <v>1532</v>
      </c>
      <c r="G3656">
        <v>868</v>
      </c>
      <c r="H3656">
        <v>4.8125</v>
      </c>
      <c r="I3656">
        <v>500001</v>
      </c>
      <c r="J3656">
        <v>0.17952587483085558</v>
      </c>
    </row>
    <row r="3657" spans="1:10" x14ac:dyDescent="0.25">
      <c r="A3657">
        <v>-121.98</v>
      </c>
      <c r="B3657">
        <v>37.340000000000003</v>
      </c>
      <c r="C3657">
        <v>18</v>
      </c>
      <c r="D3657">
        <v>6649</v>
      </c>
      <c r="E3657">
        <v>1712</v>
      </c>
      <c r="F3657">
        <v>3604</v>
      </c>
      <c r="G3657">
        <v>1651</v>
      </c>
      <c r="H3657">
        <v>4.5368000000000004</v>
      </c>
      <c r="I3657">
        <v>307400</v>
      </c>
      <c r="J3657">
        <v>0.17954091481716616</v>
      </c>
    </row>
    <row r="3658" spans="1:10" x14ac:dyDescent="0.25">
      <c r="A3658">
        <v>-122.2</v>
      </c>
      <c r="B3658">
        <v>37.840000000000003</v>
      </c>
      <c r="C3658">
        <v>30</v>
      </c>
      <c r="D3658">
        <v>2211</v>
      </c>
      <c r="E3658">
        <v>346</v>
      </c>
      <c r="F3658">
        <v>844</v>
      </c>
      <c r="G3658">
        <v>343</v>
      </c>
      <c r="H3658">
        <v>6.0666000000000002</v>
      </c>
      <c r="I3658">
        <v>311500</v>
      </c>
      <c r="J3658">
        <v>0.17956755380364786</v>
      </c>
    </row>
    <row r="3659" spans="1:10" x14ac:dyDescent="0.25">
      <c r="A3659">
        <v>-116.99</v>
      </c>
      <c r="B3659">
        <v>34.880000000000003</v>
      </c>
      <c r="C3659">
        <v>23</v>
      </c>
      <c r="D3659">
        <v>6060</v>
      </c>
      <c r="E3659">
        <v>1165</v>
      </c>
      <c r="F3659">
        <v>2920</v>
      </c>
      <c r="G3659">
        <v>1072</v>
      </c>
      <c r="H3659">
        <v>3.1528</v>
      </c>
      <c r="I3659">
        <v>69000</v>
      </c>
      <c r="J3659">
        <v>0.17957123036200318</v>
      </c>
    </row>
    <row r="3660" spans="1:10" x14ac:dyDescent="0.25">
      <c r="A3660">
        <v>-122.64</v>
      </c>
      <c r="B3660">
        <v>38.96</v>
      </c>
      <c r="C3660">
        <v>29</v>
      </c>
      <c r="D3660">
        <v>883</v>
      </c>
      <c r="E3660">
        <v>187</v>
      </c>
      <c r="F3660">
        <v>326</v>
      </c>
      <c r="G3660">
        <v>136</v>
      </c>
      <c r="H3660">
        <v>1.7273000000000001</v>
      </c>
      <c r="I3660">
        <v>58200</v>
      </c>
      <c r="J3660">
        <v>0.17959796132475103</v>
      </c>
    </row>
    <row r="3661" spans="1:10" x14ac:dyDescent="0.25">
      <c r="A3661">
        <v>-117.71</v>
      </c>
      <c r="B3661">
        <v>33.54</v>
      </c>
      <c r="C3661">
        <v>7</v>
      </c>
      <c r="D3661">
        <v>4907</v>
      </c>
      <c r="E3661">
        <v>577</v>
      </c>
      <c r="F3661">
        <v>1883</v>
      </c>
      <c r="G3661">
        <v>556</v>
      </c>
      <c r="H3661">
        <v>10.4415</v>
      </c>
      <c r="I3661">
        <v>453800</v>
      </c>
      <c r="J3661">
        <v>0.17963514454199903</v>
      </c>
    </row>
    <row r="3662" spans="1:10" x14ac:dyDescent="0.25">
      <c r="A3662">
        <v>-119.69</v>
      </c>
      <c r="B3662">
        <v>36.71</v>
      </c>
      <c r="C3662">
        <v>25</v>
      </c>
      <c r="D3662">
        <v>556</v>
      </c>
      <c r="E3662">
        <v>79</v>
      </c>
      <c r="F3662">
        <v>249</v>
      </c>
      <c r="G3662">
        <v>71</v>
      </c>
      <c r="H3662">
        <v>4.4583000000000004</v>
      </c>
      <c r="I3662">
        <v>108300</v>
      </c>
      <c r="J3662">
        <v>0.17966398895127877</v>
      </c>
    </row>
    <row r="3663" spans="1:10" x14ac:dyDescent="0.25">
      <c r="A3663">
        <v>-118.18</v>
      </c>
      <c r="B3663">
        <v>33.99</v>
      </c>
      <c r="C3663">
        <v>38</v>
      </c>
      <c r="D3663">
        <v>1010</v>
      </c>
      <c r="E3663">
        <v>315</v>
      </c>
      <c r="F3663">
        <v>1157</v>
      </c>
      <c r="G3663">
        <v>301</v>
      </c>
      <c r="H3663">
        <v>1.6341000000000001</v>
      </c>
      <c r="I3663">
        <v>161800</v>
      </c>
      <c r="J3663">
        <v>0.17977514651007853</v>
      </c>
    </row>
    <row r="3664" spans="1:10" x14ac:dyDescent="0.25">
      <c r="A3664">
        <v>-122.07</v>
      </c>
      <c r="B3664">
        <v>37.67</v>
      </c>
      <c r="C3664">
        <v>38</v>
      </c>
      <c r="D3664">
        <v>2104</v>
      </c>
      <c r="E3664">
        <v>409</v>
      </c>
      <c r="F3664">
        <v>1039</v>
      </c>
      <c r="G3664">
        <v>394</v>
      </c>
      <c r="H3664">
        <v>3.875</v>
      </c>
      <c r="I3664">
        <v>165300</v>
      </c>
      <c r="J3664">
        <v>0.1798004026396075</v>
      </c>
    </row>
    <row r="3665" spans="1:10" x14ac:dyDescent="0.25">
      <c r="A3665">
        <v>-121.81</v>
      </c>
      <c r="B3665">
        <v>38.43</v>
      </c>
      <c r="C3665">
        <v>30</v>
      </c>
      <c r="D3665">
        <v>1674</v>
      </c>
      <c r="E3665">
        <v>297</v>
      </c>
      <c r="F3665">
        <v>756</v>
      </c>
      <c r="G3665">
        <v>292</v>
      </c>
      <c r="H3665">
        <v>3.9285999999999999</v>
      </c>
      <c r="I3665">
        <v>133100</v>
      </c>
      <c r="J3665">
        <v>0.17980315230868593</v>
      </c>
    </row>
    <row r="3666" spans="1:10" x14ac:dyDescent="0.25">
      <c r="A3666">
        <v>-118.09</v>
      </c>
      <c r="B3666">
        <v>33.93</v>
      </c>
      <c r="C3666">
        <v>36</v>
      </c>
      <c r="D3666">
        <v>1585</v>
      </c>
      <c r="E3666">
        <v>323</v>
      </c>
      <c r="F3666">
        <v>1205</v>
      </c>
      <c r="G3666">
        <v>343</v>
      </c>
      <c r="H3666">
        <v>4.5305999999999997</v>
      </c>
      <c r="I3666">
        <v>183400</v>
      </c>
      <c r="J3666">
        <v>0.17981457430492187</v>
      </c>
    </row>
    <row r="3667" spans="1:10" x14ac:dyDescent="0.25">
      <c r="A3667">
        <v>-117.91</v>
      </c>
      <c r="B3667">
        <v>34.119999999999997</v>
      </c>
      <c r="C3667">
        <v>33</v>
      </c>
      <c r="D3667">
        <v>1391</v>
      </c>
      <c r="E3667">
        <v>309</v>
      </c>
      <c r="F3667">
        <v>1038</v>
      </c>
      <c r="G3667">
        <v>298</v>
      </c>
      <c r="H3667">
        <v>4.1943999999999999</v>
      </c>
      <c r="I3667">
        <v>149500</v>
      </c>
      <c r="J3667">
        <v>0.17984717738647737</v>
      </c>
    </row>
    <row r="3668" spans="1:10" x14ac:dyDescent="0.25">
      <c r="A3668">
        <v>-122.41</v>
      </c>
      <c r="B3668">
        <v>37.79</v>
      </c>
      <c r="C3668">
        <v>52</v>
      </c>
      <c r="D3668">
        <v>2161</v>
      </c>
      <c r="E3668">
        <v>544</v>
      </c>
      <c r="F3668">
        <v>904</v>
      </c>
      <c r="G3668">
        <v>431</v>
      </c>
      <c r="H3668">
        <v>3.5066000000000002</v>
      </c>
      <c r="I3668">
        <v>350000</v>
      </c>
      <c r="J3668">
        <v>0.17988642406602506</v>
      </c>
    </row>
    <row r="3669" spans="1:10" x14ac:dyDescent="0.25">
      <c r="A3669">
        <v>-117.04</v>
      </c>
      <c r="B3669">
        <v>32.619999999999997</v>
      </c>
      <c r="C3669">
        <v>27</v>
      </c>
      <c r="D3669">
        <v>1710</v>
      </c>
      <c r="E3669">
        <v>282</v>
      </c>
      <c r="F3669">
        <v>1089</v>
      </c>
      <c r="G3669">
        <v>297</v>
      </c>
      <c r="H3669">
        <v>4.6792999999999996</v>
      </c>
      <c r="I3669">
        <v>151900</v>
      </c>
      <c r="J3669">
        <v>0.18001440083265285</v>
      </c>
    </row>
    <row r="3670" spans="1:10" x14ac:dyDescent="0.25">
      <c r="A3670">
        <v>-117.89</v>
      </c>
      <c r="B3670">
        <v>34.119999999999997</v>
      </c>
      <c r="C3670">
        <v>35</v>
      </c>
      <c r="D3670">
        <v>1447</v>
      </c>
      <c r="E3670">
        <v>272</v>
      </c>
      <c r="F3670">
        <v>1224</v>
      </c>
      <c r="G3670">
        <v>268</v>
      </c>
      <c r="H3670">
        <v>3.9933999999999998</v>
      </c>
      <c r="I3670">
        <v>141900</v>
      </c>
      <c r="J3670">
        <v>0.18001579566829795</v>
      </c>
    </row>
    <row r="3671" spans="1:10" x14ac:dyDescent="0.25">
      <c r="A3671">
        <v>-120.33</v>
      </c>
      <c r="B3671">
        <v>38.26</v>
      </c>
      <c r="C3671">
        <v>13</v>
      </c>
      <c r="D3671">
        <v>2962</v>
      </c>
      <c r="E3671">
        <v>546</v>
      </c>
      <c r="F3671">
        <v>252</v>
      </c>
      <c r="G3671">
        <v>103</v>
      </c>
      <c r="H3671">
        <v>4.4062999999999999</v>
      </c>
      <c r="I3671">
        <v>155800</v>
      </c>
      <c r="J3671">
        <v>0.18006021556371365</v>
      </c>
    </row>
    <row r="3672" spans="1:10" x14ac:dyDescent="0.25">
      <c r="A3672">
        <v>-119.27</v>
      </c>
      <c r="B3672">
        <v>36.32</v>
      </c>
      <c r="C3672">
        <v>6</v>
      </c>
      <c r="D3672">
        <v>2881</v>
      </c>
      <c r="E3672">
        <v>518</v>
      </c>
      <c r="F3672">
        <v>1432</v>
      </c>
      <c r="G3672">
        <v>504</v>
      </c>
      <c r="H3672">
        <v>4.0805999999999996</v>
      </c>
      <c r="I3672">
        <v>110200</v>
      </c>
      <c r="J3672">
        <v>0.18009614184251266</v>
      </c>
    </row>
    <row r="3673" spans="1:10" x14ac:dyDescent="0.25">
      <c r="A3673">
        <v>-118.33</v>
      </c>
      <c r="B3673">
        <v>33.869999999999997</v>
      </c>
      <c r="C3673">
        <v>44</v>
      </c>
      <c r="D3673">
        <v>724</v>
      </c>
      <c r="E3673">
        <v>133</v>
      </c>
      <c r="F3673">
        <v>373</v>
      </c>
      <c r="G3673">
        <v>133</v>
      </c>
      <c r="H3673">
        <v>3.9167000000000001</v>
      </c>
      <c r="I3673">
        <v>265600</v>
      </c>
      <c r="J3673">
        <v>0.18018422767658204</v>
      </c>
    </row>
    <row r="3674" spans="1:10" x14ac:dyDescent="0.25">
      <c r="A3674">
        <v>-121.39</v>
      </c>
      <c r="B3674">
        <v>38.51</v>
      </c>
      <c r="C3674">
        <v>19</v>
      </c>
      <c r="D3674">
        <v>1808</v>
      </c>
      <c r="E3674">
        <v>375</v>
      </c>
      <c r="F3674">
        <v>758</v>
      </c>
      <c r="G3674">
        <v>320</v>
      </c>
      <c r="H3674">
        <v>2.0062000000000002</v>
      </c>
      <c r="I3674">
        <v>92000</v>
      </c>
      <c r="J3674">
        <v>0.18019200401727342</v>
      </c>
    </row>
    <row r="3675" spans="1:10" x14ac:dyDescent="0.25">
      <c r="A3675">
        <v>-119.45</v>
      </c>
      <c r="B3675">
        <v>36.159999999999997</v>
      </c>
      <c r="C3675">
        <v>27</v>
      </c>
      <c r="D3675">
        <v>2119</v>
      </c>
      <c r="E3675">
        <v>373</v>
      </c>
      <c r="F3675">
        <v>1268</v>
      </c>
      <c r="G3675">
        <v>345</v>
      </c>
      <c r="H3675">
        <v>2.8151999999999999</v>
      </c>
      <c r="I3675">
        <v>106900</v>
      </c>
      <c r="J3675">
        <v>0.18021727426417977</v>
      </c>
    </row>
    <row r="3676" spans="1:10" x14ac:dyDescent="0.25">
      <c r="A3676">
        <v>-118.12</v>
      </c>
      <c r="B3676">
        <v>34.18</v>
      </c>
      <c r="C3676">
        <v>47</v>
      </c>
      <c r="D3676">
        <v>2344</v>
      </c>
      <c r="E3676">
        <v>513</v>
      </c>
      <c r="F3676">
        <v>1537</v>
      </c>
      <c r="G3676">
        <v>481</v>
      </c>
      <c r="H3676">
        <v>3.4777</v>
      </c>
      <c r="I3676">
        <v>230600</v>
      </c>
      <c r="J3676">
        <v>0.18023579992580219</v>
      </c>
    </row>
    <row r="3677" spans="1:10" x14ac:dyDescent="0.25">
      <c r="A3677">
        <v>-117.86</v>
      </c>
      <c r="B3677">
        <v>33.75</v>
      </c>
      <c r="C3677">
        <v>13</v>
      </c>
      <c r="D3677">
        <v>1632</v>
      </c>
      <c r="E3677">
        <v>598</v>
      </c>
      <c r="F3677">
        <v>3356</v>
      </c>
      <c r="G3677">
        <v>659</v>
      </c>
      <c r="H3677">
        <v>1.5054000000000001</v>
      </c>
      <c r="I3677">
        <v>137500</v>
      </c>
      <c r="J3677">
        <v>0.18031810793629344</v>
      </c>
    </row>
    <row r="3678" spans="1:10" x14ac:dyDescent="0.25">
      <c r="A3678">
        <v>-118.17</v>
      </c>
      <c r="B3678">
        <v>34.020000000000003</v>
      </c>
      <c r="C3678">
        <v>34</v>
      </c>
      <c r="D3678">
        <v>760</v>
      </c>
      <c r="E3678">
        <v>219</v>
      </c>
      <c r="F3678">
        <v>968</v>
      </c>
      <c r="G3678">
        <v>202</v>
      </c>
      <c r="H3678">
        <v>1.7813000000000001</v>
      </c>
      <c r="I3678">
        <v>145000</v>
      </c>
      <c r="J3678">
        <v>0.1803620667585738</v>
      </c>
    </row>
    <row r="3679" spans="1:10" x14ac:dyDescent="0.25">
      <c r="A3679">
        <v>-117.62</v>
      </c>
      <c r="B3679">
        <v>34.07</v>
      </c>
      <c r="C3679">
        <v>16</v>
      </c>
      <c r="D3679">
        <v>6009</v>
      </c>
      <c r="E3679">
        <v>1599</v>
      </c>
      <c r="F3679">
        <v>5110</v>
      </c>
      <c r="G3679">
        <v>1389</v>
      </c>
      <c r="H3679">
        <v>2.5676999999999999</v>
      </c>
      <c r="I3679">
        <v>128900</v>
      </c>
      <c r="J3679">
        <v>0.18036407938651089</v>
      </c>
    </row>
    <row r="3680" spans="1:10" x14ac:dyDescent="0.25">
      <c r="A3680">
        <v>-122.25</v>
      </c>
      <c r="B3680">
        <v>38.11</v>
      </c>
      <c r="C3680">
        <v>49</v>
      </c>
      <c r="D3680">
        <v>2365</v>
      </c>
      <c r="E3680">
        <v>504</v>
      </c>
      <c r="F3680">
        <v>1131</v>
      </c>
      <c r="G3680">
        <v>458</v>
      </c>
      <c r="H3680">
        <v>2.6133000000000002</v>
      </c>
      <c r="I3680">
        <v>103100</v>
      </c>
      <c r="J3680">
        <v>0.18036437342155553</v>
      </c>
    </row>
    <row r="3681" spans="1:10" x14ac:dyDescent="0.25">
      <c r="A3681">
        <v>-118.77</v>
      </c>
      <c r="B3681">
        <v>34.28</v>
      </c>
      <c r="C3681">
        <v>26</v>
      </c>
      <c r="D3681">
        <v>2873</v>
      </c>
      <c r="E3681">
        <v>480</v>
      </c>
      <c r="F3681">
        <v>1915</v>
      </c>
      <c r="G3681">
        <v>475</v>
      </c>
      <c r="H3681">
        <v>5.3681000000000001</v>
      </c>
      <c r="I3681">
        <v>187700</v>
      </c>
      <c r="J3681">
        <v>0.18042737794572383</v>
      </c>
    </row>
    <row r="3682" spans="1:10" x14ac:dyDescent="0.25">
      <c r="A3682">
        <v>-117.58</v>
      </c>
      <c r="B3682">
        <v>33.869999999999997</v>
      </c>
      <c r="C3682">
        <v>17</v>
      </c>
      <c r="D3682">
        <v>2772</v>
      </c>
      <c r="E3682">
        <v>449</v>
      </c>
      <c r="F3682">
        <v>1685</v>
      </c>
      <c r="G3682">
        <v>461</v>
      </c>
      <c r="H3682">
        <v>5.0464000000000002</v>
      </c>
      <c r="I3682">
        <v>163900</v>
      </c>
      <c r="J3682">
        <v>0.18044483459847516</v>
      </c>
    </row>
    <row r="3683" spans="1:10" x14ac:dyDescent="0.25">
      <c r="A3683">
        <v>-121.44</v>
      </c>
      <c r="B3683">
        <v>38.520000000000003</v>
      </c>
      <c r="C3683">
        <v>38</v>
      </c>
      <c r="D3683">
        <v>2080</v>
      </c>
      <c r="E3683">
        <v>388</v>
      </c>
      <c r="F3683">
        <v>995</v>
      </c>
      <c r="G3683">
        <v>380</v>
      </c>
      <c r="H3683">
        <v>2.7696999999999998</v>
      </c>
      <c r="I3683">
        <v>76600</v>
      </c>
      <c r="J3683">
        <v>0.18047829106328939</v>
      </c>
    </row>
    <row r="3684" spans="1:10" x14ac:dyDescent="0.25">
      <c r="A3684">
        <v>-118.22</v>
      </c>
      <c r="B3684">
        <v>33.9</v>
      </c>
      <c r="C3684">
        <v>22</v>
      </c>
      <c r="D3684">
        <v>312</v>
      </c>
      <c r="E3684">
        <v>107</v>
      </c>
      <c r="F3684">
        <v>583</v>
      </c>
      <c r="G3684">
        <v>119</v>
      </c>
      <c r="H3684">
        <v>1.9422999999999999</v>
      </c>
      <c r="I3684">
        <v>98400</v>
      </c>
      <c r="J3684">
        <v>0.1804789426582436</v>
      </c>
    </row>
    <row r="3685" spans="1:10" x14ac:dyDescent="0.25">
      <c r="A3685">
        <v>-121.21</v>
      </c>
      <c r="B3685">
        <v>37.799999999999997</v>
      </c>
      <c r="C3685">
        <v>44</v>
      </c>
      <c r="D3685">
        <v>300</v>
      </c>
      <c r="E3685">
        <v>72</v>
      </c>
      <c r="F3685">
        <v>160</v>
      </c>
      <c r="G3685">
        <v>73</v>
      </c>
      <c r="H3685">
        <v>2.1785999999999999</v>
      </c>
      <c r="I3685">
        <v>120800</v>
      </c>
      <c r="J3685">
        <v>0.18048886953999521</v>
      </c>
    </row>
    <row r="3686" spans="1:10" x14ac:dyDescent="0.25">
      <c r="A3686">
        <v>-122.81</v>
      </c>
      <c r="B3686">
        <v>38.46</v>
      </c>
      <c r="C3686">
        <v>28</v>
      </c>
      <c r="D3686">
        <v>3580</v>
      </c>
      <c r="E3686">
        <v>611</v>
      </c>
      <c r="F3686">
        <v>1634</v>
      </c>
      <c r="G3686">
        <v>567</v>
      </c>
      <c r="H3686">
        <v>4.7450000000000001</v>
      </c>
      <c r="I3686">
        <v>248600</v>
      </c>
      <c r="J3686">
        <v>0.18048921640956661</v>
      </c>
    </row>
    <row r="3687" spans="1:10" x14ac:dyDescent="0.25">
      <c r="A3687">
        <v>-122.28</v>
      </c>
      <c r="B3687">
        <v>37.869999999999997</v>
      </c>
      <c r="C3687">
        <v>52</v>
      </c>
      <c r="D3687">
        <v>1813</v>
      </c>
      <c r="E3687">
        <v>353</v>
      </c>
      <c r="F3687">
        <v>828</v>
      </c>
      <c r="G3687">
        <v>339</v>
      </c>
      <c r="H3687">
        <v>3.5625</v>
      </c>
      <c r="I3687">
        <v>191700</v>
      </c>
      <c r="J3687">
        <v>0.18049897296533668</v>
      </c>
    </row>
    <row r="3688" spans="1:10" x14ac:dyDescent="0.25">
      <c r="A3688">
        <v>-120.84</v>
      </c>
      <c r="B3688">
        <v>37.49</v>
      </c>
      <c r="C3688">
        <v>25</v>
      </c>
      <c r="D3688">
        <v>2383</v>
      </c>
      <c r="E3688">
        <v>576</v>
      </c>
      <c r="F3688">
        <v>1234</v>
      </c>
      <c r="G3688">
        <v>583</v>
      </c>
      <c r="H3688">
        <v>1.4529000000000001</v>
      </c>
      <c r="I3688">
        <v>86100</v>
      </c>
      <c r="J3688">
        <v>0.18055475442800673</v>
      </c>
    </row>
    <row r="3689" spans="1:10" x14ac:dyDescent="0.25">
      <c r="A3689">
        <v>-118.43</v>
      </c>
      <c r="B3689">
        <v>33.99</v>
      </c>
      <c r="C3689">
        <v>45</v>
      </c>
      <c r="D3689">
        <v>2092</v>
      </c>
      <c r="E3689">
        <v>451</v>
      </c>
      <c r="F3689">
        <v>1190</v>
      </c>
      <c r="G3689">
        <v>429</v>
      </c>
      <c r="H3689">
        <v>3.8020999999999998</v>
      </c>
      <c r="I3689">
        <v>323000</v>
      </c>
      <c r="J3689">
        <v>0.18056573755762106</v>
      </c>
    </row>
    <row r="3690" spans="1:10" x14ac:dyDescent="0.25">
      <c r="A3690">
        <v>-122.2</v>
      </c>
      <c r="B3690">
        <v>37.770000000000003</v>
      </c>
      <c r="C3690">
        <v>43</v>
      </c>
      <c r="D3690">
        <v>2430</v>
      </c>
      <c r="E3690">
        <v>502</v>
      </c>
      <c r="F3690">
        <v>1537</v>
      </c>
      <c r="G3690">
        <v>484</v>
      </c>
      <c r="H3690">
        <v>2.8980000000000001</v>
      </c>
      <c r="I3690">
        <v>121400</v>
      </c>
      <c r="J3690">
        <v>0.18060301510588983</v>
      </c>
    </row>
    <row r="3691" spans="1:10" x14ac:dyDescent="0.25">
      <c r="A3691">
        <v>-118.12</v>
      </c>
      <c r="B3691">
        <v>33.869999999999997</v>
      </c>
      <c r="C3691">
        <v>43</v>
      </c>
      <c r="D3691">
        <v>1633</v>
      </c>
      <c r="E3691">
        <v>355</v>
      </c>
      <c r="F3691">
        <v>837</v>
      </c>
      <c r="G3691">
        <v>350</v>
      </c>
      <c r="H3691">
        <v>3.0405000000000002</v>
      </c>
      <c r="I3691">
        <v>188000</v>
      </c>
      <c r="J3691">
        <v>0.18062913572374195</v>
      </c>
    </row>
    <row r="3692" spans="1:10" x14ac:dyDescent="0.25">
      <c r="A3692">
        <v>-122.23</v>
      </c>
      <c r="B3692">
        <v>39.86</v>
      </c>
      <c r="C3692">
        <v>21</v>
      </c>
      <c r="D3692">
        <v>1730</v>
      </c>
      <c r="E3692">
        <v>350</v>
      </c>
      <c r="F3692">
        <v>982</v>
      </c>
      <c r="G3692">
        <v>322</v>
      </c>
      <c r="H3692">
        <v>1.8374999999999999</v>
      </c>
      <c r="I3692">
        <v>79800</v>
      </c>
      <c r="J3692">
        <v>0.1808052107995739</v>
      </c>
    </row>
    <row r="3693" spans="1:10" x14ac:dyDescent="0.25">
      <c r="A3693">
        <v>-121.42</v>
      </c>
      <c r="B3693">
        <v>38.53</v>
      </c>
      <c r="C3693">
        <v>36</v>
      </c>
      <c r="D3693">
        <v>1581</v>
      </c>
      <c r="E3693">
        <v>288</v>
      </c>
      <c r="F3693">
        <v>832</v>
      </c>
      <c r="G3693">
        <v>291</v>
      </c>
      <c r="H3693">
        <v>3.4083000000000001</v>
      </c>
      <c r="I3693">
        <v>71800</v>
      </c>
      <c r="J3693">
        <v>0.18083927414790335</v>
      </c>
    </row>
    <row r="3694" spans="1:10" x14ac:dyDescent="0.25">
      <c r="A3694">
        <v>-118.54</v>
      </c>
      <c r="B3694">
        <v>34.299999999999997</v>
      </c>
      <c r="C3694">
        <v>22</v>
      </c>
      <c r="D3694">
        <v>4423</v>
      </c>
      <c r="E3694">
        <v>622</v>
      </c>
      <c r="F3694">
        <v>1995</v>
      </c>
      <c r="G3694">
        <v>582</v>
      </c>
      <c r="H3694">
        <v>8.2158999999999995</v>
      </c>
      <c r="I3694">
        <v>376200</v>
      </c>
      <c r="J3694">
        <v>0.18085744645586033</v>
      </c>
    </row>
    <row r="3695" spans="1:10" x14ac:dyDescent="0.25">
      <c r="A3695">
        <v>-119.52</v>
      </c>
      <c r="B3695">
        <v>36.61</v>
      </c>
      <c r="C3695">
        <v>33</v>
      </c>
      <c r="D3695">
        <v>1225</v>
      </c>
      <c r="E3695">
        <v>275</v>
      </c>
      <c r="F3695">
        <v>1065</v>
      </c>
      <c r="G3695">
        <v>248</v>
      </c>
      <c r="H3695">
        <v>1.8957999999999999</v>
      </c>
      <c r="I3695">
        <v>55100</v>
      </c>
      <c r="J3695">
        <v>0.18088142274868457</v>
      </c>
    </row>
    <row r="3696" spans="1:10" x14ac:dyDescent="0.25">
      <c r="A3696">
        <v>-118.12</v>
      </c>
      <c r="B3696">
        <v>34</v>
      </c>
      <c r="C3696">
        <v>31</v>
      </c>
      <c r="D3696">
        <v>3281</v>
      </c>
      <c r="E3696">
        <v>768</v>
      </c>
      <c r="F3696">
        <v>2385</v>
      </c>
      <c r="G3696">
        <v>733</v>
      </c>
      <c r="H3696">
        <v>2.7307999999999999</v>
      </c>
      <c r="I3696">
        <v>173800</v>
      </c>
      <c r="J3696">
        <v>0.18091963666004829</v>
      </c>
    </row>
    <row r="3697" spans="1:10" x14ac:dyDescent="0.25">
      <c r="A3697">
        <v>-117.25</v>
      </c>
      <c r="B3697">
        <v>32.729999999999997</v>
      </c>
      <c r="C3697">
        <v>38</v>
      </c>
      <c r="D3697">
        <v>1840</v>
      </c>
      <c r="E3697">
        <v>291</v>
      </c>
      <c r="F3697">
        <v>633</v>
      </c>
      <c r="G3697">
        <v>283</v>
      </c>
      <c r="H3697">
        <v>4.9124999999999996</v>
      </c>
      <c r="I3697">
        <v>383600</v>
      </c>
      <c r="J3697">
        <v>0.1809556533663812</v>
      </c>
    </row>
    <row r="3698" spans="1:10" x14ac:dyDescent="0.25">
      <c r="A3698">
        <v>-118.06</v>
      </c>
      <c r="B3698">
        <v>34.119999999999997</v>
      </c>
      <c r="C3698">
        <v>34</v>
      </c>
      <c r="D3698">
        <v>2941</v>
      </c>
      <c r="E3698">
        <v>558</v>
      </c>
      <c r="F3698">
        <v>1660</v>
      </c>
      <c r="G3698">
        <v>576</v>
      </c>
      <c r="H3698">
        <v>4.5667</v>
      </c>
      <c r="I3698">
        <v>271500</v>
      </c>
      <c r="J3698">
        <v>0.18102102560015143</v>
      </c>
    </row>
    <row r="3699" spans="1:10" x14ac:dyDescent="0.25">
      <c r="A3699">
        <v>-118.52</v>
      </c>
      <c r="B3699">
        <v>34.18</v>
      </c>
      <c r="C3699">
        <v>46</v>
      </c>
      <c r="D3699">
        <v>2082</v>
      </c>
      <c r="E3699">
        <v>438</v>
      </c>
      <c r="F3699">
        <v>1047</v>
      </c>
      <c r="G3699">
        <v>393</v>
      </c>
      <c r="H3699">
        <v>3.6534</v>
      </c>
      <c r="I3699">
        <v>216000</v>
      </c>
      <c r="J3699">
        <v>0.18114030087270083</v>
      </c>
    </row>
    <row r="3700" spans="1:10" x14ac:dyDescent="0.25">
      <c r="A3700">
        <v>-117.89</v>
      </c>
      <c r="B3700">
        <v>33.74</v>
      </c>
      <c r="C3700">
        <v>34</v>
      </c>
      <c r="D3700">
        <v>1759</v>
      </c>
      <c r="E3700">
        <v>353</v>
      </c>
      <c r="F3700">
        <v>2083</v>
      </c>
      <c r="G3700">
        <v>330</v>
      </c>
      <c r="H3700">
        <v>3.2292000000000001</v>
      </c>
      <c r="I3700">
        <v>160600</v>
      </c>
      <c r="J3700">
        <v>0.18115289877450602</v>
      </c>
    </row>
    <row r="3701" spans="1:10" x14ac:dyDescent="0.25">
      <c r="A3701">
        <v>-122.22</v>
      </c>
      <c r="B3701">
        <v>37.840000000000003</v>
      </c>
      <c r="C3701">
        <v>50</v>
      </c>
      <c r="D3701">
        <v>2935</v>
      </c>
      <c r="E3701">
        <v>473</v>
      </c>
      <c r="F3701">
        <v>1031</v>
      </c>
      <c r="G3701">
        <v>479</v>
      </c>
      <c r="H3701">
        <v>7.5</v>
      </c>
      <c r="I3701">
        <v>295200</v>
      </c>
      <c r="J3701">
        <v>0.18126158312506124</v>
      </c>
    </row>
    <row r="3702" spans="1:10" x14ac:dyDescent="0.25">
      <c r="A3702">
        <v>-117.68</v>
      </c>
      <c r="B3702">
        <v>34.1</v>
      </c>
      <c r="C3702">
        <v>11</v>
      </c>
      <c r="D3702">
        <v>7392</v>
      </c>
      <c r="E3702">
        <v>1796</v>
      </c>
      <c r="F3702">
        <v>3841</v>
      </c>
      <c r="G3702">
        <v>1621</v>
      </c>
      <c r="H3702">
        <v>2.8325999999999998</v>
      </c>
      <c r="I3702">
        <v>163000</v>
      </c>
      <c r="J3702">
        <v>0.18128533947041325</v>
      </c>
    </row>
    <row r="3703" spans="1:10" x14ac:dyDescent="0.25">
      <c r="A3703">
        <v>-117.95</v>
      </c>
      <c r="B3703">
        <v>33.68</v>
      </c>
      <c r="C3703">
        <v>26</v>
      </c>
      <c r="D3703">
        <v>2249</v>
      </c>
      <c r="E3703">
        <v>344</v>
      </c>
      <c r="F3703">
        <v>1311</v>
      </c>
      <c r="G3703">
        <v>373</v>
      </c>
      <c r="H3703">
        <v>5.0286999999999997</v>
      </c>
      <c r="I3703">
        <v>265000</v>
      </c>
      <c r="J3703">
        <v>0.18129963092281265</v>
      </c>
    </row>
    <row r="3704" spans="1:10" x14ac:dyDescent="0.25">
      <c r="A3704">
        <v>-121.32</v>
      </c>
      <c r="B3704">
        <v>36.79</v>
      </c>
      <c r="C3704">
        <v>30</v>
      </c>
      <c r="D3704">
        <v>516</v>
      </c>
      <c r="E3704">
        <v>90</v>
      </c>
      <c r="F3704">
        <v>288</v>
      </c>
      <c r="G3704">
        <v>95</v>
      </c>
      <c r="H3704">
        <v>3.6333000000000002</v>
      </c>
      <c r="I3704">
        <v>202500</v>
      </c>
      <c r="J3704">
        <v>0.18137949476977144</v>
      </c>
    </row>
    <row r="3705" spans="1:10" x14ac:dyDescent="0.25">
      <c r="A3705">
        <v>-118.51</v>
      </c>
      <c r="B3705">
        <v>34.229999999999997</v>
      </c>
      <c r="C3705">
        <v>27</v>
      </c>
      <c r="D3705">
        <v>4580</v>
      </c>
      <c r="E3705">
        <v>918</v>
      </c>
      <c r="F3705">
        <v>2252</v>
      </c>
      <c r="G3705">
        <v>850</v>
      </c>
      <c r="H3705">
        <v>4.7926000000000002</v>
      </c>
      <c r="I3705">
        <v>454400</v>
      </c>
      <c r="J3705">
        <v>0.18138068404424901</v>
      </c>
    </row>
    <row r="3706" spans="1:10" x14ac:dyDescent="0.25">
      <c r="A3706">
        <v>-121.98</v>
      </c>
      <c r="B3706">
        <v>37.96</v>
      </c>
      <c r="C3706">
        <v>12</v>
      </c>
      <c r="D3706">
        <v>5048</v>
      </c>
      <c r="E3706">
        <v>1122</v>
      </c>
      <c r="F3706">
        <v>2209</v>
      </c>
      <c r="G3706">
        <v>1014</v>
      </c>
      <c r="H3706">
        <v>3.1573000000000002</v>
      </c>
      <c r="I3706">
        <v>126700</v>
      </c>
      <c r="J3706">
        <v>0.1814158882557847</v>
      </c>
    </row>
    <row r="3707" spans="1:10" x14ac:dyDescent="0.25">
      <c r="A3707">
        <v>-118.41</v>
      </c>
      <c r="B3707">
        <v>34.159999999999997</v>
      </c>
      <c r="C3707">
        <v>14</v>
      </c>
      <c r="D3707">
        <v>577</v>
      </c>
      <c r="E3707">
        <v>150</v>
      </c>
      <c r="F3707">
        <v>372</v>
      </c>
      <c r="G3707">
        <v>130</v>
      </c>
      <c r="H3707">
        <v>4.1875</v>
      </c>
      <c r="I3707">
        <v>275000</v>
      </c>
      <c r="J3707">
        <v>0.18162739158059549</v>
      </c>
    </row>
    <row r="3708" spans="1:10" x14ac:dyDescent="0.25">
      <c r="A3708">
        <v>-122.3</v>
      </c>
      <c r="B3708">
        <v>37.880000000000003</v>
      </c>
      <c r="C3708">
        <v>52</v>
      </c>
      <c r="D3708">
        <v>409</v>
      </c>
      <c r="E3708">
        <v>97</v>
      </c>
      <c r="F3708">
        <v>208</v>
      </c>
      <c r="G3708">
        <v>98</v>
      </c>
      <c r="H3708">
        <v>1.6971000000000001</v>
      </c>
      <c r="I3708">
        <v>138800</v>
      </c>
      <c r="J3708">
        <v>0.18163501138434057</v>
      </c>
    </row>
    <row r="3709" spans="1:10" x14ac:dyDescent="0.25">
      <c r="A3709">
        <v>-122.44</v>
      </c>
      <c r="B3709">
        <v>37.78</v>
      </c>
      <c r="C3709">
        <v>52</v>
      </c>
      <c r="D3709">
        <v>3510</v>
      </c>
      <c r="E3709">
        <v>791</v>
      </c>
      <c r="F3709">
        <v>1703</v>
      </c>
      <c r="G3709">
        <v>657</v>
      </c>
      <c r="H3709">
        <v>2.8654000000000002</v>
      </c>
      <c r="I3709">
        <v>280000</v>
      </c>
      <c r="J3709">
        <v>0.18169519020256075</v>
      </c>
    </row>
    <row r="3710" spans="1:10" x14ac:dyDescent="0.25">
      <c r="A3710">
        <v>-120.95</v>
      </c>
      <c r="B3710">
        <v>37.590000000000003</v>
      </c>
      <c r="C3710">
        <v>43</v>
      </c>
      <c r="D3710">
        <v>1561</v>
      </c>
      <c r="E3710">
        <v>354</v>
      </c>
      <c r="F3710">
        <v>862</v>
      </c>
      <c r="G3710">
        <v>332</v>
      </c>
      <c r="H3710">
        <v>1.8466</v>
      </c>
      <c r="I3710">
        <v>81500</v>
      </c>
      <c r="J3710">
        <v>0.18170873002580712</v>
      </c>
    </row>
    <row r="3711" spans="1:10" x14ac:dyDescent="0.25">
      <c r="A3711">
        <v>-121.91</v>
      </c>
      <c r="B3711">
        <v>37.299999999999997</v>
      </c>
      <c r="C3711">
        <v>43</v>
      </c>
      <c r="D3711">
        <v>828</v>
      </c>
      <c r="E3711">
        <v>151</v>
      </c>
      <c r="F3711">
        <v>446</v>
      </c>
      <c r="G3711">
        <v>145</v>
      </c>
      <c r="H3711">
        <v>4.4375</v>
      </c>
      <c r="I3711">
        <v>327600</v>
      </c>
      <c r="J3711">
        <v>0.18180287627378888</v>
      </c>
    </row>
    <row r="3712" spans="1:10" x14ac:dyDescent="0.25">
      <c r="A3712">
        <v>-118.36</v>
      </c>
      <c r="B3712">
        <v>33.869999999999997</v>
      </c>
      <c r="C3712">
        <v>22</v>
      </c>
      <c r="D3712">
        <v>2114</v>
      </c>
      <c r="E3712">
        <v>541</v>
      </c>
      <c r="F3712">
        <v>1300</v>
      </c>
      <c r="G3712">
        <v>538</v>
      </c>
      <c r="H3712">
        <v>3.4207999999999998</v>
      </c>
      <c r="I3712">
        <v>290000</v>
      </c>
      <c r="J3712">
        <v>0.18180540959815206</v>
      </c>
    </row>
    <row r="3713" spans="1:10" x14ac:dyDescent="0.25">
      <c r="A3713">
        <v>-117.89</v>
      </c>
      <c r="B3713">
        <v>34.1</v>
      </c>
      <c r="C3713">
        <v>27</v>
      </c>
      <c r="D3713">
        <v>3341</v>
      </c>
      <c r="E3713">
        <v>728</v>
      </c>
      <c r="F3713">
        <v>1762</v>
      </c>
      <c r="G3713">
        <v>679</v>
      </c>
      <c r="H3713">
        <v>2.9437000000000002</v>
      </c>
      <c r="I3713">
        <v>180400</v>
      </c>
      <c r="J3713">
        <v>0.18183824920814839</v>
      </c>
    </row>
    <row r="3714" spans="1:10" x14ac:dyDescent="0.25">
      <c r="A3714">
        <v>-119.14</v>
      </c>
      <c r="B3714">
        <v>34.15</v>
      </c>
      <c r="C3714">
        <v>25</v>
      </c>
      <c r="D3714">
        <v>2202</v>
      </c>
      <c r="E3714">
        <v>390</v>
      </c>
      <c r="F3714">
        <v>1415</v>
      </c>
      <c r="G3714">
        <v>412</v>
      </c>
      <c r="H3714">
        <v>4.43</v>
      </c>
      <c r="I3714">
        <v>207700</v>
      </c>
      <c r="J3714">
        <v>0.18186814600164303</v>
      </c>
    </row>
    <row r="3715" spans="1:10" x14ac:dyDescent="0.25">
      <c r="A3715">
        <v>-122.54</v>
      </c>
      <c r="B3715">
        <v>37.89</v>
      </c>
      <c r="C3715">
        <v>33</v>
      </c>
      <c r="D3715">
        <v>4971</v>
      </c>
      <c r="E3715">
        <v>836</v>
      </c>
      <c r="F3715">
        <v>1907</v>
      </c>
      <c r="G3715">
        <v>795</v>
      </c>
      <c r="H3715">
        <v>6.1275000000000004</v>
      </c>
      <c r="I3715">
        <v>424400</v>
      </c>
      <c r="J3715">
        <v>0.18186897387994305</v>
      </c>
    </row>
    <row r="3716" spans="1:10" x14ac:dyDescent="0.25">
      <c r="A3716">
        <v>-121.93</v>
      </c>
      <c r="B3716">
        <v>36.630000000000003</v>
      </c>
      <c r="C3716">
        <v>41</v>
      </c>
      <c r="D3716">
        <v>1049</v>
      </c>
      <c r="E3716">
        <v>198</v>
      </c>
      <c r="F3716">
        <v>428</v>
      </c>
      <c r="G3716">
        <v>183</v>
      </c>
      <c r="H3716">
        <v>4.3571</v>
      </c>
      <c r="I3716">
        <v>287500</v>
      </c>
      <c r="J3716">
        <v>0.18186924719372322</v>
      </c>
    </row>
    <row r="3717" spans="1:10" x14ac:dyDescent="0.25">
      <c r="A3717">
        <v>-120.58</v>
      </c>
      <c r="B3717">
        <v>35</v>
      </c>
      <c r="C3717">
        <v>37</v>
      </c>
      <c r="D3717">
        <v>523</v>
      </c>
      <c r="E3717">
        <v>119</v>
      </c>
      <c r="F3717">
        <v>374</v>
      </c>
      <c r="G3717">
        <v>95</v>
      </c>
      <c r="H3717">
        <v>1.4725999999999999</v>
      </c>
      <c r="I3717">
        <v>106300</v>
      </c>
      <c r="J3717">
        <v>0.18187213432415028</v>
      </c>
    </row>
    <row r="3718" spans="1:10" x14ac:dyDescent="0.25">
      <c r="A3718">
        <v>-122.33</v>
      </c>
      <c r="B3718">
        <v>38.31</v>
      </c>
      <c r="C3718">
        <v>14</v>
      </c>
      <c r="D3718">
        <v>6778</v>
      </c>
      <c r="E3718">
        <v>947</v>
      </c>
      <c r="F3718">
        <v>2768</v>
      </c>
      <c r="G3718">
        <v>1014</v>
      </c>
      <c r="H3718">
        <v>6.1952999999999996</v>
      </c>
      <c r="I3718">
        <v>258900</v>
      </c>
      <c r="J3718">
        <v>0.18191249767243822</v>
      </c>
    </row>
    <row r="3719" spans="1:10" x14ac:dyDescent="0.25">
      <c r="A3719">
        <v>-118.42</v>
      </c>
      <c r="B3719">
        <v>34.17</v>
      </c>
      <c r="C3719">
        <v>31</v>
      </c>
      <c r="D3719">
        <v>2235</v>
      </c>
      <c r="E3719">
        <v>363</v>
      </c>
      <c r="F3719">
        <v>914</v>
      </c>
      <c r="G3719">
        <v>370</v>
      </c>
      <c r="H3719">
        <v>6.1359000000000004</v>
      </c>
      <c r="I3719">
        <v>359700</v>
      </c>
      <c r="J3719">
        <v>0.18192939506232986</v>
      </c>
    </row>
    <row r="3720" spans="1:10" x14ac:dyDescent="0.25">
      <c r="A3720">
        <v>-116.98</v>
      </c>
      <c r="B3720">
        <v>32.71</v>
      </c>
      <c r="C3720">
        <v>18</v>
      </c>
      <c r="D3720">
        <v>2355</v>
      </c>
      <c r="E3720">
        <v>444</v>
      </c>
      <c r="F3720">
        <v>1277</v>
      </c>
      <c r="G3720">
        <v>433</v>
      </c>
      <c r="H3720">
        <v>3.4550999999999998</v>
      </c>
      <c r="I3720">
        <v>121400</v>
      </c>
      <c r="J3720">
        <v>0.18196468770293939</v>
      </c>
    </row>
    <row r="3721" spans="1:10" x14ac:dyDescent="0.25">
      <c r="A3721">
        <v>-122.27</v>
      </c>
      <c r="B3721">
        <v>37.78</v>
      </c>
      <c r="C3721">
        <v>45</v>
      </c>
      <c r="D3721">
        <v>1169</v>
      </c>
      <c r="E3721">
        <v>263</v>
      </c>
      <c r="F3721">
        <v>723</v>
      </c>
      <c r="G3721">
        <v>286</v>
      </c>
      <c r="H3721">
        <v>3.9443999999999999</v>
      </c>
      <c r="I3721">
        <v>212900</v>
      </c>
      <c r="J3721">
        <v>0.18197308502013287</v>
      </c>
    </row>
    <row r="3722" spans="1:10" x14ac:dyDescent="0.25">
      <c r="A3722">
        <v>-117.31</v>
      </c>
      <c r="B3722">
        <v>34.03</v>
      </c>
      <c r="C3722">
        <v>24</v>
      </c>
      <c r="D3722">
        <v>1966</v>
      </c>
      <c r="E3722">
        <v>299</v>
      </c>
      <c r="F3722">
        <v>786</v>
      </c>
      <c r="G3722">
        <v>302</v>
      </c>
      <c r="H3722">
        <v>5.0317999999999996</v>
      </c>
      <c r="I3722">
        <v>134500</v>
      </c>
      <c r="J3722">
        <v>0.1820069931024757</v>
      </c>
    </row>
    <row r="3723" spans="1:10" x14ac:dyDescent="0.25">
      <c r="A3723">
        <v>-118.38</v>
      </c>
      <c r="B3723">
        <v>33.840000000000003</v>
      </c>
      <c r="C3723">
        <v>25</v>
      </c>
      <c r="D3723">
        <v>5775</v>
      </c>
      <c r="E3723">
        <v>1149</v>
      </c>
      <c r="F3723">
        <v>2637</v>
      </c>
      <c r="G3723">
        <v>1117</v>
      </c>
      <c r="H3723">
        <v>5.4968000000000004</v>
      </c>
      <c r="I3723">
        <v>379800</v>
      </c>
      <c r="J3723">
        <v>0.18201190936376732</v>
      </c>
    </row>
    <row r="3724" spans="1:10" x14ac:dyDescent="0.25">
      <c r="A3724">
        <v>-122.33</v>
      </c>
      <c r="B3724">
        <v>38.39</v>
      </c>
      <c r="C3724">
        <v>36</v>
      </c>
      <c r="D3724">
        <v>831</v>
      </c>
      <c r="E3724">
        <v>122</v>
      </c>
      <c r="F3724">
        <v>272</v>
      </c>
      <c r="G3724">
        <v>109</v>
      </c>
      <c r="H3724">
        <v>6.3426999999999998</v>
      </c>
      <c r="I3724">
        <v>304800</v>
      </c>
      <c r="J3724">
        <v>0.18202150281635343</v>
      </c>
    </row>
    <row r="3725" spans="1:10" x14ac:dyDescent="0.25">
      <c r="A3725">
        <v>-117.1</v>
      </c>
      <c r="B3725">
        <v>33.14</v>
      </c>
      <c r="C3725">
        <v>7</v>
      </c>
      <c r="D3725">
        <v>10665</v>
      </c>
      <c r="E3725">
        <v>2576</v>
      </c>
      <c r="F3725">
        <v>4917</v>
      </c>
      <c r="G3725">
        <v>2424</v>
      </c>
      <c r="H3725">
        <v>2.3170999999999999</v>
      </c>
      <c r="I3725">
        <v>159500</v>
      </c>
      <c r="J3725">
        <v>0.18209108381106065</v>
      </c>
    </row>
    <row r="3726" spans="1:10" x14ac:dyDescent="0.25">
      <c r="A3726">
        <v>-118.45</v>
      </c>
      <c r="B3726">
        <v>34.14</v>
      </c>
      <c r="C3726">
        <v>33</v>
      </c>
      <c r="D3726">
        <v>1741</v>
      </c>
      <c r="E3726">
        <v>274</v>
      </c>
      <c r="F3726">
        <v>588</v>
      </c>
      <c r="G3726">
        <v>267</v>
      </c>
      <c r="H3726">
        <v>7.9625000000000004</v>
      </c>
      <c r="I3726">
        <v>490800</v>
      </c>
      <c r="J3726">
        <v>0.18210347275108141</v>
      </c>
    </row>
    <row r="3727" spans="1:10" x14ac:dyDescent="0.25">
      <c r="A3727">
        <v>-118.24</v>
      </c>
      <c r="B3727">
        <v>33.909999999999997</v>
      </c>
      <c r="C3727">
        <v>36</v>
      </c>
      <c r="D3727">
        <v>1446</v>
      </c>
      <c r="E3727">
        <v>316</v>
      </c>
      <c r="F3727">
        <v>1286</v>
      </c>
      <c r="G3727">
        <v>314</v>
      </c>
      <c r="H3727">
        <v>2.7082999999999999</v>
      </c>
      <c r="I3727">
        <v>103600</v>
      </c>
      <c r="J3727">
        <v>0.18211683332092676</v>
      </c>
    </row>
    <row r="3728" spans="1:10" x14ac:dyDescent="0.25">
      <c r="A3728">
        <v>-118.21</v>
      </c>
      <c r="B3728">
        <v>33.94</v>
      </c>
      <c r="C3728">
        <v>41</v>
      </c>
      <c r="D3728">
        <v>1807</v>
      </c>
      <c r="E3728">
        <v>442</v>
      </c>
      <c r="F3728">
        <v>1628</v>
      </c>
      <c r="G3728">
        <v>443</v>
      </c>
      <c r="H3728">
        <v>2.84</v>
      </c>
      <c r="I3728">
        <v>156100</v>
      </c>
      <c r="J3728">
        <v>0.18216398296807235</v>
      </c>
    </row>
    <row r="3729" spans="1:10" x14ac:dyDescent="0.25">
      <c r="A3729">
        <v>-118.37</v>
      </c>
      <c r="B3729">
        <v>33.869999999999997</v>
      </c>
      <c r="C3729">
        <v>23</v>
      </c>
      <c r="D3729">
        <v>1829</v>
      </c>
      <c r="E3729">
        <v>331</v>
      </c>
      <c r="F3729">
        <v>891</v>
      </c>
      <c r="G3729">
        <v>356</v>
      </c>
      <c r="H3729">
        <v>6.5754999999999999</v>
      </c>
      <c r="I3729">
        <v>359900</v>
      </c>
      <c r="J3729">
        <v>0.18224232177794109</v>
      </c>
    </row>
    <row r="3730" spans="1:10" x14ac:dyDescent="0.25">
      <c r="A3730">
        <v>-117.18</v>
      </c>
      <c r="B3730">
        <v>34.54</v>
      </c>
      <c r="C3730">
        <v>5</v>
      </c>
      <c r="D3730">
        <v>3772</v>
      </c>
      <c r="E3730">
        <v>619</v>
      </c>
      <c r="F3730">
        <v>2097</v>
      </c>
      <c r="G3730">
        <v>635</v>
      </c>
      <c r="H3730">
        <v>3.8193999999999999</v>
      </c>
      <c r="I3730">
        <v>98500</v>
      </c>
      <c r="J3730">
        <v>0.18225715946096144</v>
      </c>
    </row>
    <row r="3731" spans="1:10" x14ac:dyDescent="0.25">
      <c r="A3731">
        <v>-121.49</v>
      </c>
      <c r="B3731">
        <v>38.5</v>
      </c>
      <c r="C3731">
        <v>32</v>
      </c>
      <c r="D3731">
        <v>2364</v>
      </c>
      <c r="E3731">
        <v>439</v>
      </c>
      <c r="F3731">
        <v>1331</v>
      </c>
      <c r="G3731">
        <v>449</v>
      </c>
      <c r="H3731">
        <v>3.319</v>
      </c>
      <c r="I3731">
        <v>84500</v>
      </c>
      <c r="J3731">
        <v>0.18226872548538875</v>
      </c>
    </row>
    <row r="3732" spans="1:10" x14ac:dyDescent="0.25">
      <c r="A3732">
        <v>-121.91</v>
      </c>
      <c r="B3732">
        <v>37.33</v>
      </c>
      <c r="C3732">
        <v>52</v>
      </c>
      <c r="D3732">
        <v>2562</v>
      </c>
      <c r="E3732">
        <v>410</v>
      </c>
      <c r="F3732">
        <v>973</v>
      </c>
      <c r="G3732">
        <v>398</v>
      </c>
      <c r="H3732">
        <v>4.8853999999999997</v>
      </c>
      <c r="I3732">
        <v>330600</v>
      </c>
      <c r="J3732">
        <v>0.18228645944580246</v>
      </c>
    </row>
    <row r="3733" spans="1:10" x14ac:dyDescent="0.25">
      <c r="A3733">
        <v>-122.69</v>
      </c>
      <c r="B3733">
        <v>38.46</v>
      </c>
      <c r="C3733">
        <v>32</v>
      </c>
      <c r="D3733">
        <v>2970</v>
      </c>
      <c r="E3733">
        <v>504</v>
      </c>
      <c r="F3733">
        <v>1117</v>
      </c>
      <c r="G3733">
        <v>512</v>
      </c>
      <c r="H3733">
        <v>5</v>
      </c>
      <c r="I3733">
        <v>275900</v>
      </c>
      <c r="J3733">
        <v>0.18235629411413801</v>
      </c>
    </row>
    <row r="3734" spans="1:10" x14ac:dyDescent="0.25">
      <c r="A3734">
        <v>-123.19</v>
      </c>
      <c r="B3734">
        <v>39.119999999999997</v>
      </c>
      <c r="C3734">
        <v>38</v>
      </c>
      <c r="D3734">
        <v>267</v>
      </c>
      <c r="E3734">
        <v>57</v>
      </c>
      <c r="F3734">
        <v>196</v>
      </c>
      <c r="G3734">
        <v>60</v>
      </c>
      <c r="H3734">
        <v>2.3125</v>
      </c>
      <c r="I3734">
        <v>70000</v>
      </c>
      <c r="J3734">
        <v>0.18258467035787718</v>
      </c>
    </row>
    <row r="3735" spans="1:10" x14ac:dyDescent="0.25">
      <c r="A3735">
        <v>-117.35</v>
      </c>
      <c r="B3735">
        <v>33.159999999999997</v>
      </c>
      <c r="C3735">
        <v>22</v>
      </c>
      <c r="D3735">
        <v>1331</v>
      </c>
      <c r="E3735">
        <v>305</v>
      </c>
      <c r="F3735">
        <v>580</v>
      </c>
      <c r="G3735">
        <v>193</v>
      </c>
      <c r="H3735">
        <v>3.9750000000000001</v>
      </c>
      <c r="I3735">
        <v>500001</v>
      </c>
      <c r="J3735">
        <v>0.18263714599382841</v>
      </c>
    </row>
    <row r="3736" spans="1:10" x14ac:dyDescent="0.25">
      <c r="A3736">
        <v>-117.5</v>
      </c>
      <c r="B3736">
        <v>33.93</v>
      </c>
      <c r="C3736">
        <v>19</v>
      </c>
      <c r="D3736">
        <v>4741</v>
      </c>
      <c r="E3736">
        <v>835</v>
      </c>
      <c r="F3736">
        <v>2903</v>
      </c>
      <c r="G3736">
        <v>796</v>
      </c>
      <c r="H3736">
        <v>4.3723000000000001</v>
      </c>
      <c r="I3736">
        <v>135600</v>
      </c>
      <c r="J3736">
        <v>0.18264130978623749</v>
      </c>
    </row>
    <row r="3737" spans="1:10" x14ac:dyDescent="0.25">
      <c r="A3737">
        <v>-119.72</v>
      </c>
      <c r="B3737">
        <v>34.43</v>
      </c>
      <c r="C3737">
        <v>46</v>
      </c>
      <c r="D3737">
        <v>1332</v>
      </c>
      <c r="E3737">
        <v>329</v>
      </c>
      <c r="F3737">
        <v>746</v>
      </c>
      <c r="G3737">
        <v>310</v>
      </c>
      <c r="H3737">
        <v>3.6718999999999999</v>
      </c>
      <c r="I3737">
        <v>357400</v>
      </c>
      <c r="J3737">
        <v>0.18265213429515892</v>
      </c>
    </row>
    <row r="3738" spans="1:10" x14ac:dyDescent="0.25">
      <c r="A3738">
        <v>-118.25</v>
      </c>
      <c r="B3738">
        <v>34.22</v>
      </c>
      <c r="C3738">
        <v>34</v>
      </c>
      <c r="D3738">
        <v>2510</v>
      </c>
      <c r="E3738">
        <v>535</v>
      </c>
      <c r="F3738">
        <v>1516</v>
      </c>
      <c r="G3738">
        <v>542</v>
      </c>
      <c r="H3738">
        <v>3.8068</v>
      </c>
      <c r="I3738">
        <v>267000</v>
      </c>
      <c r="J3738">
        <v>0.18265975536204138</v>
      </c>
    </row>
    <row r="3739" spans="1:10" x14ac:dyDescent="0.25">
      <c r="A3739">
        <v>-118.37</v>
      </c>
      <c r="B3739">
        <v>34.049999999999997</v>
      </c>
      <c r="C3739">
        <v>48</v>
      </c>
      <c r="D3739">
        <v>1266</v>
      </c>
      <c r="E3739">
        <v>234</v>
      </c>
      <c r="F3739">
        <v>539</v>
      </c>
      <c r="G3739">
        <v>222</v>
      </c>
      <c r="H3739">
        <v>4.0049999999999999</v>
      </c>
      <c r="I3739">
        <v>275000</v>
      </c>
      <c r="J3739">
        <v>0.18270539170527944</v>
      </c>
    </row>
    <row r="3740" spans="1:10" x14ac:dyDescent="0.25">
      <c r="A3740">
        <v>-118.33</v>
      </c>
      <c r="B3740">
        <v>34.1</v>
      </c>
      <c r="C3740">
        <v>43</v>
      </c>
      <c r="D3740">
        <v>2732</v>
      </c>
      <c r="E3740">
        <v>1646</v>
      </c>
      <c r="F3740">
        <v>3049</v>
      </c>
      <c r="G3740">
        <v>1429</v>
      </c>
      <c r="H3740">
        <v>1.3157000000000001</v>
      </c>
      <c r="I3740">
        <v>333300</v>
      </c>
      <c r="J3740">
        <v>0.18271519851889895</v>
      </c>
    </row>
    <row r="3741" spans="1:10" x14ac:dyDescent="0.25">
      <c r="A3741">
        <v>-122.19</v>
      </c>
      <c r="B3741">
        <v>37.78</v>
      </c>
      <c r="C3741">
        <v>52</v>
      </c>
      <c r="D3741">
        <v>1070</v>
      </c>
      <c r="E3741">
        <v>193</v>
      </c>
      <c r="F3741">
        <v>555</v>
      </c>
      <c r="G3741">
        <v>190</v>
      </c>
      <c r="H3741">
        <v>3.7262</v>
      </c>
      <c r="I3741">
        <v>166900</v>
      </c>
      <c r="J3741">
        <v>0.18271554161510639</v>
      </c>
    </row>
    <row r="3742" spans="1:10" x14ac:dyDescent="0.25">
      <c r="A3742">
        <v>-122.04</v>
      </c>
      <c r="B3742">
        <v>37.659999999999997</v>
      </c>
      <c r="C3742">
        <v>10</v>
      </c>
      <c r="D3742">
        <v>2031</v>
      </c>
      <c r="E3742">
        <v>357</v>
      </c>
      <c r="F3742">
        <v>867</v>
      </c>
      <c r="G3742">
        <v>352</v>
      </c>
      <c r="H3742">
        <v>5.3169000000000004</v>
      </c>
      <c r="I3742">
        <v>299200</v>
      </c>
      <c r="J3742">
        <v>0.18273765402328856</v>
      </c>
    </row>
    <row r="3743" spans="1:10" x14ac:dyDescent="0.25">
      <c r="A3743">
        <v>-122.07</v>
      </c>
      <c r="B3743">
        <v>37.369999999999997</v>
      </c>
      <c r="C3743">
        <v>22</v>
      </c>
      <c r="D3743">
        <v>3770</v>
      </c>
      <c r="E3743">
        <v>727</v>
      </c>
      <c r="F3743">
        <v>1657</v>
      </c>
      <c r="G3743">
        <v>762</v>
      </c>
      <c r="H3743">
        <v>4.8021000000000003</v>
      </c>
      <c r="I3743">
        <v>457500</v>
      </c>
      <c r="J3743">
        <v>0.18280255546463942</v>
      </c>
    </row>
    <row r="3744" spans="1:10" x14ac:dyDescent="0.25">
      <c r="A3744">
        <v>-122.25</v>
      </c>
      <c r="B3744">
        <v>37.5</v>
      </c>
      <c r="C3744">
        <v>44</v>
      </c>
      <c r="D3744">
        <v>348</v>
      </c>
      <c r="E3744">
        <v>79</v>
      </c>
      <c r="F3744">
        <v>154</v>
      </c>
      <c r="G3744">
        <v>73</v>
      </c>
      <c r="H3744">
        <v>4.7708000000000004</v>
      </c>
      <c r="I3744">
        <v>253800</v>
      </c>
      <c r="J3744">
        <v>0.18282793801598696</v>
      </c>
    </row>
    <row r="3745" spans="1:10" x14ac:dyDescent="0.25">
      <c r="A3745">
        <v>-122.81</v>
      </c>
      <c r="B3745">
        <v>38.08</v>
      </c>
      <c r="C3745">
        <v>19</v>
      </c>
      <c r="D3745">
        <v>1615</v>
      </c>
      <c r="E3745">
        <v>366</v>
      </c>
      <c r="F3745">
        <v>815</v>
      </c>
      <c r="G3745">
        <v>337</v>
      </c>
      <c r="H3745">
        <v>3.4609000000000001</v>
      </c>
      <c r="I3745">
        <v>238800</v>
      </c>
      <c r="J3745">
        <v>0.18286414641710824</v>
      </c>
    </row>
    <row r="3746" spans="1:10" x14ac:dyDescent="0.25">
      <c r="A3746">
        <v>-122.47</v>
      </c>
      <c r="B3746">
        <v>37.76</v>
      </c>
      <c r="C3746">
        <v>48</v>
      </c>
      <c r="D3746">
        <v>2464</v>
      </c>
      <c r="E3746">
        <v>459</v>
      </c>
      <c r="F3746">
        <v>1179</v>
      </c>
      <c r="G3746">
        <v>458</v>
      </c>
      <c r="H3746">
        <v>4.4946000000000002</v>
      </c>
      <c r="I3746">
        <v>358600</v>
      </c>
      <c r="J3746">
        <v>0.18289785385620394</v>
      </c>
    </row>
    <row r="3747" spans="1:10" x14ac:dyDescent="0.25">
      <c r="A3747">
        <v>-118.19</v>
      </c>
      <c r="B3747">
        <v>34.1</v>
      </c>
      <c r="C3747">
        <v>42</v>
      </c>
      <c r="D3747">
        <v>1577</v>
      </c>
      <c r="E3747">
        <v>379</v>
      </c>
      <c r="F3747">
        <v>1317</v>
      </c>
      <c r="G3747">
        <v>378</v>
      </c>
      <c r="H3747">
        <v>3.2121</v>
      </c>
      <c r="I3747">
        <v>153900</v>
      </c>
      <c r="J3747">
        <v>0.18290881197644515</v>
      </c>
    </row>
    <row r="3748" spans="1:10" x14ac:dyDescent="0.25">
      <c r="A3748">
        <v>-118.27</v>
      </c>
      <c r="B3748">
        <v>33.99</v>
      </c>
      <c r="C3748">
        <v>35</v>
      </c>
      <c r="D3748">
        <v>932</v>
      </c>
      <c r="E3748">
        <v>294</v>
      </c>
      <c r="F3748">
        <v>1153</v>
      </c>
      <c r="G3748">
        <v>282</v>
      </c>
      <c r="H3748">
        <v>1.4885999999999999</v>
      </c>
      <c r="I3748">
        <v>100000</v>
      </c>
      <c r="J3748">
        <v>0.18293204396569474</v>
      </c>
    </row>
    <row r="3749" spans="1:10" x14ac:dyDescent="0.25">
      <c r="A3749">
        <v>-117.17</v>
      </c>
      <c r="B3749">
        <v>32.81</v>
      </c>
      <c r="C3749">
        <v>26</v>
      </c>
      <c r="D3749">
        <v>788</v>
      </c>
      <c r="E3749">
        <v>127</v>
      </c>
      <c r="F3749">
        <v>346</v>
      </c>
      <c r="G3749">
        <v>125</v>
      </c>
      <c r="H3749">
        <v>5.0602999999999998</v>
      </c>
      <c r="I3749">
        <v>185700</v>
      </c>
      <c r="J3749">
        <v>0.18294060969902659</v>
      </c>
    </row>
    <row r="3750" spans="1:10" x14ac:dyDescent="0.25">
      <c r="A3750">
        <v>-121.82</v>
      </c>
      <c r="B3750">
        <v>37.35</v>
      </c>
      <c r="C3750">
        <v>24</v>
      </c>
      <c r="D3750">
        <v>2298</v>
      </c>
      <c r="E3750">
        <v>575</v>
      </c>
      <c r="F3750">
        <v>2409</v>
      </c>
      <c r="G3750">
        <v>569</v>
      </c>
      <c r="H3750">
        <v>3.4508999999999999</v>
      </c>
      <c r="I3750">
        <v>182400</v>
      </c>
      <c r="J3750">
        <v>0.18294550133606835</v>
      </c>
    </row>
    <row r="3751" spans="1:10" x14ac:dyDescent="0.25">
      <c r="A3751">
        <v>-122.31</v>
      </c>
      <c r="B3751">
        <v>37.54</v>
      </c>
      <c r="C3751">
        <v>42</v>
      </c>
      <c r="D3751">
        <v>1159</v>
      </c>
      <c r="E3751">
        <v>261</v>
      </c>
      <c r="F3751">
        <v>465</v>
      </c>
      <c r="G3751">
        <v>247</v>
      </c>
      <c r="H3751">
        <v>3.1842000000000001</v>
      </c>
      <c r="I3751">
        <v>352800</v>
      </c>
      <c r="J3751">
        <v>0.18297695448264639</v>
      </c>
    </row>
    <row r="3752" spans="1:10" x14ac:dyDescent="0.25">
      <c r="A3752">
        <v>-119.79</v>
      </c>
      <c r="B3752">
        <v>36.729999999999997</v>
      </c>
      <c r="C3752">
        <v>52</v>
      </c>
      <c r="D3752">
        <v>112</v>
      </c>
      <c r="E3752">
        <v>28</v>
      </c>
      <c r="F3752">
        <v>193</v>
      </c>
      <c r="G3752">
        <v>40</v>
      </c>
      <c r="H3752">
        <v>1.9750000000000001</v>
      </c>
      <c r="I3752">
        <v>47500</v>
      </c>
      <c r="J3752">
        <v>0.18317872296728532</v>
      </c>
    </row>
    <row r="3753" spans="1:10" x14ac:dyDescent="0.25">
      <c r="A3753">
        <v>-118.17</v>
      </c>
      <c r="B3753">
        <v>34.07</v>
      </c>
      <c r="C3753">
        <v>37</v>
      </c>
      <c r="D3753">
        <v>1155</v>
      </c>
      <c r="E3753">
        <v>225</v>
      </c>
      <c r="F3753">
        <v>814</v>
      </c>
      <c r="G3753">
        <v>241</v>
      </c>
      <c r="H3753">
        <v>3.875</v>
      </c>
      <c r="I3753">
        <v>148500</v>
      </c>
      <c r="J3753">
        <v>0.18333228194972107</v>
      </c>
    </row>
    <row r="3754" spans="1:10" x14ac:dyDescent="0.25">
      <c r="A3754">
        <v>-121.5</v>
      </c>
      <c r="B3754">
        <v>38.61</v>
      </c>
      <c r="C3754">
        <v>5</v>
      </c>
      <c r="D3754">
        <v>1395</v>
      </c>
      <c r="E3754">
        <v>373</v>
      </c>
      <c r="F3754">
        <v>638</v>
      </c>
      <c r="G3754">
        <v>322</v>
      </c>
      <c r="H3754">
        <v>2.6745000000000001</v>
      </c>
      <c r="I3754">
        <v>225000</v>
      </c>
      <c r="J3754">
        <v>0.18334836667986332</v>
      </c>
    </row>
    <row r="3755" spans="1:10" x14ac:dyDescent="0.25">
      <c r="A3755">
        <v>-121.54</v>
      </c>
      <c r="B3755">
        <v>39.08</v>
      </c>
      <c r="C3755">
        <v>26</v>
      </c>
      <c r="D3755">
        <v>2276</v>
      </c>
      <c r="E3755">
        <v>460</v>
      </c>
      <c r="F3755">
        <v>1455</v>
      </c>
      <c r="G3755">
        <v>474</v>
      </c>
      <c r="H3755">
        <v>2.4695</v>
      </c>
      <c r="I3755">
        <v>58000</v>
      </c>
      <c r="J3755">
        <v>0.18337137005366233</v>
      </c>
    </row>
    <row r="3756" spans="1:10" x14ac:dyDescent="0.25">
      <c r="A3756">
        <v>-121.91</v>
      </c>
      <c r="B3756">
        <v>39.14</v>
      </c>
      <c r="C3756">
        <v>45</v>
      </c>
      <c r="D3756">
        <v>845</v>
      </c>
      <c r="E3756">
        <v>155</v>
      </c>
      <c r="F3756">
        <v>343</v>
      </c>
      <c r="G3756">
        <v>136</v>
      </c>
      <c r="H3756">
        <v>2.125</v>
      </c>
      <c r="I3756">
        <v>62000</v>
      </c>
      <c r="J3756">
        <v>0.18353708299270166</v>
      </c>
    </row>
    <row r="3757" spans="1:10" x14ac:dyDescent="0.25">
      <c r="A3757">
        <v>-119.81</v>
      </c>
      <c r="B3757">
        <v>36.79</v>
      </c>
      <c r="C3757">
        <v>35</v>
      </c>
      <c r="D3757">
        <v>2314</v>
      </c>
      <c r="E3757">
        <v>443</v>
      </c>
      <c r="F3757">
        <v>954</v>
      </c>
      <c r="G3757">
        <v>457</v>
      </c>
      <c r="H3757">
        <v>2.9506000000000001</v>
      </c>
      <c r="I3757">
        <v>73800</v>
      </c>
      <c r="J3757">
        <v>0.18359573460413448</v>
      </c>
    </row>
    <row r="3758" spans="1:10" x14ac:dyDescent="0.25">
      <c r="A3758">
        <v>-118.32</v>
      </c>
      <c r="B3758">
        <v>34.03</v>
      </c>
      <c r="C3758">
        <v>35</v>
      </c>
      <c r="D3758">
        <v>3189</v>
      </c>
      <c r="E3758">
        <v>935</v>
      </c>
      <c r="F3758">
        <v>2221</v>
      </c>
      <c r="G3758">
        <v>801</v>
      </c>
      <c r="H3758">
        <v>2.1046</v>
      </c>
      <c r="I3758">
        <v>114000</v>
      </c>
      <c r="J3758">
        <v>0.18364550565608373</v>
      </c>
    </row>
    <row r="3759" spans="1:10" x14ac:dyDescent="0.25">
      <c r="A3759">
        <v>-118.11</v>
      </c>
      <c r="B3759">
        <v>33.75</v>
      </c>
      <c r="C3759">
        <v>24</v>
      </c>
      <c r="D3759">
        <v>1608</v>
      </c>
      <c r="E3759">
        <v>314</v>
      </c>
      <c r="F3759">
        <v>592</v>
      </c>
      <c r="G3759">
        <v>314</v>
      </c>
      <c r="H3759">
        <v>5.0926</v>
      </c>
      <c r="I3759">
        <v>390500</v>
      </c>
      <c r="J3759">
        <v>0.18365016483936114</v>
      </c>
    </row>
    <row r="3760" spans="1:10" x14ac:dyDescent="0.25">
      <c r="A3760">
        <v>-117.78</v>
      </c>
      <c r="B3760">
        <v>33.9</v>
      </c>
      <c r="C3760">
        <v>14</v>
      </c>
      <c r="D3760">
        <v>6239</v>
      </c>
      <c r="E3760">
        <v>901</v>
      </c>
      <c r="F3760">
        <v>2923</v>
      </c>
      <c r="G3760">
        <v>904</v>
      </c>
      <c r="H3760">
        <v>6.5437000000000003</v>
      </c>
      <c r="I3760">
        <v>268200</v>
      </c>
      <c r="J3760">
        <v>0.18372206472412556</v>
      </c>
    </row>
    <row r="3761" spans="1:10" x14ac:dyDescent="0.25">
      <c r="A3761">
        <v>-118.35</v>
      </c>
      <c r="B3761">
        <v>33.979999999999997</v>
      </c>
      <c r="C3761">
        <v>47</v>
      </c>
      <c r="D3761">
        <v>2512</v>
      </c>
      <c r="E3761">
        <v>461</v>
      </c>
      <c r="F3761">
        <v>1082</v>
      </c>
      <c r="G3761">
        <v>426</v>
      </c>
      <c r="H3761">
        <v>3.8235000000000001</v>
      </c>
      <c r="I3761">
        <v>207600</v>
      </c>
      <c r="J3761">
        <v>0.18380037073485955</v>
      </c>
    </row>
    <row r="3762" spans="1:10" x14ac:dyDescent="0.25">
      <c r="A3762">
        <v>-117.49</v>
      </c>
      <c r="B3762">
        <v>33.979999999999997</v>
      </c>
      <c r="C3762">
        <v>17</v>
      </c>
      <c r="D3762">
        <v>2727</v>
      </c>
      <c r="E3762">
        <v>462</v>
      </c>
      <c r="F3762">
        <v>1691</v>
      </c>
      <c r="G3762">
        <v>448</v>
      </c>
      <c r="H3762">
        <v>4.8371000000000004</v>
      </c>
      <c r="I3762">
        <v>160600</v>
      </c>
      <c r="J3762">
        <v>0.18388727122068815</v>
      </c>
    </row>
    <row r="3763" spans="1:10" x14ac:dyDescent="0.25">
      <c r="A3763">
        <v>-122.68</v>
      </c>
      <c r="B3763">
        <v>38.07</v>
      </c>
      <c r="C3763">
        <v>26</v>
      </c>
      <c r="D3763">
        <v>1445</v>
      </c>
      <c r="E3763">
        <v>244</v>
      </c>
      <c r="F3763">
        <v>510</v>
      </c>
      <c r="G3763">
        <v>207</v>
      </c>
      <c r="H3763">
        <v>5.6304999999999996</v>
      </c>
      <c r="I3763">
        <v>430000</v>
      </c>
      <c r="J3763">
        <v>0.18394073024525281</v>
      </c>
    </row>
    <row r="3764" spans="1:10" x14ac:dyDescent="0.25">
      <c r="A3764">
        <v>-117.99</v>
      </c>
      <c r="B3764">
        <v>34</v>
      </c>
      <c r="C3764">
        <v>26</v>
      </c>
      <c r="D3764">
        <v>2988</v>
      </c>
      <c r="E3764">
        <v>397</v>
      </c>
      <c r="F3764">
        <v>1371</v>
      </c>
      <c r="G3764">
        <v>415</v>
      </c>
      <c r="H3764">
        <v>6.6988000000000003</v>
      </c>
      <c r="I3764">
        <v>382500</v>
      </c>
      <c r="J3764">
        <v>0.1839956637692326</v>
      </c>
    </row>
    <row r="3765" spans="1:10" x14ac:dyDescent="0.25">
      <c r="A3765">
        <v>-117.78</v>
      </c>
      <c r="B3765">
        <v>34.03</v>
      </c>
      <c r="C3765">
        <v>8</v>
      </c>
      <c r="D3765">
        <v>32054</v>
      </c>
      <c r="E3765">
        <v>5290</v>
      </c>
      <c r="F3765">
        <v>15507</v>
      </c>
      <c r="G3765">
        <v>5050</v>
      </c>
      <c r="H3765">
        <v>6.0190999999999999</v>
      </c>
      <c r="I3765">
        <v>253900</v>
      </c>
      <c r="J3765">
        <v>0.18405329168609863</v>
      </c>
    </row>
    <row r="3766" spans="1:10" x14ac:dyDescent="0.25">
      <c r="A3766">
        <v>-118.51</v>
      </c>
      <c r="B3766">
        <v>34.26</v>
      </c>
      <c r="C3766">
        <v>29</v>
      </c>
      <c r="D3766">
        <v>2472</v>
      </c>
      <c r="E3766">
        <v>354</v>
      </c>
      <c r="F3766">
        <v>1109</v>
      </c>
      <c r="G3766">
        <v>397</v>
      </c>
      <c r="H3766">
        <v>5.5433000000000003</v>
      </c>
      <c r="I3766">
        <v>332500</v>
      </c>
      <c r="J3766">
        <v>0.18405374545774633</v>
      </c>
    </row>
    <row r="3767" spans="1:10" x14ac:dyDescent="0.25">
      <c r="A3767">
        <v>-117.2</v>
      </c>
      <c r="B3767">
        <v>33.14</v>
      </c>
      <c r="C3767">
        <v>19</v>
      </c>
      <c r="D3767">
        <v>2025</v>
      </c>
      <c r="E3767">
        <v>414</v>
      </c>
      <c r="F3767">
        <v>1663</v>
      </c>
      <c r="G3767">
        <v>403</v>
      </c>
      <c r="H3767">
        <v>3.8147000000000002</v>
      </c>
      <c r="I3767">
        <v>139200</v>
      </c>
      <c r="J3767">
        <v>0.18421321351579012</v>
      </c>
    </row>
    <row r="3768" spans="1:10" x14ac:dyDescent="0.25">
      <c r="A3768">
        <v>-120.55</v>
      </c>
      <c r="B3768">
        <v>38.46</v>
      </c>
      <c r="C3768">
        <v>16</v>
      </c>
      <c r="D3768">
        <v>1443</v>
      </c>
      <c r="E3768">
        <v>249</v>
      </c>
      <c r="F3768">
        <v>435</v>
      </c>
      <c r="G3768">
        <v>181</v>
      </c>
      <c r="H3768">
        <v>3.2031000000000001</v>
      </c>
      <c r="I3768">
        <v>129200</v>
      </c>
      <c r="J3768">
        <v>0.18421526958284573</v>
      </c>
    </row>
    <row r="3769" spans="1:10" x14ac:dyDescent="0.25">
      <c r="A3769">
        <v>-118.45</v>
      </c>
      <c r="B3769">
        <v>35.58</v>
      </c>
      <c r="C3769">
        <v>16</v>
      </c>
      <c r="D3769">
        <v>5396</v>
      </c>
      <c r="E3769">
        <v>1182</v>
      </c>
      <c r="F3769">
        <v>1802</v>
      </c>
      <c r="G3769">
        <v>807</v>
      </c>
      <c r="H3769">
        <v>1.8818999999999999</v>
      </c>
      <c r="I3769">
        <v>69700</v>
      </c>
      <c r="J3769">
        <v>0.18435106922228928</v>
      </c>
    </row>
    <row r="3770" spans="1:10" x14ac:dyDescent="0.25">
      <c r="A3770">
        <v>-118.32</v>
      </c>
      <c r="B3770">
        <v>33.83</v>
      </c>
      <c r="C3770">
        <v>51</v>
      </c>
      <c r="D3770">
        <v>2399</v>
      </c>
      <c r="E3770">
        <v>516</v>
      </c>
      <c r="F3770">
        <v>1160</v>
      </c>
      <c r="G3770">
        <v>514</v>
      </c>
      <c r="H3770">
        <v>3.8456000000000001</v>
      </c>
      <c r="I3770">
        <v>318900</v>
      </c>
      <c r="J3770">
        <v>0.18439844137343098</v>
      </c>
    </row>
    <row r="3771" spans="1:10" x14ac:dyDescent="0.25">
      <c r="A3771">
        <v>-118.05</v>
      </c>
      <c r="B3771">
        <v>33.78</v>
      </c>
      <c r="C3771">
        <v>18</v>
      </c>
      <c r="D3771">
        <v>3414</v>
      </c>
      <c r="E3771">
        <v>434</v>
      </c>
      <c r="F3771">
        <v>1272</v>
      </c>
      <c r="G3771">
        <v>454</v>
      </c>
      <c r="H3771">
        <v>8.7014999999999993</v>
      </c>
      <c r="I3771">
        <v>390900</v>
      </c>
      <c r="J3771">
        <v>0.18440600458631795</v>
      </c>
    </row>
    <row r="3772" spans="1:10" x14ac:dyDescent="0.25">
      <c r="A3772">
        <v>-117.97</v>
      </c>
      <c r="B3772">
        <v>33.92</v>
      </c>
      <c r="C3772">
        <v>24</v>
      </c>
      <c r="D3772">
        <v>2017</v>
      </c>
      <c r="E3772">
        <v>416</v>
      </c>
      <c r="F3772">
        <v>900</v>
      </c>
      <c r="G3772">
        <v>436</v>
      </c>
      <c r="H3772">
        <v>3</v>
      </c>
      <c r="I3772">
        <v>251400</v>
      </c>
      <c r="J3772">
        <v>0.18441790681864167</v>
      </c>
    </row>
    <row r="3773" spans="1:10" x14ac:dyDescent="0.25">
      <c r="A3773">
        <v>-122.52</v>
      </c>
      <c r="B3773">
        <v>38.700000000000003</v>
      </c>
      <c r="C3773">
        <v>26</v>
      </c>
      <c r="D3773">
        <v>102</v>
      </c>
      <c r="E3773">
        <v>17</v>
      </c>
      <c r="F3773">
        <v>43</v>
      </c>
      <c r="G3773">
        <v>13</v>
      </c>
      <c r="H3773">
        <v>0.53600000000000003</v>
      </c>
      <c r="I3773">
        <v>87500</v>
      </c>
      <c r="J3773">
        <v>0.18444983250045066</v>
      </c>
    </row>
    <row r="3774" spans="1:10" x14ac:dyDescent="0.25">
      <c r="A3774">
        <v>-120.92</v>
      </c>
      <c r="B3774">
        <v>35.4</v>
      </c>
      <c r="C3774">
        <v>23</v>
      </c>
      <c r="D3774">
        <v>2059</v>
      </c>
      <c r="E3774">
        <v>354</v>
      </c>
      <c r="F3774">
        <v>636</v>
      </c>
      <c r="G3774">
        <v>278</v>
      </c>
      <c r="H3774">
        <v>3.6907999999999999</v>
      </c>
      <c r="I3774">
        <v>278800</v>
      </c>
      <c r="J3774">
        <v>0.18450207865651802</v>
      </c>
    </row>
    <row r="3775" spans="1:10" x14ac:dyDescent="0.25">
      <c r="A3775">
        <v>-117.02</v>
      </c>
      <c r="B3775">
        <v>32.700000000000003</v>
      </c>
      <c r="C3775">
        <v>22</v>
      </c>
      <c r="D3775">
        <v>2756</v>
      </c>
      <c r="E3775">
        <v>516</v>
      </c>
      <c r="F3775">
        <v>1849</v>
      </c>
      <c r="G3775">
        <v>486</v>
      </c>
      <c r="H3775">
        <v>4.1837</v>
      </c>
      <c r="I3775">
        <v>125400</v>
      </c>
      <c r="J3775">
        <v>0.18450259698688765</v>
      </c>
    </row>
    <row r="3776" spans="1:10" x14ac:dyDescent="0.25">
      <c r="A3776">
        <v>-121.98</v>
      </c>
      <c r="B3776">
        <v>37.29</v>
      </c>
      <c r="C3776">
        <v>33</v>
      </c>
      <c r="D3776">
        <v>2120</v>
      </c>
      <c r="E3776">
        <v>349</v>
      </c>
      <c r="F3776">
        <v>907</v>
      </c>
      <c r="G3776">
        <v>336</v>
      </c>
      <c r="H3776">
        <v>7.5442999999999998</v>
      </c>
      <c r="I3776">
        <v>283000</v>
      </c>
      <c r="J3776">
        <v>0.18451889257883414</v>
      </c>
    </row>
    <row r="3777" spans="1:10" x14ac:dyDescent="0.25">
      <c r="A3777">
        <v>-120.36</v>
      </c>
      <c r="B3777">
        <v>38.21</v>
      </c>
      <c r="C3777">
        <v>10</v>
      </c>
      <c r="D3777">
        <v>4300</v>
      </c>
      <c r="E3777">
        <v>845</v>
      </c>
      <c r="F3777">
        <v>1480</v>
      </c>
      <c r="G3777">
        <v>609</v>
      </c>
      <c r="H3777">
        <v>2.8208000000000002</v>
      </c>
      <c r="I3777">
        <v>139900</v>
      </c>
      <c r="J3777">
        <v>0.18453879800687778</v>
      </c>
    </row>
    <row r="3778" spans="1:10" x14ac:dyDescent="0.25">
      <c r="A3778">
        <v>-118.66</v>
      </c>
      <c r="B3778">
        <v>34.229999999999997</v>
      </c>
      <c r="C3778">
        <v>18</v>
      </c>
      <c r="D3778">
        <v>897</v>
      </c>
      <c r="E3778">
        <v>142</v>
      </c>
      <c r="F3778">
        <v>263</v>
      </c>
      <c r="G3778">
        <v>110</v>
      </c>
      <c r="H3778">
        <v>6.1288</v>
      </c>
      <c r="I3778">
        <v>350000</v>
      </c>
      <c r="J3778">
        <v>0.18457791344054897</v>
      </c>
    </row>
    <row r="3779" spans="1:10" x14ac:dyDescent="0.25">
      <c r="A3779">
        <v>-120.47</v>
      </c>
      <c r="B3779">
        <v>34.659999999999997</v>
      </c>
      <c r="C3779">
        <v>4</v>
      </c>
      <c r="D3779">
        <v>3376</v>
      </c>
      <c r="E3779">
        <v>525</v>
      </c>
      <c r="F3779">
        <v>1684</v>
      </c>
      <c r="G3779">
        <v>535</v>
      </c>
      <c r="H3779">
        <v>4.9237000000000002</v>
      </c>
      <c r="I3779">
        <v>166600</v>
      </c>
      <c r="J3779">
        <v>0.184590793774568</v>
      </c>
    </row>
    <row r="3780" spans="1:10" x14ac:dyDescent="0.25">
      <c r="A3780">
        <v>-117.15</v>
      </c>
      <c r="B3780">
        <v>32.78</v>
      </c>
      <c r="C3780">
        <v>25</v>
      </c>
      <c r="D3780">
        <v>1577</v>
      </c>
      <c r="E3780">
        <v>266</v>
      </c>
      <c r="F3780">
        <v>611</v>
      </c>
      <c r="G3780">
        <v>284</v>
      </c>
      <c r="H3780">
        <v>5.25</v>
      </c>
      <c r="I3780">
        <v>205100</v>
      </c>
      <c r="J3780">
        <v>0.18469009909577994</v>
      </c>
    </row>
    <row r="3781" spans="1:10" x14ac:dyDescent="0.25">
      <c r="A3781">
        <v>-118.44</v>
      </c>
      <c r="B3781">
        <v>34.18</v>
      </c>
      <c r="C3781">
        <v>33</v>
      </c>
      <c r="D3781">
        <v>2127</v>
      </c>
      <c r="E3781">
        <v>414</v>
      </c>
      <c r="F3781">
        <v>1056</v>
      </c>
      <c r="G3781">
        <v>391</v>
      </c>
      <c r="H3781">
        <v>4.375</v>
      </c>
      <c r="I3781">
        <v>286100</v>
      </c>
      <c r="J3781">
        <v>0.18474480339105925</v>
      </c>
    </row>
    <row r="3782" spans="1:10" x14ac:dyDescent="0.25">
      <c r="A3782">
        <v>-117.84</v>
      </c>
      <c r="B3782">
        <v>33.89</v>
      </c>
      <c r="C3782">
        <v>19</v>
      </c>
      <c r="D3782">
        <v>3544</v>
      </c>
      <c r="E3782">
        <v>542</v>
      </c>
      <c r="F3782">
        <v>1787</v>
      </c>
      <c r="G3782">
        <v>560</v>
      </c>
      <c r="H3782">
        <v>6.7836999999999996</v>
      </c>
      <c r="I3782">
        <v>264300</v>
      </c>
      <c r="J3782">
        <v>0.18477064858119163</v>
      </c>
    </row>
    <row r="3783" spans="1:10" x14ac:dyDescent="0.25">
      <c r="A3783">
        <v>-117.04</v>
      </c>
      <c r="B3783">
        <v>32.54</v>
      </c>
      <c r="C3783">
        <v>7</v>
      </c>
      <c r="D3783">
        <v>938</v>
      </c>
      <c r="E3783">
        <v>297</v>
      </c>
      <c r="F3783">
        <v>1187</v>
      </c>
      <c r="G3783">
        <v>282</v>
      </c>
      <c r="H3783">
        <v>1.2666999999999999</v>
      </c>
      <c r="I3783">
        <v>67500</v>
      </c>
      <c r="J3783">
        <v>0.18478633045532999</v>
      </c>
    </row>
    <row r="3784" spans="1:10" x14ac:dyDescent="0.25">
      <c r="A3784">
        <v>-117.02</v>
      </c>
      <c r="B3784">
        <v>32.68</v>
      </c>
      <c r="C3784">
        <v>14</v>
      </c>
      <c r="D3784">
        <v>3986</v>
      </c>
      <c r="E3784">
        <v>675</v>
      </c>
      <c r="F3784">
        <v>2065</v>
      </c>
      <c r="G3784">
        <v>702</v>
      </c>
      <c r="H3784">
        <v>5.7191999999999998</v>
      </c>
      <c r="I3784">
        <v>267400</v>
      </c>
      <c r="J3784">
        <v>0.18489219764955289</v>
      </c>
    </row>
    <row r="3785" spans="1:10" x14ac:dyDescent="0.25">
      <c r="A3785">
        <v>-117.38</v>
      </c>
      <c r="B3785">
        <v>33.96</v>
      </c>
      <c r="C3785">
        <v>30</v>
      </c>
      <c r="D3785">
        <v>3153</v>
      </c>
      <c r="E3785">
        <v>623</v>
      </c>
      <c r="F3785">
        <v>1544</v>
      </c>
      <c r="G3785">
        <v>575</v>
      </c>
      <c r="H3785">
        <v>3.4491000000000001</v>
      </c>
      <c r="I3785">
        <v>133800</v>
      </c>
      <c r="J3785">
        <v>0.18490853746060287</v>
      </c>
    </row>
    <row r="3786" spans="1:10" x14ac:dyDescent="0.25">
      <c r="A3786">
        <v>-122.05</v>
      </c>
      <c r="B3786">
        <v>37.340000000000003</v>
      </c>
      <c r="C3786">
        <v>34</v>
      </c>
      <c r="D3786">
        <v>2515</v>
      </c>
      <c r="E3786">
        <v>401</v>
      </c>
      <c r="F3786">
        <v>1079</v>
      </c>
      <c r="G3786">
        <v>399</v>
      </c>
      <c r="H3786">
        <v>7.7865000000000002</v>
      </c>
      <c r="I3786">
        <v>423900</v>
      </c>
      <c r="J3786">
        <v>0.18492526318100422</v>
      </c>
    </row>
    <row r="3787" spans="1:10" x14ac:dyDescent="0.25">
      <c r="A3787">
        <v>-122.3</v>
      </c>
      <c r="B3787">
        <v>37.53</v>
      </c>
      <c r="C3787">
        <v>37</v>
      </c>
      <c r="D3787">
        <v>1338</v>
      </c>
      <c r="E3787">
        <v>215</v>
      </c>
      <c r="F3787">
        <v>535</v>
      </c>
      <c r="G3787">
        <v>221</v>
      </c>
      <c r="H3787">
        <v>5.4351000000000003</v>
      </c>
      <c r="I3787">
        <v>376600</v>
      </c>
      <c r="J3787">
        <v>0.18507683807225928</v>
      </c>
    </row>
    <row r="3788" spans="1:10" x14ac:dyDescent="0.25">
      <c r="A3788">
        <v>-119</v>
      </c>
      <c r="B3788">
        <v>35.4</v>
      </c>
      <c r="C3788">
        <v>44</v>
      </c>
      <c r="D3788">
        <v>2250</v>
      </c>
      <c r="E3788">
        <v>378</v>
      </c>
      <c r="F3788">
        <v>928</v>
      </c>
      <c r="G3788">
        <v>379</v>
      </c>
      <c r="H3788">
        <v>4.3906000000000001</v>
      </c>
      <c r="I3788">
        <v>93900</v>
      </c>
      <c r="J3788">
        <v>0.18511933082660337</v>
      </c>
    </row>
    <row r="3789" spans="1:10" x14ac:dyDescent="0.25">
      <c r="A3789">
        <v>-122.44</v>
      </c>
      <c r="B3789">
        <v>37.79</v>
      </c>
      <c r="C3789">
        <v>52</v>
      </c>
      <c r="D3789">
        <v>2045</v>
      </c>
      <c r="E3789">
        <v>353</v>
      </c>
      <c r="F3789">
        <v>722</v>
      </c>
      <c r="G3789">
        <v>327</v>
      </c>
      <c r="H3789">
        <v>8.0754999999999999</v>
      </c>
      <c r="I3789">
        <v>500001</v>
      </c>
      <c r="J3789">
        <v>0.18513291269819565</v>
      </c>
    </row>
    <row r="3790" spans="1:10" x14ac:dyDescent="0.25">
      <c r="A3790">
        <v>-117.05</v>
      </c>
      <c r="B3790">
        <v>32.96</v>
      </c>
      <c r="C3790">
        <v>18</v>
      </c>
      <c r="D3790">
        <v>3593</v>
      </c>
      <c r="E3790">
        <v>661</v>
      </c>
      <c r="F3790">
        <v>1992</v>
      </c>
      <c r="G3790">
        <v>626</v>
      </c>
      <c r="H3790">
        <v>4.8295000000000003</v>
      </c>
      <c r="I3790">
        <v>165800</v>
      </c>
      <c r="J3790">
        <v>0.1851343595945425</v>
      </c>
    </row>
    <row r="3791" spans="1:10" x14ac:dyDescent="0.25">
      <c r="A3791">
        <v>-119.28</v>
      </c>
      <c r="B3791">
        <v>36.33</v>
      </c>
      <c r="C3791">
        <v>10</v>
      </c>
      <c r="D3791">
        <v>1051</v>
      </c>
      <c r="E3791">
        <v>297</v>
      </c>
      <c r="F3791">
        <v>927</v>
      </c>
      <c r="G3791">
        <v>274</v>
      </c>
      <c r="H3791">
        <v>0.78</v>
      </c>
      <c r="I3791">
        <v>55500</v>
      </c>
      <c r="J3791">
        <v>0.18522447307454404</v>
      </c>
    </row>
    <row r="3792" spans="1:10" x14ac:dyDescent="0.25">
      <c r="A3792">
        <v>-118.27</v>
      </c>
      <c r="B3792">
        <v>34.03</v>
      </c>
      <c r="C3792">
        <v>50</v>
      </c>
      <c r="D3792">
        <v>395</v>
      </c>
      <c r="E3792">
        <v>232</v>
      </c>
      <c r="F3792">
        <v>948</v>
      </c>
      <c r="G3792">
        <v>243</v>
      </c>
      <c r="H3792">
        <v>1.7545999999999999</v>
      </c>
      <c r="I3792">
        <v>175000</v>
      </c>
      <c r="J3792">
        <v>0.18523731247174324</v>
      </c>
    </row>
    <row r="3793" spans="1:10" x14ac:dyDescent="0.25">
      <c r="A3793">
        <v>-121.97</v>
      </c>
      <c r="B3793">
        <v>37.79</v>
      </c>
      <c r="C3793">
        <v>16</v>
      </c>
      <c r="D3793">
        <v>3873</v>
      </c>
      <c r="E3793">
        <v>484</v>
      </c>
      <c r="F3793">
        <v>1451</v>
      </c>
      <c r="G3793">
        <v>501</v>
      </c>
      <c r="H3793">
        <v>6.7857000000000003</v>
      </c>
      <c r="I3793">
        <v>341300</v>
      </c>
      <c r="J3793">
        <v>0.18527209551950474</v>
      </c>
    </row>
    <row r="3794" spans="1:10" x14ac:dyDescent="0.25">
      <c r="A3794">
        <v>-118.17</v>
      </c>
      <c r="B3794">
        <v>33.840000000000003</v>
      </c>
      <c r="C3794">
        <v>29</v>
      </c>
      <c r="D3794">
        <v>4716</v>
      </c>
      <c r="E3794">
        <v>1372</v>
      </c>
      <c r="F3794">
        <v>2515</v>
      </c>
      <c r="G3794">
        <v>1272</v>
      </c>
      <c r="H3794">
        <v>2.726</v>
      </c>
      <c r="I3794">
        <v>208700</v>
      </c>
      <c r="J3794">
        <v>0.18531703972446045</v>
      </c>
    </row>
    <row r="3795" spans="1:10" x14ac:dyDescent="0.25">
      <c r="A3795">
        <v>-118.33</v>
      </c>
      <c r="B3795">
        <v>33.86</v>
      </c>
      <c r="C3795">
        <v>38</v>
      </c>
      <c r="D3795">
        <v>914</v>
      </c>
      <c r="E3795">
        <v>176</v>
      </c>
      <c r="F3795">
        <v>519</v>
      </c>
      <c r="G3795">
        <v>174</v>
      </c>
      <c r="H3795">
        <v>6.0335000000000001</v>
      </c>
      <c r="I3795">
        <v>255400</v>
      </c>
      <c r="J3795">
        <v>0.18532863605179684</v>
      </c>
    </row>
    <row r="3796" spans="1:10" x14ac:dyDescent="0.25">
      <c r="A3796">
        <v>-121.63</v>
      </c>
      <c r="B3796">
        <v>39.119999999999997</v>
      </c>
      <c r="C3796">
        <v>34</v>
      </c>
      <c r="D3796">
        <v>1991</v>
      </c>
      <c r="E3796">
        <v>348</v>
      </c>
      <c r="F3796">
        <v>804</v>
      </c>
      <c r="G3796">
        <v>344</v>
      </c>
      <c r="H3796">
        <v>3.4491999999999998</v>
      </c>
      <c r="I3796">
        <v>98800</v>
      </c>
      <c r="J3796">
        <v>0.18546116192278761</v>
      </c>
    </row>
    <row r="3797" spans="1:10" x14ac:dyDescent="0.25">
      <c r="A3797">
        <v>-122.26</v>
      </c>
      <c r="B3797">
        <v>37.51</v>
      </c>
      <c r="C3797">
        <v>29</v>
      </c>
      <c r="D3797">
        <v>3703</v>
      </c>
      <c r="E3797">
        <v>1075</v>
      </c>
      <c r="F3797">
        <v>1611</v>
      </c>
      <c r="G3797">
        <v>1025</v>
      </c>
      <c r="H3797">
        <v>2.7075</v>
      </c>
      <c r="I3797">
        <v>323800</v>
      </c>
      <c r="J3797">
        <v>0.18561753850525542</v>
      </c>
    </row>
    <row r="3798" spans="1:10" x14ac:dyDescent="0.25">
      <c r="A3798">
        <v>-118.56</v>
      </c>
      <c r="B3798">
        <v>34.25</v>
      </c>
      <c r="C3798">
        <v>31</v>
      </c>
      <c r="D3798">
        <v>1962</v>
      </c>
      <c r="E3798">
        <v>243</v>
      </c>
      <c r="F3798">
        <v>697</v>
      </c>
      <c r="G3798">
        <v>242</v>
      </c>
      <c r="H3798">
        <v>8.5649999999999995</v>
      </c>
      <c r="I3798">
        <v>500001</v>
      </c>
      <c r="J3798">
        <v>0.18570956463520172</v>
      </c>
    </row>
    <row r="3799" spans="1:10" x14ac:dyDescent="0.25">
      <c r="A3799">
        <v>-118.11</v>
      </c>
      <c r="B3799">
        <v>34.119999999999997</v>
      </c>
      <c r="C3799">
        <v>48</v>
      </c>
      <c r="D3799">
        <v>2476</v>
      </c>
      <c r="E3799">
        <v>313</v>
      </c>
      <c r="F3799">
        <v>900</v>
      </c>
      <c r="G3799">
        <v>303</v>
      </c>
      <c r="H3799">
        <v>10.6767</v>
      </c>
      <c r="I3799">
        <v>500001</v>
      </c>
      <c r="J3799">
        <v>0.18572344605969593</v>
      </c>
    </row>
    <row r="3800" spans="1:10" x14ac:dyDescent="0.25">
      <c r="A3800">
        <v>-119.69</v>
      </c>
      <c r="B3800">
        <v>34.380000000000003</v>
      </c>
      <c r="C3800">
        <v>39</v>
      </c>
      <c r="D3800">
        <v>1383</v>
      </c>
      <c r="E3800">
        <v>459</v>
      </c>
      <c r="F3800">
        <v>677</v>
      </c>
      <c r="G3800">
        <v>362</v>
      </c>
      <c r="H3800">
        <v>2.25</v>
      </c>
      <c r="I3800">
        <v>281300</v>
      </c>
      <c r="J3800">
        <v>0.18572392804878157</v>
      </c>
    </row>
    <row r="3801" spans="1:10" x14ac:dyDescent="0.25">
      <c r="A3801">
        <v>-122.41</v>
      </c>
      <c r="B3801">
        <v>37.71</v>
      </c>
      <c r="C3801">
        <v>40</v>
      </c>
      <c r="D3801">
        <v>2054</v>
      </c>
      <c r="E3801">
        <v>433</v>
      </c>
      <c r="F3801">
        <v>1738</v>
      </c>
      <c r="G3801">
        <v>429</v>
      </c>
      <c r="H3801">
        <v>4.9926000000000004</v>
      </c>
      <c r="I3801">
        <v>213900</v>
      </c>
      <c r="J3801">
        <v>0.18577737705870057</v>
      </c>
    </row>
    <row r="3802" spans="1:10" x14ac:dyDescent="0.25">
      <c r="A3802">
        <v>-118.24</v>
      </c>
      <c r="B3802">
        <v>33.96</v>
      </c>
      <c r="C3802">
        <v>34</v>
      </c>
      <c r="D3802">
        <v>1724</v>
      </c>
      <c r="E3802">
        <v>432</v>
      </c>
      <c r="F3802">
        <v>1876</v>
      </c>
      <c r="G3802">
        <v>416</v>
      </c>
      <c r="H3802">
        <v>2.1078000000000001</v>
      </c>
      <c r="I3802">
        <v>100600</v>
      </c>
      <c r="J3802">
        <v>0.18580802501272042</v>
      </c>
    </row>
    <row r="3803" spans="1:10" x14ac:dyDescent="0.25">
      <c r="A3803">
        <v>-122.27</v>
      </c>
      <c r="B3803">
        <v>37.880000000000003</v>
      </c>
      <c r="C3803">
        <v>44</v>
      </c>
      <c r="D3803">
        <v>2252</v>
      </c>
      <c r="E3803">
        <v>592</v>
      </c>
      <c r="F3803">
        <v>989</v>
      </c>
      <c r="G3803">
        <v>550</v>
      </c>
      <c r="H3803">
        <v>3.0131999999999999</v>
      </c>
      <c r="I3803">
        <v>272900</v>
      </c>
      <c r="J3803">
        <v>0.18582781189413267</v>
      </c>
    </row>
    <row r="3804" spans="1:10" x14ac:dyDescent="0.25">
      <c r="A3804">
        <v>-121.84</v>
      </c>
      <c r="B3804">
        <v>36.61</v>
      </c>
      <c r="C3804">
        <v>15</v>
      </c>
      <c r="D3804">
        <v>2190</v>
      </c>
      <c r="E3804">
        <v>586</v>
      </c>
      <c r="F3804">
        <v>1570</v>
      </c>
      <c r="G3804">
        <v>510</v>
      </c>
      <c r="H3804">
        <v>1.875</v>
      </c>
      <c r="I3804">
        <v>122300</v>
      </c>
      <c r="J3804">
        <v>0.1858320982630145</v>
      </c>
    </row>
    <row r="3805" spans="1:10" x14ac:dyDescent="0.25">
      <c r="A3805">
        <v>-121.8</v>
      </c>
      <c r="B3805">
        <v>37.35</v>
      </c>
      <c r="C3805">
        <v>17</v>
      </c>
      <c r="D3805">
        <v>2529</v>
      </c>
      <c r="E3805">
        <v>423</v>
      </c>
      <c r="F3805">
        <v>1756</v>
      </c>
      <c r="G3805">
        <v>429</v>
      </c>
      <c r="H3805">
        <v>5.1017000000000001</v>
      </c>
      <c r="I3805">
        <v>240700</v>
      </c>
      <c r="J3805">
        <v>0.18583669096594535</v>
      </c>
    </row>
    <row r="3806" spans="1:10" x14ac:dyDescent="0.25">
      <c r="A3806">
        <v>-122</v>
      </c>
      <c r="B3806">
        <v>37.36</v>
      </c>
      <c r="C3806">
        <v>17</v>
      </c>
      <c r="D3806">
        <v>6012</v>
      </c>
      <c r="E3806">
        <v>1737</v>
      </c>
      <c r="F3806">
        <v>3539</v>
      </c>
      <c r="G3806">
        <v>1625</v>
      </c>
      <c r="H3806">
        <v>3.8464</v>
      </c>
      <c r="I3806">
        <v>239400</v>
      </c>
      <c r="J3806">
        <v>0.1858674600459681</v>
      </c>
    </row>
    <row r="3807" spans="1:10" x14ac:dyDescent="0.25">
      <c r="A3807">
        <v>-118.23</v>
      </c>
      <c r="B3807">
        <v>33.96</v>
      </c>
      <c r="C3807">
        <v>42</v>
      </c>
      <c r="D3807">
        <v>1977</v>
      </c>
      <c r="E3807">
        <v>570</v>
      </c>
      <c r="F3807">
        <v>2406</v>
      </c>
      <c r="G3807">
        <v>557</v>
      </c>
      <c r="H3807">
        <v>2.5912999999999999</v>
      </c>
      <c r="I3807">
        <v>151600</v>
      </c>
      <c r="J3807">
        <v>0.18587128625458516</v>
      </c>
    </row>
    <row r="3808" spans="1:10" x14ac:dyDescent="0.25">
      <c r="A3808">
        <v>-122.25</v>
      </c>
      <c r="B3808">
        <v>37.450000000000003</v>
      </c>
      <c r="C3808">
        <v>34</v>
      </c>
      <c r="D3808">
        <v>2999</v>
      </c>
      <c r="E3808">
        <v>365</v>
      </c>
      <c r="F3808">
        <v>927</v>
      </c>
      <c r="G3808">
        <v>369</v>
      </c>
      <c r="H3808">
        <v>10.2811</v>
      </c>
      <c r="I3808">
        <v>500001</v>
      </c>
      <c r="J3808">
        <v>0.18590374491886508</v>
      </c>
    </row>
    <row r="3809" spans="1:10" x14ac:dyDescent="0.25">
      <c r="A3809">
        <v>-118.43</v>
      </c>
      <c r="B3809">
        <v>33.96</v>
      </c>
      <c r="C3809">
        <v>38</v>
      </c>
      <c r="D3809">
        <v>1104</v>
      </c>
      <c r="E3809">
        <v>216</v>
      </c>
      <c r="F3809">
        <v>415</v>
      </c>
      <c r="G3809">
        <v>163</v>
      </c>
      <c r="H3809">
        <v>6.1985000000000001</v>
      </c>
      <c r="I3809">
        <v>422000</v>
      </c>
      <c r="J3809">
        <v>0.18594531371742229</v>
      </c>
    </row>
    <row r="3810" spans="1:10" x14ac:dyDescent="0.25">
      <c r="A3810">
        <v>-117.91</v>
      </c>
      <c r="B3810">
        <v>33.76</v>
      </c>
      <c r="C3810">
        <v>22</v>
      </c>
      <c r="D3810">
        <v>7531</v>
      </c>
      <c r="E3810">
        <v>1569</v>
      </c>
      <c r="F3810">
        <v>5254</v>
      </c>
      <c r="G3810">
        <v>1523</v>
      </c>
      <c r="H3810">
        <v>3.8506</v>
      </c>
      <c r="I3810">
        <v>167400</v>
      </c>
      <c r="J3810">
        <v>0.18596404491765173</v>
      </c>
    </row>
    <row r="3811" spans="1:10" x14ac:dyDescent="0.25">
      <c r="A3811">
        <v>-118.45</v>
      </c>
      <c r="B3811">
        <v>34.270000000000003</v>
      </c>
      <c r="C3811">
        <v>33</v>
      </c>
      <c r="D3811">
        <v>1194</v>
      </c>
      <c r="E3811">
        <v>229</v>
      </c>
      <c r="F3811">
        <v>839</v>
      </c>
      <c r="G3811">
        <v>230</v>
      </c>
      <c r="H3811">
        <v>3.7050000000000001</v>
      </c>
      <c r="I3811">
        <v>185800</v>
      </c>
      <c r="J3811">
        <v>0.18602027797465381</v>
      </c>
    </row>
    <row r="3812" spans="1:10" x14ac:dyDescent="0.25">
      <c r="A3812">
        <v>-117.85</v>
      </c>
      <c r="B3812">
        <v>33.880000000000003</v>
      </c>
      <c r="C3812">
        <v>14</v>
      </c>
      <c r="D3812">
        <v>4753</v>
      </c>
      <c r="E3812">
        <v>681</v>
      </c>
      <c r="F3812">
        <v>2138</v>
      </c>
      <c r="G3812">
        <v>678</v>
      </c>
      <c r="H3812">
        <v>7.3658000000000001</v>
      </c>
      <c r="I3812">
        <v>288500</v>
      </c>
      <c r="J3812">
        <v>0.18608557479744281</v>
      </c>
    </row>
    <row r="3813" spans="1:10" x14ac:dyDescent="0.25">
      <c r="A3813">
        <v>-121.21</v>
      </c>
      <c r="B3813">
        <v>37.81</v>
      </c>
      <c r="C3813">
        <v>18</v>
      </c>
      <c r="D3813">
        <v>2404</v>
      </c>
      <c r="E3813">
        <v>498</v>
      </c>
      <c r="F3813">
        <v>1531</v>
      </c>
      <c r="G3813">
        <v>506</v>
      </c>
      <c r="H3813">
        <v>2.9950000000000001</v>
      </c>
      <c r="I3813">
        <v>124300</v>
      </c>
      <c r="J3813">
        <v>0.18609019713080754</v>
      </c>
    </row>
    <row r="3814" spans="1:10" x14ac:dyDescent="0.25">
      <c r="A3814">
        <v>-122.61</v>
      </c>
      <c r="B3814">
        <v>38.229999999999997</v>
      </c>
      <c r="C3814">
        <v>18</v>
      </c>
      <c r="D3814">
        <v>2042</v>
      </c>
      <c r="E3814">
        <v>420</v>
      </c>
      <c r="F3814">
        <v>914</v>
      </c>
      <c r="G3814">
        <v>400</v>
      </c>
      <c r="H3814">
        <v>2.9870999999999999</v>
      </c>
      <c r="I3814">
        <v>193800</v>
      </c>
      <c r="J3814">
        <v>0.18609471665898669</v>
      </c>
    </row>
    <row r="3815" spans="1:10" x14ac:dyDescent="0.25">
      <c r="A3815">
        <v>-118.61</v>
      </c>
      <c r="B3815">
        <v>34.380000000000003</v>
      </c>
      <c r="C3815">
        <v>2</v>
      </c>
      <c r="D3815">
        <v>5989</v>
      </c>
      <c r="E3815">
        <v>883</v>
      </c>
      <c r="F3815">
        <v>1787</v>
      </c>
      <c r="G3815">
        <v>613</v>
      </c>
      <c r="H3815">
        <v>6.6916000000000002</v>
      </c>
      <c r="I3815">
        <v>329500</v>
      </c>
      <c r="J3815">
        <v>0.1860985744302025</v>
      </c>
    </row>
    <row r="3816" spans="1:10" x14ac:dyDescent="0.25">
      <c r="A3816">
        <v>-122.16</v>
      </c>
      <c r="B3816">
        <v>37.69</v>
      </c>
      <c r="C3816">
        <v>36</v>
      </c>
      <c r="D3816">
        <v>1480</v>
      </c>
      <c r="E3816">
        <v>278</v>
      </c>
      <c r="F3816">
        <v>796</v>
      </c>
      <c r="G3816">
        <v>283</v>
      </c>
      <c r="H3816">
        <v>4.3971</v>
      </c>
      <c r="I3816">
        <v>205700</v>
      </c>
      <c r="J3816">
        <v>0.18613155967832151</v>
      </c>
    </row>
    <row r="3817" spans="1:10" x14ac:dyDescent="0.25">
      <c r="A3817">
        <v>-122.41</v>
      </c>
      <c r="B3817">
        <v>37.79</v>
      </c>
      <c r="C3817">
        <v>52</v>
      </c>
      <c r="D3817">
        <v>2302</v>
      </c>
      <c r="E3817">
        <v>938</v>
      </c>
      <c r="F3817">
        <v>1515</v>
      </c>
      <c r="G3817">
        <v>861</v>
      </c>
      <c r="H3817">
        <v>1.3668</v>
      </c>
      <c r="I3817">
        <v>55000</v>
      </c>
      <c r="J3817">
        <v>0.1861611170423586</v>
      </c>
    </row>
    <row r="3818" spans="1:10" x14ac:dyDescent="0.25">
      <c r="A3818">
        <v>-117.68</v>
      </c>
      <c r="B3818">
        <v>35.64</v>
      </c>
      <c r="C3818">
        <v>15</v>
      </c>
      <c r="D3818">
        <v>3253</v>
      </c>
      <c r="E3818">
        <v>573</v>
      </c>
      <c r="F3818">
        <v>1408</v>
      </c>
      <c r="G3818">
        <v>586</v>
      </c>
      <c r="H3818">
        <v>5.2042999999999999</v>
      </c>
      <c r="I3818">
        <v>95700</v>
      </c>
      <c r="J3818">
        <v>0.18618080342151566</v>
      </c>
    </row>
    <row r="3819" spans="1:10" x14ac:dyDescent="0.25">
      <c r="A3819">
        <v>-118.15</v>
      </c>
      <c r="B3819">
        <v>34.1</v>
      </c>
      <c r="C3819">
        <v>52</v>
      </c>
      <c r="D3819">
        <v>4325</v>
      </c>
      <c r="E3819">
        <v>823</v>
      </c>
      <c r="F3819">
        <v>1927</v>
      </c>
      <c r="G3819">
        <v>795</v>
      </c>
      <c r="H3819">
        <v>3.9485000000000001</v>
      </c>
      <c r="I3819">
        <v>419100</v>
      </c>
      <c r="J3819">
        <v>0.18619973808864909</v>
      </c>
    </row>
    <row r="3820" spans="1:10" x14ac:dyDescent="0.25">
      <c r="A3820">
        <v>-116.96</v>
      </c>
      <c r="B3820">
        <v>32.71</v>
      </c>
      <c r="C3820">
        <v>18</v>
      </c>
      <c r="D3820">
        <v>2413</v>
      </c>
      <c r="E3820">
        <v>533</v>
      </c>
      <c r="F3820">
        <v>1129</v>
      </c>
      <c r="G3820">
        <v>551</v>
      </c>
      <c r="H3820">
        <v>2.4567000000000001</v>
      </c>
      <c r="I3820">
        <v>155000</v>
      </c>
      <c r="J3820">
        <v>0.18619980943911574</v>
      </c>
    </row>
    <row r="3821" spans="1:10" x14ac:dyDescent="0.25">
      <c r="A3821">
        <v>-117.93</v>
      </c>
      <c r="B3821">
        <v>33.76</v>
      </c>
      <c r="C3821">
        <v>24</v>
      </c>
      <c r="D3821">
        <v>3202</v>
      </c>
      <c r="E3821">
        <v>703</v>
      </c>
      <c r="F3821">
        <v>3308</v>
      </c>
      <c r="G3821">
        <v>714</v>
      </c>
      <c r="H3821">
        <v>4.1577000000000002</v>
      </c>
      <c r="I3821">
        <v>174100</v>
      </c>
      <c r="J3821">
        <v>0.18623415689753231</v>
      </c>
    </row>
    <row r="3822" spans="1:10" x14ac:dyDescent="0.25">
      <c r="A3822">
        <v>-117.99</v>
      </c>
      <c r="B3822">
        <v>34.119999999999997</v>
      </c>
      <c r="C3822">
        <v>35</v>
      </c>
      <c r="D3822">
        <v>1040</v>
      </c>
      <c r="E3822">
        <v>231</v>
      </c>
      <c r="F3822">
        <v>1040</v>
      </c>
      <c r="G3822">
        <v>242</v>
      </c>
      <c r="H3822">
        <v>2.5394999999999999</v>
      </c>
      <c r="I3822">
        <v>139200</v>
      </c>
      <c r="J3822">
        <v>0.18625245796722678</v>
      </c>
    </row>
    <row r="3823" spans="1:10" x14ac:dyDescent="0.25">
      <c r="A3823">
        <v>-117.03</v>
      </c>
      <c r="B3823">
        <v>32.82</v>
      </c>
      <c r="C3823">
        <v>16</v>
      </c>
      <c r="D3823">
        <v>1765</v>
      </c>
      <c r="E3823">
        <v>289</v>
      </c>
      <c r="F3823">
        <v>743</v>
      </c>
      <c r="G3823">
        <v>280</v>
      </c>
      <c r="H3823">
        <v>4.9744000000000002</v>
      </c>
      <c r="I3823">
        <v>209700</v>
      </c>
      <c r="J3823">
        <v>0.18639582143323419</v>
      </c>
    </row>
    <row r="3824" spans="1:10" x14ac:dyDescent="0.25">
      <c r="A3824">
        <v>-117.16</v>
      </c>
      <c r="B3824">
        <v>32.82</v>
      </c>
      <c r="C3824">
        <v>28</v>
      </c>
      <c r="D3824">
        <v>2291</v>
      </c>
      <c r="E3824">
        <v>371</v>
      </c>
      <c r="F3824">
        <v>1098</v>
      </c>
      <c r="G3824">
        <v>382</v>
      </c>
      <c r="H3824">
        <v>4.6875</v>
      </c>
      <c r="I3824">
        <v>188000</v>
      </c>
      <c r="J3824">
        <v>0.18656444143359086</v>
      </c>
    </row>
    <row r="3825" spans="1:10" x14ac:dyDescent="0.25">
      <c r="A3825">
        <v>-121.49</v>
      </c>
      <c r="B3825">
        <v>38.56</v>
      </c>
      <c r="C3825">
        <v>42</v>
      </c>
      <c r="D3825">
        <v>900</v>
      </c>
      <c r="E3825">
        <v>239</v>
      </c>
      <c r="F3825">
        <v>506</v>
      </c>
      <c r="G3825">
        <v>231</v>
      </c>
      <c r="H3825">
        <v>1.2813000000000001</v>
      </c>
      <c r="I3825">
        <v>87500</v>
      </c>
      <c r="J3825">
        <v>0.18656463454599093</v>
      </c>
    </row>
    <row r="3826" spans="1:10" x14ac:dyDescent="0.25">
      <c r="A3826">
        <v>-122.07</v>
      </c>
      <c r="B3826">
        <v>37.58</v>
      </c>
      <c r="C3826">
        <v>16</v>
      </c>
      <c r="D3826">
        <v>1893</v>
      </c>
      <c r="E3826">
        <v>338</v>
      </c>
      <c r="F3826">
        <v>1461</v>
      </c>
      <c r="G3826">
        <v>344</v>
      </c>
      <c r="H3826">
        <v>5.2249999999999996</v>
      </c>
      <c r="I3826">
        <v>213700</v>
      </c>
      <c r="J3826">
        <v>0.18663390930260959</v>
      </c>
    </row>
    <row r="3827" spans="1:10" x14ac:dyDescent="0.25">
      <c r="A3827">
        <v>-118.22</v>
      </c>
      <c r="B3827">
        <v>33.99</v>
      </c>
      <c r="C3827">
        <v>6</v>
      </c>
      <c r="D3827">
        <v>1499</v>
      </c>
      <c r="E3827">
        <v>437</v>
      </c>
      <c r="F3827">
        <v>1754</v>
      </c>
      <c r="G3827">
        <v>447</v>
      </c>
      <c r="H3827">
        <v>4.3163999999999998</v>
      </c>
      <c r="I3827">
        <v>143200</v>
      </c>
      <c r="J3827">
        <v>0.18664403651538941</v>
      </c>
    </row>
    <row r="3828" spans="1:10" x14ac:dyDescent="0.25">
      <c r="A3828">
        <v>-118.19</v>
      </c>
      <c r="B3828">
        <v>33.78</v>
      </c>
      <c r="C3828">
        <v>8</v>
      </c>
      <c r="D3828">
        <v>992</v>
      </c>
      <c r="E3828">
        <v>393</v>
      </c>
      <c r="F3828">
        <v>694</v>
      </c>
      <c r="G3828">
        <v>331</v>
      </c>
      <c r="H3828">
        <v>2.5543999999999998</v>
      </c>
      <c r="I3828">
        <v>162500</v>
      </c>
      <c r="J3828">
        <v>0.18666520797011854</v>
      </c>
    </row>
    <row r="3829" spans="1:10" x14ac:dyDescent="0.25">
      <c r="A3829">
        <v>-118.32</v>
      </c>
      <c r="B3829">
        <v>33.74</v>
      </c>
      <c r="C3829">
        <v>24</v>
      </c>
      <c r="D3829">
        <v>6097</v>
      </c>
      <c r="E3829">
        <v>794</v>
      </c>
      <c r="F3829">
        <v>2248</v>
      </c>
      <c r="G3829">
        <v>806</v>
      </c>
      <c r="H3829">
        <v>10.1357</v>
      </c>
      <c r="I3829">
        <v>500001</v>
      </c>
      <c r="J3829">
        <v>0.18674492262565412</v>
      </c>
    </row>
    <row r="3830" spans="1:10" x14ac:dyDescent="0.25">
      <c r="A3830">
        <v>-117.78</v>
      </c>
      <c r="B3830">
        <v>34.130000000000003</v>
      </c>
      <c r="C3830">
        <v>18</v>
      </c>
      <c r="D3830">
        <v>7798</v>
      </c>
      <c r="E3830">
        <v>1161</v>
      </c>
      <c r="F3830">
        <v>3710</v>
      </c>
      <c r="G3830">
        <v>1227</v>
      </c>
      <c r="H3830">
        <v>5.8818999999999999</v>
      </c>
      <c r="I3830">
        <v>260500</v>
      </c>
      <c r="J3830">
        <v>0.18679349994910366</v>
      </c>
    </row>
    <row r="3831" spans="1:10" x14ac:dyDescent="0.25">
      <c r="A3831">
        <v>-118.47</v>
      </c>
      <c r="B3831">
        <v>33.99</v>
      </c>
      <c r="C3831">
        <v>52</v>
      </c>
      <c r="D3831">
        <v>2167</v>
      </c>
      <c r="E3831">
        <v>622</v>
      </c>
      <c r="F3831">
        <v>1095</v>
      </c>
      <c r="G3831">
        <v>570</v>
      </c>
      <c r="H3831">
        <v>2.8513999999999999</v>
      </c>
      <c r="I3831">
        <v>358700</v>
      </c>
      <c r="J3831">
        <v>0.18684040372272159</v>
      </c>
    </row>
    <row r="3832" spans="1:10" x14ac:dyDescent="0.25">
      <c r="A3832">
        <v>-118.16</v>
      </c>
      <c r="B3832">
        <v>34.07</v>
      </c>
      <c r="C3832">
        <v>47</v>
      </c>
      <c r="D3832">
        <v>2994</v>
      </c>
      <c r="E3832">
        <v>543</v>
      </c>
      <c r="F3832">
        <v>1651</v>
      </c>
      <c r="G3832">
        <v>561</v>
      </c>
      <c r="H3832">
        <v>3.8643999999999998</v>
      </c>
      <c r="I3832">
        <v>241500</v>
      </c>
      <c r="J3832">
        <v>0.18685116988461703</v>
      </c>
    </row>
    <row r="3833" spans="1:10" x14ac:dyDescent="0.25">
      <c r="A3833">
        <v>-119.22</v>
      </c>
      <c r="B3833">
        <v>34.270000000000003</v>
      </c>
      <c r="C3833">
        <v>30</v>
      </c>
      <c r="D3833">
        <v>1937</v>
      </c>
      <c r="E3833">
        <v>295</v>
      </c>
      <c r="F3833">
        <v>695</v>
      </c>
      <c r="G3833">
        <v>313</v>
      </c>
      <c r="H3833">
        <v>5.0678999999999998</v>
      </c>
      <c r="I3833">
        <v>234300</v>
      </c>
      <c r="J3833">
        <v>0.18687699466175733</v>
      </c>
    </row>
    <row r="3834" spans="1:10" x14ac:dyDescent="0.25">
      <c r="A3834">
        <v>-117.22</v>
      </c>
      <c r="B3834">
        <v>33.92</v>
      </c>
      <c r="C3834">
        <v>5</v>
      </c>
      <c r="D3834">
        <v>16884</v>
      </c>
      <c r="E3834">
        <v>2865</v>
      </c>
      <c r="F3834">
        <v>9509</v>
      </c>
      <c r="G3834">
        <v>2688</v>
      </c>
      <c r="H3834">
        <v>4.0937999999999999</v>
      </c>
      <c r="I3834">
        <v>130900</v>
      </c>
      <c r="J3834">
        <v>0.18688581823378903</v>
      </c>
    </row>
    <row r="3835" spans="1:10" x14ac:dyDescent="0.25">
      <c r="A3835">
        <v>-121.34</v>
      </c>
      <c r="B3835">
        <v>36.76</v>
      </c>
      <c r="C3835">
        <v>15</v>
      </c>
      <c r="D3835">
        <v>2638</v>
      </c>
      <c r="E3835">
        <v>429</v>
      </c>
      <c r="F3835">
        <v>1289</v>
      </c>
      <c r="G3835">
        <v>357</v>
      </c>
      <c r="H3835">
        <v>4.1528</v>
      </c>
      <c r="I3835">
        <v>336800</v>
      </c>
      <c r="J3835">
        <v>0.1868867671466663</v>
      </c>
    </row>
    <row r="3836" spans="1:10" x14ac:dyDescent="0.25">
      <c r="A3836">
        <v>-122.25</v>
      </c>
      <c r="B3836">
        <v>37.479999999999997</v>
      </c>
      <c r="C3836">
        <v>45</v>
      </c>
      <c r="D3836">
        <v>2743</v>
      </c>
      <c r="E3836">
        <v>390</v>
      </c>
      <c r="F3836">
        <v>974</v>
      </c>
      <c r="G3836">
        <v>400</v>
      </c>
      <c r="H3836">
        <v>7.1620999999999997</v>
      </c>
      <c r="I3836">
        <v>500001</v>
      </c>
      <c r="J3836">
        <v>0.1869260884030205</v>
      </c>
    </row>
    <row r="3837" spans="1:10" x14ac:dyDescent="0.25">
      <c r="A3837">
        <v>-117.23</v>
      </c>
      <c r="B3837">
        <v>32.81</v>
      </c>
      <c r="C3837">
        <v>22</v>
      </c>
      <c r="D3837">
        <v>3205</v>
      </c>
      <c r="E3837">
        <v>429</v>
      </c>
      <c r="F3837">
        <v>1083</v>
      </c>
      <c r="G3837">
        <v>410</v>
      </c>
      <c r="H3837">
        <v>8.1844000000000001</v>
      </c>
      <c r="I3837">
        <v>406300</v>
      </c>
      <c r="J3837">
        <v>0.18697999519248543</v>
      </c>
    </row>
    <row r="3838" spans="1:10" x14ac:dyDescent="0.25">
      <c r="A3838">
        <v>-119.19</v>
      </c>
      <c r="B3838">
        <v>34.17</v>
      </c>
      <c r="C3838">
        <v>35</v>
      </c>
      <c r="D3838">
        <v>4276</v>
      </c>
      <c r="E3838">
        <v>767</v>
      </c>
      <c r="F3838">
        <v>3295</v>
      </c>
      <c r="G3838">
        <v>708</v>
      </c>
      <c r="H3838">
        <v>4.2583000000000002</v>
      </c>
      <c r="I3838">
        <v>187300</v>
      </c>
      <c r="J3838">
        <v>0.18701725672827296</v>
      </c>
    </row>
    <row r="3839" spans="1:10" x14ac:dyDescent="0.25">
      <c r="A3839">
        <v>-118.6</v>
      </c>
      <c r="B3839">
        <v>37.39</v>
      </c>
      <c r="C3839">
        <v>19</v>
      </c>
      <c r="D3839">
        <v>2682</v>
      </c>
      <c r="E3839">
        <v>518</v>
      </c>
      <c r="F3839">
        <v>1134</v>
      </c>
      <c r="G3839">
        <v>399</v>
      </c>
      <c r="H3839">
        <v>3.2132000000000001</v>
      </c>
      <c r="I3839">
        <v>166000</v>
      </c>
      <c r="J3839">
        <v>0.18702681674264254</v>
      </c>
    </row>
    <row r="3840" spans="1:10" x14ac:dyDescent="0.25">
      <c r="A3840">
        <v>-120.48</v>
      </c>
      <c r="B3840">
        <v>39.659999999999997</v>
      </c>
      <c r="C3840">
        <v>32</v>
      </c>
      <c r="D3840">
        <v>1516</v>
      </c>
      <c r="E3840">
        <v>289</v>
      </c>
      <c r="F3840">
        <v>304</v>
      </c>
      <c r="G3840">
        <v>131</v>
      </c>
      <c r="H3840">
        <v>1.8838999999999999</v>
      </c>
      <c r="I3840">
        <v>71000</v>
      </c>
      <c r="J3840">
        <v>0.18706527963915487</v>
      </c>
    </row>
    <row r="3841" spans="1:10" x14ac:dyDescent="0.25">
      <c r="A3841">
        <v>-117.74</v>
      </c>
      <c r="B3841">
        <v>33.51</v>
      </c>
      <c r="C3841">
        <v>29</v>
      </c>
      <c r="D3841">
        <v>1720</v>
      </c>
      <c r="E3841">
        <v>269</v>
      </c>
      <c r="F3841">
        <v>612</v>
      </c>
      <c r="G3841">
        <v>258</v>
      </c>
      <c r="H3841">
        <v>7.8239000000000001</v>
      </c>
      <c r="I3841">
        <v>500001</v>
      </c>
      <c r="J3841">
        <v>0.18711762878433602</v>
      </c>
    </row>
    <row r="3842" spans="1:10" x14ac:dyDescent="0.25">
      <c r="A3842">
        <v>-122.63</v>
      </c>
      <c r="B3842">
        <v>38.22</v>
      </c>
      <c r="C3842">
        <v>17</v>
      </c>
      <c r="D3842">
        <v>2652</v>
      </c>
      <c r="E3842">
        <v>342</v>
      </c>
      <c r="F3842">
        <v>1199</v>
      </c>
      <c r="G3842">
        <v>350</v>
      </c>
      <c r="H3842">
        <v>5.5650000000000004</v>
      </c>
      <c r="I3842">
        <v>267100</v>
      </c>
      <c r="J3842">
        <v>0.18715914795635147</v>
      </c>
    </row>
    <row r="3843" spans="1:10" x14ac:dyDescent="0.25">
      <c r="A3843">
        <v>-122.3</v>
      </c>
      <c r="B3843">
        <v>37.86</v>
      </c>
      <c r="C3843">
        <v>50</v>
      </c>
      <c r="D3843">
        <v>499</v>
      </c>
      <c r="E3843">
        <v>127</v>
      </c>
      <c r="F3843">
        <v>287</v>
      </c>
      <c r="G3843">
        <v>128</v>
      </c>
      <c r="H3843">
        <v>2.75</v>
      </c>
      <c r="I3843">
        <v>140600</v>
      </c>
      <c r="J3843">
        <v>0.18717295027623126</v>
      </c>
    </row>
    <row r="3844" spans="1:10" x14ac:dyDescent="0.25">
      <c r="A3844">
        <v>-118.41</v>
      </c>
      <c r="B3844">
        <v>34</v>
      </c>
      <c r="C3844">
        <v>35</v>
      </c>
      <c r="D3844">
        <v>684</v>
      </c>
      <c r="E3844">
        <v>161</v>
      </c>
      <c r="F3844">
        <v>381</v>
      </c>
      <c r="G3844">
        <v>159</v>
      </c>
      <c r="H3844">
        <v>2.8393000000000002</v>
      </c>
      <c r="I3844">
        <v>272000</v>
      </c>
      <c r="J3844">
        <v>0.18718177392424362</v>
      </c>
    </row>
    <row r="3845" spans="1:10" x14ac:dyDescent="0.25">
      <c r="A3845">
        <v>-117.96</v>
      </c>
      <c r="B3845">
        <v>33.78</v>
      </c>
      <c r="C3845">
        <v>26</v>
      </c>
      <c r="D3845">
        <v>2136</v>
      </c>
      <c r="E3845">
        <v>557</v>
      </c>
      <c r="F3845">
        <v>1528</v>
      </c>
      <c r="G3845">
        <v>537</v>
      </c>
      <c r="H3845">
        <v>2.4931000000000001</v>
      </c>
      <c r="I3845">
        <v>236100</v>
      </c>
      <c r="J3845">
        <v>0.18719405765640806</v>
      </c>
    </row>
    <row r="3846" spans="1:10" x14ac:dyDescent="0.25">
      <c r="A3846">
        <v>-117.33</v>
      </c>
      <c r="B3846">
        <v>34.130000000000003</v>
      </c>
      <c r="C3846">
        <v>30</v>
      </c>
      <c r="D3846">
        <v>2335</v>
      </c>
      <c r="E3846">
        <v>363</v>
      </c>
      <c r="F3846">
        <v>1214</v>
      </c>
      <c r="G3846">
        <v>311</v>
      </c>
      <c r="H3846">
        <v>2.2448999999999999</v>
      </c>
      <c r="I3846">
        <v>93200</v>
      </c>
      <c r="J3846">
        <v>0.18721989215256052</v>
      </c>
    </row>
    <row r="3847" spans="1:10" x14ac:dyDescent="0.25">
      <c r="A3847">
        <v>-117.81</v>
      </c>
      <c r="B3847">
        <v>33.880000000000003</v>
      </c>
      <c r="C3847">
        <v>19</v>
      </c>
      <c r="D3847">
        <v>2968</v>
      </c>
      <c r="E3847">
        <v>503</v>
      </c>
      <c r="F3847">
        <v>1430</v>
      </c>
      <c r="G3847">
        <v>459</v>
      </c>
      <c r="H3847">
        <v>5.3338999999999999</v>
      </c>
      <c r="I3847">
        <v>371700</v>
      </c>
      <c r="J3847">
        <v>0.18729163659497661</v>
      </c>
    </row>
    <row r="3848" spans="1:10" x14ac:dyDescent="0.25">
      <c r="A3848">
        <v>-118.01</v>
      </c>
      <c r="B3848">
        <v>33.86</v>
      </c>
      <c r="C3848">
        <v>29</v>
      </c>
      <c r="D3848">
        <v>2307</v>
      </c>
      <c r="E3848">
        <v>452</v>
      </c>
      <c r="F3848">
        <v>1218</v>
      </c>
      <c r="G3848">
        <v>402</v>
      </c>
      <c r="H3848">
        <v>3.4306000000000001</v>
      </c>
      <c r="I3848">
        <v>194200</v>
      </c>
      <c r="J3848">
        <v>0.18732527057520298</v>
      </c>
    </row>
    <row r="3849" spans="1:10" x14ac:dyDescent="0.25">
      <c r="A3849">
        <v>-114.57</v>
      </c>
      <c r="B3849">
        <v>33.520000000000003</v>
      </c>
      <c r="C3849">
        <v>27</v>
      </c>
      <c r="D3849">
        <v>173</v>
      </c>
      <c r="E3849">
        <v>35</v>
      </c>
      <c r="F3849">
        <v>117</v>
      </c>
      <c r="G3849">
        <v>34</v>
      </c>
      <c r="H3849">
        <v>2.0832999999999999</v>
      </c>
      <c r="I3849">
        <v>45000</v>
      </c>
      <c r="J3849">
        <v>0.18734158346270946</v>
      </c>
    </row>
    <row r="3850" spans="1:10" x14ac:dyDescent="0.25">
      <c r="A3850">
        <v>-118.3</v>
      </c>
      <c r="B3850">
        <v>33.75</v>
      </c>
      <c r="C3850">
        <v>23</v>
      </c>
      <c r="D3850">
        <v>1957</v>
      </c>
      <c r="E3850">
        <v>517</v>
      </c>
      <c r="F3850">
        <v>1454</v>
      </c>
      <c r="G3850">
        <v>526</v>
      </c>
      <c r="H3850">
        <v>3.5055999999999998</v>
      </c>
      <c r="I3850">
        <v>203100</v>
      </c>
      <c r="J3850">
        <v>0.18742292751288048</v>
      </c>
    </row>
    <row r="3851" spans="1:10" x14ac:dyDescent="0.25">
      <c r="A3851">
        <v>-122.4</v>
      </c>
      <c r="B3851">
        <v>37.76</v>
      </c>
      <c r="C3851">
        <v>52</v>
      </c>
      <c r="D3851">
        <v>1185</v>
      </c>
      <c r="E3851">
        <v>246</v>
      </c>
      <c r="F3851">
        <v>480</v>
      </c>
      <c r="G3851">
        <v>253</v>
      </c>
      <c r="H3851">
        <v>4.4074</v>
      </c>
      <c r="I3851">
        <v>277300</v>
      </c>
      <c r="J3851">
        <v>0.18748169321848984</v>
      </c>
    </row>
    <row r="3852" spans="1:10" x14ac:dyDescent="0.25">
      <c r="A3852">
        <v>-121.59</v>
      </c>
      <c r="B3852">
        <v>37.020000000000003</v>
      </c>
      <c r="C3852">
        <v>14</v>
      </c>
      <c r="D3852">
        <v>6355</v>
      </c>
      <c r="E3852">
        <v>1279</v>
      </c>
      <c r="F3852">
        <v>3704</v>
      </c>
      <c r="G3852">
        <v>1224</v>
      </c>
      <c r="H3852">
        <v>4.4233000000000002</v>
      </c>
      <c r="I3852">
        <v>228600</v>
      </c>
      <c r="J3852">
        <v>0.18750688724741127</v>
      </c>
    </row>
    <row r="3853" spans="1:10" x14ac:dyDescent="0.25">
      <c r="A3853">
        <v>-117.35</v>
      </c>
      <c r="B3853">
        <v>33.200000000000003</v>
      </c>
      <c r="C3853">
        <v>32</v>
      </c>
      <c r="D3853">
        <v>1251</v>
      </c>
      <c r="E3853">
        <v>220</v>
      </c>
      <c r="F3853">
        <v>700</v>
      </c>
      <c r="G3853">
        <v>232</v>
      </c>
      <c r="H3853">
        <v>3.9874999999999998</v>
      </c>
      <c r="I3853">
        <v>142900</v>
      </c>
      <c r="J3853">
        <v>0.18756664039938609</v>
      </c>
    </row>
    <row r="3854" spans="1:10" x14ac:dyDescent="0.25">
      <c r="A3854">
        <v>-121.47</v>
      </c>
      <c r="B3854">
        <v>38.54</v>
      </c>
      <c r="C3854">
        <v>36</v>
      </c>
      <c r="D3854">
        <v>2099</v>
      </c>
      <c r="E3854">
        <v>510</v>
      </c>
      <c r="F3854">
        <v>1845</v>
      </c>
      <c r="G3854">
        <v>483</v>
      </c>
      <c r="H3854">
        <v>1.4137999999999999</v>
      </c>
      <c r="I3854">
        <v>52500</v>
      </c>
      <c r="J3854">
        <v>0.18758858849218851</v>
      </c>
    </row>
    <row r="3855" spans="1:10" x14ac:dyDescent="0.25">
      <c r="A3855">
        <v>-118.5</v>
      </c>
      <c r="B3855">
        <v>34.450000000000003</v>
      </c>
      <c r="C3855">
        <v>25</v>
      </c>
      <c r="D3855">
        <v>1290</v>
      </c>
      <c r="E3855">
        <v>190</v>
      </c>
      <c r="F3855">
        <v>689</v>
      </c>
      <c r="G3855">
        <v>216</v>
      </c>
      <c r="H3855">
        <v>6.0096999999999996</v>
      </c>
      <c r="I3855">
        <v>220200</v>
      </c>
      <c r="J3855">
        <v>0.18760192698706546</v>
      </c>
    </row>
    <row r="3856" spans="1:10" x14ac:dyDescent="0.25">
      <c r="A3856">
        <v>-118.44</v>
      </c>
      <c r="B3856">
        <v>34.26</v>
      </c>
      <c r="C3856">
        <v>34</v>
      </c>
      <c r="D3856">
        <v>1102</v>
      </c>
      <c r="E3856">
        <v>212</v>
      </c>
      <c r="F3856">
        <v>949</v>
      </c>
      <c r="G3856">
        <v>212</v>
      </c>
      <c r="H3856">
        <v>4.0792000000000002</v>
      </c>
      <c r="I3856">
        <v>165100</v>
      </c>
      <c r="J3856">
        <v>0.18760513549353153</v>
      </c>
    </row>
    <row r="3857" spans="1:10" x14ac:dyDescent="0.25">
      <c r="A3857">
        <v>-117.08</v>
      </c>
      <c r="B3857">
        <v>33.130000000000003</v>
      </c>
      <c r="C3857">
        <v>17</v>
      </c>
      <c r="D3857">
        <v>8466</v>
      </c>
      <c r="E3857">
        <v>2628</v>
      </c>
      <c r="F3857">
        <v>7014</v>
      </c>
      <c r="G3857">
        <v>2267</v>
      </c>
      <c r="H3857">
        <v>2.1436999999999999</v>
      </c>
      <c r="I3857">
        <v>113700</v>
      </c>
      <c r="J3857">
        <v>0.1876266185322345</v>
      </c>
    </row>
    <row r="3858" spans="1:10" x14ac:dyDescent="0.25">
      <c r="A3858">
        <v>-122.49</v>
      </c>
      <c r="B3858">
        <v>37.79</v>
      </c>
      <c r="C3858">
        <v>52</v>
      </c>
      <c r="D3858">
        <v>3146</v>
      </c>
      <c r="E3858">
        <v>478</v>
      </c>
      <c r="F3858">
        <v>1143</v>
      </c>
      <c r="G3858">
        <v>455</v>
      </c>
      <c r="H3858">
        <v>6.1406999999999998</v>
      </c>
      <c r="I3858">
        <v>500001</v>
      </c>
      <c r="J3858">
        <v>0.18765262197772359</v>
      </c>
    </row>
    <row r="3859" spans="1:10" x14ac:dyDescent="0.25">
      <c r="A3859">
        <v>-121.83</v>
      </c>
      <c r="B3859">
        <v>38</v>
      </c>
      <c r="C3859">
        <v>15</v>
      </c>
      <c r="D3859">
        <v>6365</v>
      </c>
      <c r="E3859">
        <v>1646</v>
      </c>
      <c r="F3859">
        <v>3838</v>
      </c>
      <c r="G3859">
        <v>1458</v>
      </c>
      <c r="H3859">
        <v>2.5495000000000001</v>
      </c>
      <c r="I3859">
        <v>103600</v>
      </c>
      <c r="J3859">
        <v>0.18766440053930578</v>
      </c>
    </row>
    <row r="3860" spans="1:10" x14ac:dyDescent="0.25">
      <c r="A3860">
        <v>-122.47</v>
      </c>
      <c r="B3860">
        <v>37.78</v>
      </c>
      <c r="C3860">
        <v>52</v>
      </c>
      <c r="D3860">
        <v>2951</v>
      </c>
      <c r="E3860">
        <v>647</v>
      </c>
      <c r="F3860">
        <v>1448</v>
      </c>
      <c r="G3860">
        <v>591</v>
      </c>
      <c r="H3860">
        <v>3.1392000000000002</v>
      </c>
      <c r="I3860">
        <v>422400</v>
      </c>
      <c r="J3860">
        <v>0.18767281750299358</v>
      </c>
    </row>
    <row r="3861" spans="1:10" x14ac:dyDescent="0.25">
      <c r="A3861">
        <v>-118.18</v>
      </c>
      <c r="B3861">
        <v>33.979999999999997</v>
      </c>
      <c r="C3861">
        <v>38</v>
      </c>
      <c r="D3861">
        <v>1477</v>
      </c>
      <c r="E3861">
        <v>374</v>
      </c>
      <c r="F3861">
        <v>1514</v>
      </c>
      <c r="G3861">
        <v>408</v>
      </c>
      <c r="H3861">
        <v>2.5703</v>
      </c>
      <c r="I3861">
        <v>178600</v>
      </c>
      <c r="J3861">
        <v>0.187788295560392</v>
      </c>
    </row>
    <row r="3862" spans="1:10" x14ac:dyDescent="0.25">
      <c r="A3862">
        <v>-117.35</v>
      </c>
      <c r="B3862">
        <v>34.090000000000003</v>
      </c>
      <c r="C3862">
        <v>14</v>
      </c>
      <c r="D3862">
        <v>5983</v>
      </c>
      <c r="E3862">
        <v>1224</v>
      </c>
      <c r="F3862">
        <v>3255</v>
      </c>
      <c r="G3862">
        <v>1150</v>
      </c>
      <c r="H3862">
        <v>2.5901999999999998</v>
      </c>
      <c r="I3862">
        <v>111500</v>
      </c>
      <c r="J3862">
        <v>0.18783123439645533</v>
      </c>
    </row>
    <row r="3863" spans="1:10" x14ac:dyDescent="0.25">
      <c r="A3863">
        <v>-117.85</v>
      </c>
      <c r="B3863">
        <v>33.78</v>
      </c>
      <c r="C3863">
        <v>23</v>
      </c>
      <c r="D3863">
        <v>3187</v>
      </c>
      <c r="E3863">
        <v>870</v>
      </c>
      <c r="F3863">
        <v>1977</v>
      </c>
      <c r="G3863">
        <v>852</v>
      </c>
      <c r="H3863">
        <v>3.3938999999999999</v>
      </c>
      <c r="I3863">
        <v>212100</v>
      </c>
      <c r="J3863">
        <v>0.18790419653539014</v>
      </c>
    </row>
    <row r="3864" spans="1:10" x14ac:dyDescent="0.25">
      <c r="A3864">
        <v>-121.42</v>
      </c>
      <c r="B3864">
        <v>38.64</v>
      </c>
      <c r="C3864">
        <v>44</v>
      </c>
      <c r="D3864">
        <v>1728</v>
      </c>
      <c r="E3864">
        <v>367</v>
      </c>
      <c r="F3864">
        <v>1042</v>
      </c>
      <c r="G3864">
        <v>349</v>
      </c>
      <c r="H3864">
        <v>1.6032999999999999</v>
      </c>
      <c r="I3864">
        <v>58500</v>
      </c>
      <c r="J3864">
        <v>0.18796313497750083</v>
      </c>
    </row>
    <row r="3865" spans="1:10" x14ac:dyDescent="0.25">
      <c r="A3865">
        <v>-117.12</v>
      </c>
      <c r="B3865">
        <v>34.06</v>
      </c>
      <c r="C3865">
        <v>38</v>
      </c>
      <c r="D3865">
        <v>281</v>
      </c>
      <c r="E3865">
        <v>55</v>
      </c>
      <c r="F3865">
        <v>151</v>
      </c>
      <c r="G3865">
        <v>52</v>
      </c>
      <c r="H3865">
        <v>1.3906000000000001</v>
      </c>
      <c r="I3865">
        <v>120800</v>
      </c>
      <c r="J3865">
        <v>0.18810262387764309</v>
      </c>
    </row>
    <row r="3866" spans="1:10" x14ac:dyDescent="0.25">
      <c r="A3866">
        <v>-117.11</v>
      </c>
      <c r="B3866">
        <v>32.659999999999997</v>
      </c>
      <c r="C3866">
        <v>52</v>
      </c>
      <c r="D3866">
        <v>25</v>
      </c>
      <c r="E3866">
        <v>5</v>
      </c>
      <c r="F3866">
        <v>14</v>
      </c>
      <c r="G3866">
        <v>9</v>
      </c>
      <c r="H3866">
        <v>1.625</v>
      </c>
      <c r="I3866">
        <v>118800</v>
      </c>
      <c r="J3866">
        <v>0.18811372152726014</v>
      </c>
    </row>
    <row r="3867" spans="1:10" x14ac:dyDescent="0.25">
      <c r="A3867">
        <v>-120.31</v>
      </c>
      <c r="B3867">
        <v>37.64</v>
      </c>
      <c r="C3867">
        <v>11</v>
      </c>
      <c r="D3867">
        <v>2403</v>
      </c>
      <c r="E3867">
        <v>497</v>
      </c>
      <c r="F3867">
        <v>890</v>
      </c>
      <c r="G3867">
        <v>344</v>
      </c>
      <c r="H3867">
        <v>3</v>
      </c>
      <c r="I3867">
        <v>120800</v>
      </c>
      <c r="J3867">
        <v>0.1881211105324202</v>
      </c>
    </row>
    <row r="3868" spans="1:10" x14ac:dyDescent="0.25">
      <c r="A3868">
        <v>-122.46</v>
      </c>
      <c r="B3868">
        <v>37.770000000000003</v>
      </c>
      <c r="C3868">
        <v>52</v>
      </c>
      <c r="D3868">
        <v>3193</v>
      </c>
      <c r="E3868">
        <v>688</v>
      </c>
      <c r="F3868">
        <v>2099</v>
      </c>
      <c r="G3868">
        <v>681</v>
      </c>
      <c r="H3868">
        <v>3.9375</v>
      </c>
      <c r="I3868">
        <v>402900</v>
      </c>
      <c r="J3868">
        <v>0.18827586023758891</v>
      </c>
    </row>
    <row r="3869" spans="1:10" x14ac:dyDescent="0.25">
      <c r="A3869">
        <v>-121.23</v>
      </c>
      <c r="B3869">
        <v>40.01</v>
      </c>
      <c r="C3869">
        <v>38</v>
      </c>
      <c r="D3869">
        <v>725</v>
      </c>
      <c r="E3869">
        <v>190</v>
      </c>
      <c r="F3869">
        <v>219</v>
      </c>
      <c r="G3869">
        <v>115</v>
      </c>
      <c r="H3869">
        <v>1.625</v>
      </c>
      <c r="I3869">
        <v>75000</v>
      </c>
      <c r="J3869">
        <v>0.1882966287654565</v>
      </c>
    </row>
    <row r="3870" spans="1:10" x14ac:dyDescent="0.25">
      <c r="A3870">
        <v>-118.33</v>
      </c>
      <c r="B3870">
        <v>34.11</v>
      </c>
      <c r="C3870">
        <v>38</v>
      </c>
      <c r="D3870">
        <v>3495</v>
      </c>
      <c r="E3870">
        <v>1100</v>
      </c>
      <c r="F3870">
        <v>1939</v>
      </c>
      <c r="G3870">
        <v>994</v>
      </c>
      <c r="H3870">
        <v>2.2147999999999999</v>
      </c>
      <c r="I3870">
        <v>438300</v>
      </c>
      <c r="J3870">
        <v>0.18833237892768162</v>
      </c>
    </row>
    <row r="3871" spans="1:10" x14ac:dyDescent="0.25">
      <c r="A3871">
        <v>-117.17</v>
      </c>
      <c r="B3871">
        <v>32.700000000000003</v>
      </c>
      <c r="C3871">
        <v>33</v>
      </c>
      <c r="D3871">
        <v>4084</v>
      </c>
      <c r="E3871">
        <v>897</v>
      </c>
      <c r="F3871">
        <v>1804</v>
      </c>
      <c r="G3871">
        <v>833</v>
      </c>
      <c r="H3871">
        <v>4.0488</v>
      </c>
      <c r="I3871">
        <v>409700</v>
      </c>
      <c r="J3871">
        <v>0.18843721786441914</v>
      </c>
    </row>
    <row r="3872" spans="1:10" x14ac:dyDescent="0.25">
      <c r="A3872">
        <v>-122.42</v>
      </c>
      <c r="B3872">
        <v>37.67</v>
      </c>
      <c r="C3872">
        <v>42</v>
      </c>
      <c r="D3872">
        <v>2274</v>
      </c>
      <c r="E3872">
        <v>429</v>
      </c>
      <c r="F3872">
        <v>1255</v>
      </c>
      <c r="G3872">
        <v>397</v>
      </c>
      <c r="H3872">
        <v>5.1204999999999998</v>
      </c>
      <c r="I3872">
        <v>226300</v>
      </c>
      <c r="J3872">
        <v>0.18843782534823472</v>
      </c>
    </row>
    <row r="3873" spans="1:10" x14ac:dyDescent="0.25">
      <c r="A3873">
        <v>-121.93</v>
      </c>
      <c r="B3873">
        <v>37.72</v>
      </c>
      <c r="C3873">
        <v>26</v>
      </c>
      <c r="D3873">
        <v>2806</v>
      </c>
      <c r="E3873">
        <v>459</v>
      </c>
      <c r="F3873">
        <v>1453</v>
      </c>
      <c r="G3873">
        <v>444</v>
      </c>
      <c r="H3873">
        <v>4.9107000000000003</v>
      </c>
      <c r="I3873">
        <v>213800</v>
      </c>
      <c r="J3873">
        <v>0.18855425126054715</v>
      </c>
    </row>
    <row r="3874" spans="1:10" x14ac:dyDescent="0.25">
      <c r="A3874">
        <v>-121.3</v>
      </c>
      <c r="B3874">
        <v>38.75</v>
      </c>
      <c r="C3874">
        <v>36</v>
      </c>
      <c r="D3874">
        <v>3903</v>
      </c>
      <c r="E3874">
        <v>885</v>
      </c>
      <c r="F3874">
        <v>2313</v>
      </c>
      <c r="G3874">
        <v>804</v>
      </c>
      <c r="H3874">
        <v>2.6549999999999998</v>
      </c>
      <c r="I3874">
        <v>86300</v>
      </c>
      <c r="J3874">
        <v>0.18860407101600052</v>
      </c>
    </row>
    <row r="3875" spans="1:10" x14ac:dyDescent="0.25">
      <c r="A3875">
        <v>-122.55</v>
      </c>
      <c r="B3875">
        <v>37.979999999999997</v>
      </c>
      <c r="C3875">
        <v>31</v>
      </c>
      <c r="D3875">
        <v>3807</v>
      </c>
      <c r="E3875">
        <v>828</v>
      </c>
      <c r="F3875">
        <v>1581</v>
      </c>
      <c r="G3875">
        <v>795</v>
      </c>
      <c r="H3875">
        <v>3.2930000000000001</v>
      </c>
      <c r="I3875">
        <v>337500</v>
      </c>
      <c r="J3875">
        <v>0.18871895905135416</v>
      </c>
    </row>
    <row r="3876" spans="1:10" x14ac:dyDescent="0.25">
      <c r="A3876">
        <v>-118.4</v>
      </c>
      <c r="B3876">
        <v>34.08</v>
      </c>
      <c r="C3876">
        <v>52</v>
      </c>
      <c r="D3876">
        <v>3815</v>
      </c>
      <c r="E3876">
        <v>439</v>
      </c>
      <c r="F3876">
        <v>1266</v>
      </c>
      <c r="G3876">
        <v>413</v>
      </c>
      <c r="H3876">
        <v>15.0001</v>
      </c>
      <c r="I3876">
        <v>500001</v>
      </c>
      <c r="J3876">
        <v>0.18877612131784149</v>
      </c>
    </row>
    <row r="3877" spans="1:10" x14ac:dyDescent="0.25">
      <c r="A3877">
        <v>-122.26</v>
      </c>
      <c r="B3877">
        <v>38.119999999999997</v>
      </c>
      <c r="C3877">
        <v>28</v>
      </c>
      <c r="D3877">
        <v>3102</v>
      </c>
      <c r="E3877">
        <v>734</v>
      </c>
      <c r="F3877">
        <v>1623</v>
      </c>
      <c r="G3877">
        <v>639</v>
      </c>
      <c r="H3877">
        <v>3.1025</v>
      </c>
      <c r="I3877">
        <v>103700</v>
      </c>
      <c r="J3877">
        <v>0.18882348326508291</v>
      </c>
    </row>
    <row r="3878" spans="1:10" x14ac:dyDescent="0.25">
      <c r="A3878">
        <v>-117.02</v>
      </c>
      <c r="B3878">
        <v>32.81</v>
      </c>
      <c r="C3878">
        <v>14</v>
      </c>
      <c r="D3878">
        <v>3173</v>
      </c>
      <c r="E3878">
        <v>599</v>
      </c>
      <c r="F3878">
        <v>1451</v>
      </c>
      <c r="G3878">
        <v>585</v>
      </c>
      <c r="H3878">
        <v>3.7292000000000001</v>
      </c>
      <c r="I3878">
        <v>182200</v>
      </c>
      <c r="J3878">
        <v>0.18889369882457774</v>
      </c>
    </row>
    <row r="3879" spans="1:10" x14ac:dyDescent="0.25">
      <c r="A3879">
        <v>-122.26</v>
      </c>
      <c r="B3879">
        <v>37.840000000000003</v>
      </c>
      <c r="C3879">
        <v>52</v>
      </c>
      <c r="D3879">
        <v>696</v>
      </c>
      <c r="E3879">
        <v>191</v>
      </c>
      <c r="F3879">
        <v>345</v>
      </c>
      <c r="G3879">
        <v>174</v>
      </c>
      <c r="H3879">
        <v>2.6736</v>
      </c>
      <c r="I3879">
        <v>191300</v>
      </c>
      <c r="J3879">
        <v>0.18890138604512674</v>
      </c>
    </row>
    <row r="3880" spans="1:10" x14ac:dyDescent="0.25">
      <c r="A3880">
        <v>-117.85</v>
      </c>
      <c r="B3880">
        <v>33.619999999999997</v>
      </c>
      <c r="C3880">
        <v>18</v>
      </c>
      <c r="D3880">
        <v>729</v>
      </c>
      <c r="E3880">
        <v>105</v>
      </c>
      <c r="F3880">
        <v>316</v>
      </c>
      <c r="G3880">
        <v>108</v>
      </c>
      <c r="H3880">
        <v>10.3893</v>
      </c>
      <c r="I3880">
        <v>500001</v>
      </c>
      <c r="J3880">
        <v>0.18891257206152423</v>
      </c>
    </row>
    <row r="3881" spans="1:10" x14ac:dyDescent="0.25">
      <c r="A3881">
        <v>-122.55</v>
      </c>
      <c r="B3881">
        <v>38.07</v>
      </c>
      <c r="C3881">
        <v>38</v>
      </c>
      <c r="D3881">
        <v>3392</v>
      </c>
      <c r="E3881">
        <v>709</v>
      </c>
      <c r="F3881">
        <v>1894</v>
      </c>
      <c r="G3881">
        <v>713</v>
      </c>
      <c r="H3881">
        <v>3.0573000000000001</v>
      </c>
      <c r="I3881">
        <v>350800</v>
      </c>
      <c r="J3881">
        <v>0.18900366857923512</v>
      </c>
    </row>
    <row r="3882" spans="1:10" x14ac:dyDescent="0.25">
      <c r="A3882">
        <v>-122.17</v>
      </c>
      <c r="B3882">
        <v>37.78</v>
      </c>
      <c r="C3882">
        <v>52</v>
      </c>
      <c r="D3882">
        <v>653</v>
      </c>
      <c r="E3882">
        <v>128</v>
      </c>
      <c r="F3882">
        <v>296</v>
      </c>
      <c r="G3882">
        <v>121</v>
      </c>
      <c r="H3882">
        <v>4.1749999999999998</v>
      </c>
      <c r="I3882">
        <v>144000</v>
      </c>
      <c r="J3882">
        <v>0.18905656445480423</v>
      </c>
    </row>
    <row r="3883" spans="1:10" x14ac:dyDescent="0.25">
      <c r="A3883">
        <v>-114.61</v>
      </c>
      <c r="B3883">
        <v>34.840000000000003</v>
      </c>
      <c r="C3883">
        <v>48</v>
      </c>
      <c r="D3883">
        <v>1291</v>
      </c>
      <c r="E3883">
        <v>248</v>
      </c>
      <c r="F3883">
        <v>580</v>
      </c>
      <c r="G3883">
        <v>211</v>
      </c>
      <c r="H3883">
        <v>2.1570999999999998</v>
      </c>
      <c r="I3883">
        <v>48600</v>
      </c>
      <c r="J3883">
        <v>0.18907415503708891</v>
      </c>
    </row>
    <row r="3884" spans="1:10" x14ac:dyDescent="0.25">
      <c r="A3884">
        <v>-117.08</v>
      </c>
      <c r="B3884">
        <v>32.74</v>
      </c>
      <c r="C3884">
        <v>33</v>
      </c>
      <c r="D3884">
        <v>3260</v>
      </c>
      <c r="E3884">
        <v>673</v>
      </c>
      <c r="F3884">
        <v>1784</v>
      </c>
      <c r="G3884">
        <v>666</v>
      </c>
      <c r="H3884">
        <v>3.5078</v>
      </c>
      <c r="I3884">
        <v>126500</v>
      </c>
      <c r="J3884">
        <v>0.18918245788262456</v>
      </c>
    </row>
    <row r="3885" spans="1:10" x14ac:dyDescent="0.25">
      <c r="A3885">
        <v>-122.25</v>
      </c>
      <c r="B3885">
        <v>38.1</v>
      </c>
      <c r="C3885">
        <v>52</v>
      </c>
      <c r="D3885">
        <v>1591</v>
      </c>
      <c r="E3885">
        <v>372</v>
      </c>
      <c r="F3885">
        <v>817</v>
      </c>
      <c r="G3885">
        <v>357</v>
      </c>
      <c r="H3885">
        <v>2.1410999999999998</v>
      </c>
      <c r="I3885">
        <v>97200</v>
      </c>
      <c r="J3885">
        <v>0.18924444855933953</v>
      </c>
    </row>
    <row r="3886" spans="1:10" x14ac:dyDescent="0.25">
      <c r="A3886">
        <v>-121.73</v>
      </c>
      <c r="B3886">
        <v>38.54</v>
      </c>
      <c r="C3886">
        <v>18</v>
      </c>
      <c r="D3886">
        <v>974</v>
      </c>
      <c r="E3886">
        <v>317</v>
      </c>
      <c r="F3886">
        <v>521</v>
      </c>
      <c r="G3886">
        <v>317</v>
      </c>
      <c r="H3886">
        <v>1.0632999999999999</v>
      </c>
      <c r="I3886">
        <v>137500</v>
      </c>
      <c r="J3886">
        <v>0.18925652197569254</v>
      </c>
    </row>
    <row r="3887" spans="1:10" x14ac:dyDescent="0.25">
      <c r="A3887">
        <v>-118.33</v>
      </c>
      <c r="B3887">
        <v>33.909999999999997</v>
      </c>
      <c r="C3887">
        <v>35</v>
      </c>
      <c r="D3887">
        <v>1092</v>
      </c>
      <c r="E3887">
        <v>302</v>
      </c>
      <c r="F3887">
        <v>962</v>
      </c>
      <c r="G3887">
        <v>297</v>
      </c>
      <c r="H3887">
        <v>3.5903</v>
      </c>
      <c r="I3887">
        <v>183300</v>
      </c>
      <c r="J3887">
        <v>0.18929416951827571</v>
      </c>
    </row>
    <row r="3888" spans="1:10" x14ac:dyDescent="0.25">
      <c r="A3888">
        <v>-119.13</v>
      </c>
      <c r="B3888">
        <v>36.299999999999997</v>
      </c>
      <c r="C3888">
        <v>33</v>
      </c>
      <c r="D3888">
        <v>3379</v>
      </c>
      <c r="E3888">
        <v>612</v>
      </c>
      <c r="F3888">
        <v>1565</v>
      </c>
      <c r="G3888">
        <v>618</v>
      </c>
      <c r="H3888">
        <v>2.7321</v>
      </c>
      <c r="I3888">
        <v>76500</v>
      </c>
      <c r="J3888">
        <v>0.18932132665992185</v>
      </c>
    </row>
    <row r="3889" spans="1:10" x14ac:dyDescent="0.25">
      <c r="A3889">
        <v>-116.99</v>
      </c>
      <c r="B3889">
        <v>32.72</v>
      </c>
      <c r="C3889">
        <v>13</v>
      </c>
      <c r="D3889">
        <v>1330</v>
      </c>
      <c r="E3889">
        <v>216</v>
      </c>
      <c r="F3889">
        <v>719</v>
      </c>
      <c r="G3889">
        <v>215</v>
      </c>
      <c r="H3889">
        <v>3.8294999999999999</v>
      </c>
      <c r="I3889">
        <v>149600</v>
      </c>
      <c r="J3889">
        <v>0.18938037241375516</v>
      </c>
    </row>
    <row r="3890" spans="1:10" x14ac:dyDescent="0.25">
      <c r="A3890">
        <v>-121.79</v>
      </c>
      <c r="B3890">
        <v>36.68</v>
      </c>
      <c r="C3890">
        <v>22</v>
      </c>
      <c r="D3890">
        <v>6912</v>
      </c>
      <c r="E3890">
        <v>1513</v>
      </c>
      <c r="F3890">
        <v>3794</v>
      </c>
      <c r="G3890">
        <v>1455</v>
      </c>
      <c r="H3890">
        <v>3.0608</v>
      </c>
      <c r="I3890">
        <v>168300</v>
      </c>
      <c r="J3890">
        <v>0.18938062632126895</v>
      </c>
    </row>
    <row r="3891" spans="1:10" x14ac:dyDescent="0.25">
      <c r="A3891">
        <v>-118.57</v>
      </c>
      <c r="B3891">
        <v>34.25</v>
      </c>
      <c r="C3891">
        <v>20</v>
      </c>
      <c r="D3891">
        <v>4679</v>
      </c>
      <c r="E3891">
        <v>609</v>
      </c>
      <c r="F3891">
        <v>1945</v>
      </c>
      <c r="G3891">
        <v>609</v>
      </c>
      <c r="H3891">
        <v>8.7470999999999997</v>
      </c>
      <c r="I3891">
        <v>419900</v>
      </c>
      <c r="J3891">
        <v>0.1894211347057666</v>
      </c>
    </row>
    <row r="3892" spans="1:10" x14ac:dyDescent="0.25">
      <c r="A3892">
        <v>-118.42</v>
      </c>
      <c r="B3892">
        <v>34.08</v>
      </c>
      <c r="C3892">
        <v>46</v>
      </c>
      <c r="D3892">
        <v>1399</v>
      </c>
      <c r="E3892">
        <v>148</v>
      </c>
      <c r="F3892">
        <v>410</v>
      </c>
      <c r="G3892">
        <v>152</v>
      </c>
      <c r="H3892">
        <v>15.0001</v>
      </c>
      <c r="I3892">
        <v>500001</v>
      </c>
      <c r="J3892">
        <v>0.18943548667095345</v>
      </c>
    </row>
    <row r="3893" spans="1:10" x14ac:dyDescent="0.25">
      <c r="A3893">
        <v>-122.31</v>
      </c>
      <c r="B3893">
        <v>38.32</v>
      </c>
      <c r="C3893">
        <v>35</v>
      </c>
      <c r="D3893">
        <v>3997</v>
      </c>
      <c r="E3893">
        <v>762</v>
      </c>
      <c r="F3893">
        <v>2074</v>
      </c>
      <c r="G3893">
        <v>703</v>
      </c>
      <c r="H3893">
        <v>3.2850000000000001</v>
      </c>
      <c r="I3893">
        <v>138100</v>
      </c>
      <c r="J3893">
        <v>0.18956000390103089</v>
      </c>
    </row>
    <row r="3894" spans="1:10" x14ac:dyDescent="0.25">
      <c r="A3894">
        <v>-120.91</v>
      </c>
      <c r="B3894">
        <v>40.08</v>
      </c>
      <c r="C3894">
        <v>24</v>
      </c>
      <c r="D3894">
        <v>1629</v>
      </c>
      <c r="E3894">
        <v>313</v>
      </c>
      <c r="F3894">
        <v>641</v>
      </c>
      <c r="G3894">
        <v>274</v>
      </c>
      <c r="H3894">
        <v>2.2067000000000001</v>
      </c>
      <c r="I3894">
        <v>69600</v>
      </c>
      <c r="J3894">
        <v>0.18956513146650045</v>
      </c>
    </row>
    <row r="3895" spans="1:10" x14ac:dyDescent="0.25">
      <c r="A3895">
        <v>-117.68</v>
      </c>
      <c r="B3895">
        <v>34.04</v>
      </c>
      <c r="C3895">
        <v>27</v>
      </c>
      <c r="D3895">
        <v>574</v>
      </c>
      <c r="E3895">
        <v>103</v>
      </c>
      <c r="F3895">
        <v>321</v>
      </c>
      <c r="G3895">
        <v>103</v>
      </c>
      <c r="H3895">
        <v>3.9106999999999998</v>
      </c>
      <c r="I3895">
        <v>186500</v>
      </c>
      <c r="J3895">
        <v>0.1895871985280615</v>
      </c>
    </row>
    <row r="3896" spans="1:10" x14ac:dyDescent="0.25">
      <c r="A3896">
        <v>-118.35</v>
      </c>
      <c r="B3896">
        <v>34.15</v>
      </c>
      <c r="C3896">
        <v>35</v>
      </c>
      <c r="D3896">
        <v>2245</v>
      </c>
      <c r="E3896">
        <v>393</v>
      </c>
      <c r="F3896">
        <v>783</v>
      </c>
      <c r="G3896">
        <v>402</v>
      </c>
      <c r="H3896">
        <v>4.1543999999999999</v>
      </c>
      <c r="I3896">
        <v>500001</v>
      </c>
      <c r="J3896">
        <v>0.18960063771525348</v>
      </c>
    </row>
    <row r="3897" spans="1:10" x14ac:dyDescent="0.25">
      <c r="A3897">
        <v>-118.08</v>
      </c>
      <c r="B3897">
        <v>33.950000000000003</v>
      </c>
      <c r="C3897">
        <v>37</v>
      </c>
      <c r="D3897">
        <v>1743</v>
      </c>
      <c r="E3897">
        <v>348</v>
      </c>
      <c r="F3897">
        <v>1328</v>
      </c>
      <c r="G3897">
        <v>354</v>
      </c>
      <c r="H3897">
        <v>3.0943999999999998</v>
      </c>
      <c r="I3897">
        <v>162800</v>
      </c>
      <c r="J3897">
        <v>0.18967537519499311</v>
      </c>
    </row>
    <row r="3898" spans="1:10" x14ac:dyDescent="0.25">
      <c r="A3898">
        <v>-116.88</v>
      </c>
      <c r="B3898">
        <v>33.74</v>
      </c>
      <c r="C3898">
        <v>20</v>
      </c>
      <c r="D3898">
        <v>3111</v>
      </c>
      <c r="E3898">
        <v>623</v>
      </c>
      <c r="F3898">
        <v>1000</v>
      </c>
      <c r="G3898">
        <v>508</v>
      </c>
      <c r="H3898">
        <v>1.5982000000000001</v>
      </c>
      <c r="I3898">
        <v>140000</v>
      </c>
      <c r="J3898">
        <v>0.18969077223194009</v>
      </c>
    </row>
    <row r="3899" spans="1:10" x14ac:dyDescent="0.25">
      <c r="A3899">
        <v>-116.06</v>
      </c>
      <c r="B3899">
        <v>34.15</v>
      </c>
      <c r="C3899">
        <v>15</v>
      </c>
      <c r="D3899">
        <v>10377</v>
      </c>
      <c r="E3899">
        <v>2331</v>
      </c>
      <c r="F3899">
        <v>4507</v>
      </c>
      <c r="G3899">
        <v>1807</v>
      </c>
      <c r="H3899">
        <v>2.2465999999999999</v>
      </c>
      <c r="I3899">
        <v>66800</v>
      </c>
      <c r="J3899">
        <v>0.18972882024443294</v>
      </c>
    </row>
    <row r="3900" spans="1:10" x14ac:dyDescent="0.25">
      <c r="A3900">
        <v>-117.95</v>
      </c>
      <c r="B3900">
        <v>33.950000000000003</v>
      </c>
      <c r="C3900">
        <v>29</v>
      </c>
      <c r="D3900">
        <v>4943</v>
      </c>
      <c r="E3900">
        <v>674</v>
      </c>
      <c r="F3900">
        <v>1913</v>
      </c>
      <c r="G3900">
        <v>641</v>
      </c>
      <c r="H3900">
        <v>6.8189000000000002</v>
      </c>
      <c r="I3900">
        <v>379300</v>
      </c>
      <c r="J3900">
        <v>0.18978296666487193</v>
      </c>
    </row>
    <row r="3901" spans="1:10" x14ac:dyDescent="0.25">
      <c r="A3901">
        <v>-120.02</v>
      </c>
      <c r="B3901">
        <v>39.24</v>
      </c>
      <c r="C3901">
        <v>22</v>
      </c>
      <c r="D3901">
        <v>2309</v>
      </c>
      <c r="E3901">
        <v>571</v>
      </c>
      <c r="F3901">
        <v>919</v>
      </c>
      <c r="G3901">
        <v>342</v>
      </c>
      <c r="H3901">
        <v>3.0057</v>
      </c>
      <c r="I3901">
        <v>93600</v>
      </c>
      <c r="J3901">
        <v>0.18979259564522777</v>
      </c>
    </row>
    <row r="3902" spans="1:10" x14ac:dyDescent="0.25">
      <c r="A3902">
        <v>-121.8</v>
      </c>
      <c r="B3902">
        <v>37.19</v>
      </c>
      <c r="C3902">
        <v>45</v>
      </c>
      <c r="D3902">
        <v>1797</v>
      </c>
      <c r="E3902">
        <v>303</v>
      </c>
      <c r="F3902">
        <v>870</v>
      </c>
      <c r="G3902">
        <v>281</v>
      </c>
      <c r="H3902">
        <v>4.5416999999999996</v>
      </c>
      <c r="I3902">
        <v>434500</v>
      </c>
      <c r="J3902">
        <v>0.18983013497232692</v>
      </c>
    </row>
    <row r="3903" spans="1:10" x14ac:dyDescent="0.25">
      <c r="A3903">
        <v>-122.43</v>
      </c>
      <c r="B3903">
        <v>37.770000000000003</v>
      </c>
      <c r="C3903">
        <v>52</v>
      </c>
      <c r="D3903">
        <v>4397</v>
      </c>
      <c r="E3903">
        <v>1116</v>
      </c>
      <c r="F3903">
        <v>1939</v>
      </c>
      <c r="G3903">
        <v>1053</v>
      </c>
      <c r="H3903">
        <v>2.7587000000000002</v>
      </c>
      <c r="I3903">
        <v>354500</v>
      </c>
      <c r="J3903">
        <v>0.18995611052336969</v>
      </c>
    </row>
    <row r="3904" spans="1:10" x14ac:dyDescent="0.25">
      <c r="A3904">
        <v>-117.77</v>
      </c>
      <c r="B3904">
        <v>33.880000000000003</v>
      </c>
      <c r="C3904">
        <v>8</v>
      </c>
      <c r="D3904">
        <v>4874</v>
      </c>
      <c r="E3904">
        <v>627</v>
      </c>
      <c r="F3904">
        <v>2070</v>
      </c>
      <c r="G3904">
        <v>619</v>
      </c>
      <c r="H3904">
        <v>8.1117000000000008</v>
      </c>
      <c r="I3904">
        <v>410200</v>
      </c>
      <c r="J3904">
        <v>0.18998610623805445</v>
      </c>
    </row>
    <row r="3905" spans="1:10" x14ac:dyDescent="0.25">
      <c r="A3905">
        <v>-118.39</v>
      </c>
      <c r="B3905">
        <v>33.82</v>
      </c>
      <c r="C3905">
        <v>30</v>
      </c>
      <c r="D3905">
        <v>3433</v>
      </c>
      <c r="E3905">
        <v>918</v>
      </c>
      <c r="F3905">
        <v>1526</v>
      </c>
      <c r="G3905">
        <v>828</v>
      </c>
      <c r="H3905">
        <v>4.5816999999999997</v>
      </c>
      <c r="I3905">
        <v>500001</v>
      </c>
      <c r="J3905">
        <v>0.19001576993576008</v>
      </c>
    </row>
    <row r="3906" spans="1:10" x14ac:dyDescent="0.25">
      <c r="A3906">
        <v>-118.13</v>
      </c>
      <c r="B3906">
        <v>33.76</v>
      </c>
      <c r="C3906">
        <v>46</v>
      </c>
      <c r="D3906">
        <v>2834</v>
      </c>
      <c r="E3906">
        <v>673</v>
      </c>
      <c r="F3906">
        <v>1175</v>
      </c>
      <c r="G3906">
        <v>670</v>
      </c>
      <c r="H3906">
        <v>4.7874999999999996</v>
      </c>
      <c r="I3906">
        <v>363800</v>
      </c>
      <c r="J3906">
        <v>0.19007010041722616</v>
      </c>
    </row>
    <row r="3907" spans="1:10" x14ac:dyDescent="0.25">
      <c r="A3907">
        <v>-122.4</v>
      </c>
      <c r="B3907">
        <v>37.729999999999997</v>
      </c>
      <c r="C3907">
        <v>42</v>
      </c>
      <c r="D3907">
        <v>1413</v>
      </c>
      <c r="E3907">
        <v>406</v>
      </c>
      <c r="F3907">
        <v>1027</v>
      </c>
      <c r="G3907">
        <v>362</v>
      </c>
      <c r="H3907">
        <v>2.3624999999999998</v>
      </c>
      <c r="I3907">
        <v>233000</v>
      </c>
      <c r="J3907">
        <v>0.19024041187570562</v>
      </c>
    </row>
    <row r="3908" spans="1:10" x14ac:dyDescent="0.25">
      <c r="A3908">
        <v>-119.2</v>
      </c>
      <c r="B3908">
        <v>34.25</v>
      </c>
      <c r="C3908">
        <v>25</v>
      </c>
      <c r="D3908">
        <v>195</v>
      </c>
      <c r="E3908">
        <v>59</v>
      </c>
      <c r="F3908">
        <v>140</v>
      </c>
      <c r="G3908">
        <v>43</v>
      </c>
      <c r="H3908">
        <v>3.8889</v>
      </c>
      <c r="I3908">
        <v>187500</v>
      </c>
      <c r="J3908">
        <v>0.19032931355866611</v>
      </c>
    </row>
    <row r="3909" spans="1:10" x14ac:dyDescent="0.25">
      <c r="A3909">
        <v>-121.84</v>
      </c>
      <c r="B3909">
        <v>37.270000000000003</v>
      </c>
      <c r="C3909">
        <v>9</v>
      </c>
      <c r="D3909">
        <v>3624</v>
      </c>
      <c r="E3909">
        <v>812</v>
      </c>
      <c r="F3909">
        <v>1856</v>
      </c>
      <c r="G3909">
        <v>721</v>
      </c>
      <c r="H3909">
        <v>4.2083000000000004</v>
      </c>
      <c r="I3909">
        <v>198400</v>
      </c>
      <c r="J3909">
        <v>0.19038487596954679</v>
      </c>
    </row>
    <row r="3910" spans="1:10" x14ac:dyDescent="0.25">
      <c r="A3910">
        <v>-123.66</v>
      </c>
      <c r="B3910">
        <v>41.3</v>
      </c>
      <c r="C3910">
        <v>22</v>
      </c>
      <c r="D3910">
        <v>1580</v>
      </c>
      <c r="E3910">
        <v>372</v>
      </c>
      <c r="F3910">
        <v>686</v>
      </c>
      <c r="G3910">
        <v>264</v>
      </c>
      <c r="H3910">
        <v>1.8065</v>
      </c>
      <c r="I3910">
        <v>62700</v>
      </c>
      <c r="J3910">
        <v>0.19040791444806782</v>
      </c>
    </row>
    <row r="3911" spans="1:10" x14ac:dyDescent="0.25">
      <c r="A3911">
        <v>-118.3</v>
      </c>
      <c r="B3911">
        <v>34.01</v>
      </c>
      <c r="C3911">
        <v>48</v>
      </c>
      <c r="D3911">
        <v>4217</v>
      </c>
      <c r="E3911">
        <v>1095</v>
      </c>
      <c r="F3911">
        <v>3298</v>
      </c>
      <c r="G3911">
        <v>949</v>
      </c>
      <c r="H3911">
        <v>1.9152</v>
      </c>
      <c r="I3911">
        <v>122300</v>
      </c>
      <c r="J3911">
        <v>0.1904763765774764</v>
      </c>
    </row>
    <row r="3912" spans="1:10" x14ac:dyDescent="0.25">
      <c r="A3912">
        <v>-117.9</v>
      </c>
      <c r="B3912">
        <v>34.1</v>
      </c>
      <c r="C3912">
        <v>35</v>
      </c>
      <c r="D3912">
        <v>2739</v>
      </c>
      <c r="E3912">
        <v>475</v>
      </c>
      <c r="F3912">
        <v>1481</v>
      </c>
      <c r="G3912">
        <v>483</v>
      </c>
      <c r="H3912">
        <v>4.5655000000000001</v>
      </c>
      <c r="I3912">
        <v>176600</v>
      </c>
      <c r="J3912">
        <v>0.19052877117796552</v>
      </c>
    </row>
    <row r="3913" spans="1:10" x14ac:dyDescent="0.25">
      <c r="A3913">
        <v>-118.28</v>
      </c>
      <c r="B3913">
        <v>33.83</v>
      </c>
      <c r="C3913">
        <v>28</v>
      </c>
      <c r="D3913">
        <v>880</v>
      </c>
      <c r="E3913">
        <v>168</v>
      </c>
      <c r="F3913">
        <v>717</v>
      </c>
      <c r="G3913">
        <v>142</v>
      </c>
      <c r="H3913">
        <v>4.5468999999999999</v>
      </c>
      <c r="I3913">
        <v>175700</v>
      </c>
      <c r="J3913">
        <v>0.19062829406538984</v>
      </c>
    </row>
    <row r="3914" spans="1:10" x14ac:dyDescent="0.25">
      <c r="A3914">
        <v>-118.29</v>
      </c>
      <c r="B3914">
        <v>34.1</v>
      </c>
      <c r="C3914">
        <v>43</v>
      </c>
      <c r="D3914">
        <v>1711</v>
      </c>
      <c r="E3914">
        <v>443</v>
      </c>
      <c r="F3914">
        <v>1190</v>
      </c>
      <c r="G3914">
        <v>429</v>
      </c>
      <c r="H3914">
        <v>3.5171999999999999</v>
      </c>
      <c r="I3914">
        <v>265500</v>
      </c>
      <c r="J3914">
        <v>0.19076329817813698</v>
      </c>
    </row>
    <row r="3915" spans="1:10" x14ac:dyDescent="0.25">
      <c r="A3915">
        <v>-118.15</v>
      </c>
      <c r="B3915">
        <v>35.06</v>
      </c>
      <c r="C3915">
        <v>15</v>
      </c>
      <c r="D3915">
        <v>1069</v>
      </c>
      <c r="E3915">
        <v>296</v>
      </c>
      <c r="F3915">
        <v>569</v>
      </c>
      <c r="G3915">
        <v>263</v>
      </c>
      <c r="H3915">
        <v>2.0440999999999998</v>
      </c>
      <c r="I3915">
        <v>73300</v>
      </c>
      <c r="J3915">
        <v>0.1907841973860408</v>
      </c>
    </row>
    <row r="3916" spans="1:10" x14ac:dyDescent="0.25">
      <c r="A3916">
        <v>-119.33</v>
      </c>
      <c r="B3916">
        <v>35.6</v>
      </c>
      <c r="C3916">
        <v>32</v>
      </c>
      <c r="D3916">
        <v>2703</v>
      </c>
      <c r="E3916">
        <v>683</v>
      </c>
      <c r="F3916">
        <v>2682</v>
      </c>
      <c r="G3916">
        <v>675</v>
      </c>
      <c r="H3916">
        <v>1.4619</v>
      </c>
      <c r="I3916">
        <v>60500</v>
      </c>
      <c r="J3916">
        <v>0.19081174004306389</v>
      </c>
    </row>
    <row r="3917" spans="1:10" x14ac:dyDescent="0.25">
      <c r="A3917">
        <v>-121.28</v>
      </c>
      <c r="B3917">
        <v>37.96</v>
      </c>
      <c r="C3917">
        <v>28</v>
      </c>
      <c r="D3917">
        <v>1942</v>
      </c>
      <c r="E3917">
        <v>724</v>
      </c>
      <c r="F3917">
        <v>1618</v>
      </c>
      <c r="G3917">
        <v>638</v>
      </c>
      <c r="H3917">
        <v>0.9365</v>
      </c>
      <c r="I3917">
        <v>52500</v>
      </c>
      <c r="J3917">
        <v>0.19090551900852926</v>
      </c>
    </row>
    <row r="3918" spans="1:10" x14ac:dyDescent="0.25">
      <c r="A3918">
        <v>-118.28</v>
      </c>
      <c r="B3918">
        <v>34.020000000000003</v>
      </c>
      <c r="C3918">
        <v>29</v>
      </c>
      <c r="D3918">
        <v>515</v>
      </c>
      <c r="E3918">
        <v>229</v>
      </c>
      <c r="F3918">
        <v>2690</v>
      </c>
      <c r="G3918">
        <v>217</v>
      </c>
      <c r="H3918">
        <v>0.49990000000000001</v>
      </c>
      <c r="I3918">
        <v>500001</v>
      </c>
      <c r="J3918">
        <v>0.19093805509045358</v>
      </c>
    </row>
    <row r="3919" spans="1:10" x14ac:dyDescent="0.25">
      <c r="A3919">
        <v>-121.26</v>
      </c>
      <c r="B3919">
        <v>37.979999999999997</v>
      </c>
      <c r="C3919">
        <v>32</v>
      </c>
      <c r="D3919">
        <v>3274</v>
      </c>
      <c r="E3919">
        <v>820</v>
      </c>
      <c r="F3919">
        <v>2050</v>
      </c>
      <c r="G3919">
        <v>738</v>
      </c>
      <c r="H3919">
        <v>2.1265000000000001</v>
      </c>
      <c r="I3919">
        <v>55700</v>
      </c>
      <c r="J3919">
        <v>0.19095880204341042</v>
      </c>
    </row>
    <row r="3920" spans="1:10" x14ac:dyDescent="0.25">
      <c r="A3920">
        <v>-118.05</v>
      </c>
      <c r="B3920">
        <v>34.1</v>
      </c>
      <c r="C3920">
        <v>30</v>
      </c>
      <c r="D3920">
        <v>2143</v>
      </c>
      <c r="E3920">
        <v>427</v>
      </c>
      <c r="F3920">
        <v>1107</v>
      </c>
      <c r="G3920">
        <v>416</v>
      </c>
      <c r="H3920">
        <v>4.2321</v>
      </c>
      <c r="I3920">
        <v>252200</v>
      </c>
      <c r="J3920">
        <v>0.19099758060472116</v>
      </c>
    </row>
    <row r="3921" spans="1:10" x14ac:dyDescent="0.25">
      <c r="A3921">
        <v>-121.6</v>
      </c>
      <c r="B3921">
        <v>37.909999999999997</v>
      </c>
      <c r="C3921">
        <v>13</v>
      </c>
      <c r="D3921">
        <v>2479</v>
      </c>
      <c r="E3921">
        <v>394</v>
      </c>
      <c r="F3921">
        <v>1075</v>
      </c>
      <c r="G3921">
        <v>350</v>
      </c>
      <c r="H3921">
        <v>5.1017000000000001</v>
      </c>
      <c r="I3921">
        <v>241400</v>
      </c>
      <c r="J3921">
        <v>0.19107338034245658</v>
      </c>
    </row>
    <row r="3922" spans="1:10" x14ac:dyDescent="0.25">
      <c r="A3922">
        <v>-118.2</v>
      </c>
      <c r="B3922">
        <v>34.14</v>
      </c>
      <c r="C3922">
        <v>51</v>
      </c>
      <c r="D3922">
        <v>1941</v>
      </c>
      <c r="E3922">
        <v>378</v>
      </c>
      <c r="F3922">
        <v>1012</v>
      </c>
      <c r="G3922">
        <v>371</v>
      </c>
      <c r="H3922">
        <v>3.9375</v>
      </c>
      <c r="I3922">
        <v>217000</v>
      </c>
      <c r="J3922">
        <v>0.19107627564795182</v>
      </c>
    </row>
    <row r="3923" spans="1:10" x14ac:dyDescent="0.25">
      <c r="A3923">
        <v>-118.12</v>
      </c>
      <c r="B3923">
        <v>33.840000000000003</v>
      </c>
      <c r="C3923">
        <v>37</v>
      </c>
      <c r="D3923">
        <v>2706</v>
      </c>
      <c r="E3923">
        <v>462</v>
      </c>
      <c r="F3923">
        <v>1331</v>
      </c>
      <c r="G3923">
        <v>476</v>
      </c>
      <c r="H3923">
        <v>5.0719000000000003</v>
      </c>
      <c r="I3923">
        <v>220000</v>
      </c>
      <c r="J3923">
        <v>0.19131146632261187</v>
      </c>
    </row>
    <row r="3924" spans="1:10" x14ac:dyDescent="0.25">
      <c r="A3924">
        <v>-122.02</v>
      </c>
      <c r="B3924">
        <v>37.29</v>
      </c>
      <c r="C3924">
        <v>25</v>
      </c>
      <c r="D3924">
        <v>3845</v>
      </c>
      <c r="E3924">
        <v>492</v>
      </c>
      <c r="F3924">
        <v>1461</v>
      </c>
      <c r="G3924">
        <v>475</v>
      </c>
      <c r="H3924">
        <v>10.3979</v>
      </c>
      <c r="I3924">
        <v>500001</v>
      </c>
      <c r="J3924">
        <v>0.19133191050469633</v>
      </c>
    </row>
    <row r="3925" spans="1:10" x14ac:dyDescent="0.25">
      <c r="A3925">
        <v>-118.27</v>
      </c>
      <c r="B3925">
        <v>34</v>
      </c>
      <c r="C3925">
        <v>40</v>
      </c>
      <c r="D3925">
        <v>2099</v>
      </c>
      <c r="E3925">
        <v>599</v>
      </c>
      <c r="F3925">
        <v>2311</v>
      </c>
      <c r="G3925">
        <v>529</v>
      </c>
      <c r="H3925">
        <v>1.8520000000000001</v>
      </c>
      <c r="I3925">
        <v>101500</v>
      </c>
      <c r="J3925">
        <v>0.1914473069768986</v>
      </c>
    </row>
    <row r="3926" spans="1:10" x14ac:dyDescent="0.25">
      <c r="A3926">
        <v>-121.29</v>
      </c>
      <c r="B3926">
        <v>38.61</v>
      </c>
      <c r="C3926">
        <v>26</v>
      </c>
      <c r="D3926">
        <v>1814</v>
      </c>
      <c r="E3926">
        <v>299</v>
      </c>
      <c r="F3926">
        <v>963</v>
      </c>
      <c r="G3926">
        <v>317</v>
      </c>
      <c r="H3926">
        <v>4.4519000000000002</v>
      </c>
      <c r="I3926">
        <v>110500</v>
      </c>
      <c r="J3926">
        <v>0.19148098544418068</v>
      </c>
    </row>
    <row r="3927" spans="1:10" x14ac:dyDescent="0.25">
      <c r="A3927">
        <v>-116.86</v>
      </c>
      <c r="B3927">
        <v>33.729999999999997</v>
      </c>
      <c r="C3927">
        <v>13</v>
      </c>
      <c r="D3927">
        <v>2604</v>
      </c>
      <c r="E3927">
        <v>443</v>
      </c>
      <c r="F3927">
        <v>978</v>
      </c>
      <c r="G3927">
        <v>417</v>
      </c>
      <c r="H3927">
        <v>2.9329999999999998</v>
      </c>
      <c r="I3927">
        <v>170700</v>
      </c>
      <c r="J3927">
        <v>0.19153828664527495</v>
      </c>
    </row>
    <row r="3928" spans="1:10" x14ac:dyDescent="0.25">
      <c r="A3928">
        <v>-118.17</v>
      </c>
      <c r="B3928">
        <v>33.770000000000003</v>
      </c>
      <c r="C3928">
        <v>39</v>
      </c>
      <c r="D3928">
        <v>2953</v>
      </c>
      <c r="E3928">
        <v>878</v>
      </c>
      <c r="F3928">
        <v>1379</v>
      </c>
      <c r="G3928">
        <v>785</v>
      </c>
      <c r="H3928">
        <v>2.1377999999999999</v>
      </c>
      <c r="I3928">
        <v>180400</v>
      </c>
      <c r="J3928">
        <v>0.19162677005909934</v>
      </c>
    </row>
    <row r="3929" spans="1:10" x14ac:dyDescent="0.25">
      <c r="A3929">
        <v>-117.38</v>
      </c>
      <c r="B3929">
        <v>33.89</v>
      </c>
      <c r="C3929">
        <v>12</v>
      </c>
      <c r="D3929">
        <v>3964</v>
      </c>
      <c r="E3929">
        <v>524</v>
      </c>
      <c r="F3929">
        <v>1707</v>
      </c>
      <c r="G3929">
        <v>549</v>
      </c>
      <c r="H3929">
        <v>5.1623999999999999</v>
      </c>
      <c r="I3929">
        <v>267900</v>
      </c>
      <c r="J3929">
        <v>0.19175680900544123</v>
      </c>
    </row>
    <row r="3930" spans="1:10" x14ac:dyDescent="0.25">
      <c r="A3930">
        <v>-122.76</v>
      </c>
      <c r="B3930">
        <v>38.44</v>
      </c>
      <c r="C3930">
        <v>11</v>
      </c>
      <c r="D3930">
        <v>2895</v>
      </c>
      <c r="E3930">
        <v>524</v>
      </c>
      <c r="F3930">
        <v>1633</v>
      </c>
      <c r="G3930">
        <v>534</v>
      </c>
      <c r="H3930">
        <v>4.7282999999999999</v>
      </c>
      <c r="I3930">
        <v>170200</v>
      </c>
      <c r="J3930">
        <v>0.19201128087986008</v>
      </c>
    </row>
    <row r="3931" spans="1:10" x14ac:dyDescent="0.25">
      <c r="A3931">
        <v>-119.87</v>
      </c>
      <c r="B3931">
        <v>36.79</v>
      </c>
      <c r="C3931">
        <v>7</v>
      </c>
      <c r="D3931">
        <v>1932</v>
      </c>
      <c r="E3931">
        <v>419</v>
      </c>
      <c r="F3931">
        <v>1014</v>
      </c>
      <c r="G3931">
        <v>389</v>
      </c>
      <c r="H3931">
        <v>3.0937999999999999</v>
      </c>
      <c r="I3931">
        <v>76700</v>
      </c>
      <c r="J3931">
        <v>0.19207100143069744</v>
      </c>
    </row>
    <row r="3932" spans="1:10" x14ac:dyDescent="0.25">
      <c r="A3932">
        <v>-118.33</v>
      </c>
      <c r="B3932">
        <v>33.79</v>
      </c>
      <c r="C3932">
        <v>29</v>
      </c>
      <c r="D3932">
        <v>4389</v>
      </c>
      <c r="E3932">
        <v>873</v>
      </c>
      <c r="F3932">
        <v>2069</v>
      </c>
      <c r="G3932">
        <v>901</v>
      </c>
      <c r="H3932">
        <v>4.1071</v>
      </c>
      <c r="I3932">
        <v>365600</v>
      </c>
      <c r="J3932">
        <v>0.19209375226685921</v>
      </c>
    </row>
    <row r="3933" spans="1:10" x14ac:dyDescent="0.25">
      <c r="A3933">
        <v>-117.28</v>
      </c>
      <c r="B3933">
        <v>32.840000000000003</v>
      </c>
      <c r="C3933">
        <v>41</v>
      </c>
      <c r="D3933">
        <v>1420</v>
      </c>
      <c r="E3933">
        <v>338</v>
      </c>
      <c r="F3933">
        <v>640</v>
      </c>
      <c r="G3933">
        <v>314</v>
      </c>
      <c r="H3933">
        <v>2.9306000000000001</v>
      </c>
      <c r="I3933">
        <v>360300</v>
      </c>
      <c r="J3933">
        <v>0.19221796633121435</v>
      </c>
    </row>
    <row r="3934" spans="1:10" x14ac:dyDescent="0.25">
      <c r="A3934">
        <v>-121.04</v>
      </c>
      <c r="B3934">
        <v>37.659999999999997</v>
      </c>
      <c r="C3934">
        <v>11</v>
      </c>
      <c r="D3934">
        <v>1658</v>
      </c>
      <c r="E3934">
        <v>301</v>
      </c>
      <c r="F3934">
        <v>913</v>
      </c>
      <c r="G3934">
        <v>298</v>
      </c>
      <c r="H3934">
        <v>4.1704999999999997</v>
      </c>
      <c r="I3934">
        <v>162800</v>
      </c>
      <c r="J3934">
        <v>0.1922219507390408</v>
      </c>
    </row>
    <row r="3935" spans="1:10" x14ac:dyDescent="0.25">
      <c r="A3935">
        <v>-120.98</v>
      </c>
      <c r="B3935">
        <v>38.67</v>
      </c>
      <c r="C3935">
        <v>13</v>
      </c>
      <c r="D3935">
        <v>3432</v>
      </c>
      <c r="E3935">
        <v>516</v>
      </c>
      <c r="F3935">
        <v>1286</v>
      </c>
      <c r="G3935">
        <v>470</v>
      </c>
      <c r="H3935">
        <v>5.5839999999999996</v>
      </c>
      <c r="I3935">
        <v>186600</v>
      </c>
      <c r="J3935">
        <v>0.19224887930387835</v>
      </c>
    </row>
    <row r="3936" spans="1:10" x14ac:dyDescent="0.25">
      <c r="A3936">
        <v>-120.45</v>
      </c>
      <c r="B3936">
        <v>34.64</v>
      </c>
      <c r="C3936">
        <v>27</v>
      </c>
      <c r="D3936">
        <v>2696</v>
      </c>
      <c r="E3936">
        <v>622</v>
      </c>
      <c r="F3936">
        <v>1322</v>
      </c>
      <c r="G3936">
        <v>543</v>
      </c>
      <c r="H3936">
        <v>3.0352000000000001</v>
      </c>
      <c r="I3936">
        <v>135400</v>
      </c>
      <c r="J3936">
        <v>0.19225922776371995</v>
      </c>
    </row>
    <row r="3937" spans="1:10" x14ac:dyDescent="0.25">
      <c r="A3937">
        <v>-121.78</v>
      </c>
      <c r="B3937">
        <v>38.01</v>
      </c>
      <c r="C3937">
        <v>19</v>
      </c>
      <c r="D3937">
        <v>2688</v>
      </c>
      <c r="E3937">
        <v>469</v>
      </c>
      <c r="F3937">
        <v>1216</v>
      </c>
      <c r="G3937">
        <v>422</v>
      </c>
      <c r="H3937">
        <v>4.4490999999999996</v>
      </c>
      <c r="I3937">
        <v>133900</v>
      </c>
      <c r="J3937">
        <v>0.19230408332658655</v>
      </c>
    </row>
    <row r="3938" spans="1:10" x14ac:dyDescent="0.25">
      <c r="A3938">
        <v>-118.49</v>
      </c>
      <c r="B3938">
        <v>34.03</v>
      </c>
      <c r="C3938">
        <v>30</v>
      </c>
      <c r="D3938">
        <v>4061</v>
      </c>
      <c r="E3938">
        <v>927</v>
      </c>
      <c r="F3938">
        <v>1487</v>
      </c>
      <c r="G3938">
        <v>865</v>
      </c>
      <c r="H3938">
        <v>4.1826999999999996</v>
      </c>
      <c r="I3938">
        <v>435100</v>
      </c>
      <c r="J3938">
        <v>0.1923041955332131</v>
      </c>
    </row>
    <row r="3939" spans="1:10" x14ac:dyDescent="0.25">
      <c r="A3939">
        <v>-119.17</v>
      </c>
      <c r="B3939">
        <v>34.19</v>
      </c>
      <c r="C3939">
        <v>28</v>
      </c>
      <c r="D3939">
        <v>1444</v>
      </c>
      <c r="E3939">
        <v>508</v>
      </c>
      <c r="F3939">
        <v>2145</v>
      </c>
      <c r="G3939">
        <v>437</v>
      </c>
      <c r="H3939">
        <v>1.6963999999999999</v>
      </c>
      <c r="I3939">
        <v>175000</v>
      </c>
      <c r="J3939">
        <v>0.19234939829566078</v>
      </c>
    </row>
    <row r="3940" spans="1:10" x14ac:dyDescent="0.25">
      <c r="A3940">
        <v>-117.66</v>
      </c>
      <c r="B3940">
        <v>34.020000000000003</v>
      </c>
      <c r="C3940">
        <v>11</v>
      </c>
      <c r="D3940">
        <v>3358</v>
      </c>
      <c r="E3940">
        <v>504</v>
      </c>
      <c r="F3940">
        <v>1690</v>
      </c>
      <c r="G3940">
        <v>482</v>
      </c>
      <c r="H3940">
        <v>6.7544000000000004</v>
      </c>
      <c r="I3940">
        <v>207900</v>
      </c>
      <c r="J3940">
        <v>0.19239534818310489</v>
      </c>
    </row>
    <row r="3941" spans="1:10" x14ac:dyDescent="0.25">
      <c r="A3941">
        <v>-117.03</v>
      </c>
      <c r="B3941">
        <v>34.869999999999997</v>
      </c>
      <c r="C3941">
        <v>7</v>
      </c>
      <c r="D3941">
        <v>2245</v>
      </c>
      <c r="E3941">
        <v>407</v>
      </c>
      <c r="F3941">
        <v>1016</v>
      </c>
      <c r="G3941">
        <v>364</v>
      </c>
      <c r="H3941">
        <v>3.9464000000000001</v>
      </c>
      <c r="I3941">
        <v>101500</v>
      </c>
      <c r="J3941">
        <v>0.19248029685838786</v>
      </c>
    </row>
    <row r="3942" spans="1:10" x14ac:dyDescent="0.25">
      <c r="A3942">
        <v>-119.51</v>
      </c>
      <c r="B3942">
        <v>34.46</v>
      </c>
      <c r="C3942">
        <v>28</v>
      </c>
      <c r="D3942">
        <v>3506</v>
      </c>
      <c r="E3942">
        <v>563</v>
      </c>
      <c r="F3942">
        <v>1362</v>
      </c>
      <c r="G3942">
        <v>483</v>
      </c>
      <c r="H3942">
        <v>6.0910000000000002</v>
      </c>
      <c r="I3942">
        <v>500001</v>
      </c>
      <c r="J3942">
        <v>0.19251821309723782</v>
      </c>
    </row>
    <row r="3943" spans="1:10" x14ac:dyDescent="0.25">
      <c r="A3943">
        <v>-122.14</v>
      </c>
      <c r="B3943">
        <v>37.67</v>
      </c>
      <c r="C3943">
        <v>37</v>
      </c>
      <c r="D3943">
        <v>3156</v>
      </c>
      <c r="E3943">
        <v>534</v>
      </c>
      <c r="F3943">
        <v>1495</v>
      </c>
      <c r="G3943">
        <v>543</v>
      </c>
      <c r="H3943">
        <v>4.8125</v>
      </c>
      <c r="I3943">
        <v>188300</v>
      </c>
      <c r="J3943">
        <v>0.19261003784408992</v>
      </c>
    </row>
    <row r="3944" spans="1:10" x14ac:dyDescent="0.25">
      <c r="A3944">
        <v>-118.49</v>
      </c>
      <c r="B3944">
        <v>34.24</v>
      </c>
      <c r="C3944">
        <v>35</v>
      </c>
      <c r="D3944">
        <v>2707</v>
      </c>
      <c r="E3944">
        <v>446</v>
      </c>
      <c r="F3944">
        <v>1224</v>
      </c>
      <c r="G3944">
        <v>445</v>
      </c>
      <c r="H3944">
        <v>5.2938999999999998</v>
      </c>
      <c r="I3944">
        <v>244200</v>
      </c>
      <c r="J3944">
        <v>0.19262961008261503</v>
      </c>
    </row>
    <row r="3945" spans="1:10" x14ac:dyDescent="0.25">
      <c r="A3945">
        <v>-124.17</v>
      </c>
      <c r="B3945">
        <v>40.78</v>
      </c>
      <c r="C3945">
        <v>39</v>
      </c>
      <c r="D3945">
        <v>1606</v>
      </c>
      <c r="E3945">
        <v>330</v>
      </c>
      <c r="F3945">
        <v>731</v>
      </c>
      <c r="G3945">
        <v>327</v>
      </c>
      <c r="H3945">
        <v>1.6369</v>
      </c>
      <c r="I3945">
        <v>68300</v>
      </c>
      <c r="J3945">
        <v>0.19266132956599902</v>
      </c>
    </row>
    <row r="3946" spans="1:10" x14ac:dyDescent="0.25">
      <c r="A3946">
        <v>-117.94</v>
      </c>
      <c r="B3946">
        <v>33.94</v>
      </c>
      <c r="C3946">
        <v>25</v>
      </c>
      <c r="D3946">
        <v>3250</v>
      </c>
      <c r="E3946">
        <v>546</v>
      </c>
      <c r="F3946">
        <v>1452</v>
      </c>
      <c r="G3946">
        <v>501</v>
      </c>
      <c r="H3946">
        <v>5.1083999999999996</v>
      </c>
      <c r="I3946">
        <v>303800</v>
      </c>
      <c r="J3946">
        <v>0.19278500228528872</v>
      </c>
    </row>
    <row r="3947" spans="1:10" x14ac:dyDescent="0.25">
      <c r="A3947">
        <v>-120.42</v>
      </c>
      <c r="B3947">
        <v>34.950000000000003</v>
      </c>
      <c r="C3947">
        <v>52</v>
      </c>
      <c r="D3947">
        <v>1391</v>
      </c>
      <c r="E3947">
        <v>287</v>
      </c>
      <c r="F3947">
        <v>632</v>
      </c>
      <c r="G3947">
        <v>276</v>
      </c>
      <c r="H3947">
        <v>1.7431000000000001</v>
      </c>
      <c r="I3947">
        <v>131500</v>
      </c>
      <c r="J3947">
        <v>0.19282990288517177</v>
      </c>
    </row>
    <row r="3948" spans="1:10" x14ac:dyDescent="0.25">
      <c r="A3948">
        <v>-122.94</v>
      </c>
      <c r="B3948">
        <v>38.5</v>
      </c>
      <c r="C3948">
        <v>46</v>
      </c>
      <c r="D3948">
        <v>2280</v>
      </c>
      <c r="E3948">
        <v>492</v>
      </c>
      <c r="F3948">
        <v>807</v>
      </c>
      <c r="G3948">
        <v>366</v>
      </c>
      <c r="H3948">
        <v>2.6316000000000002</v>
      </c>
      <c r="I3948">
        <v>117000</v>
      </c>
      <c r="J3948">
        <v>0.19285941242643501</v>
      </c>
    </row>
    <row r="3949" spans="1:10" x14ac:dyDescent="0.25">
      <c r="A3949">
        <v>-116.26</v>
      </c>
      <c r="B3949">
        <v>33.72</v>
      </c>
      <c r="C3949">
        <v>10</v>
      </c>
      <c r="D3949">
        <v>9404</v>
      </c>
      <c r="E3949">
        <v>1827</v>
      </c>
      <c r="F3949">
        <v>3208</v>
      </c>
      <c r="G3949">
        <v>1283</v>
      </c>
      <c r="H3949">
        <v>3.1086</v>
      </c>
      <c r="I3949">
        <v>105800</v>
      </c>
      <c r="J3949">
        <v>0.19292232512713847</v>
      </c>
    </row>
    <row r="3950" spans="1:10" x14ac:dyDescent="0.25">
      <c r="A3950">
        <v>-118.21</v>
      </c>
      <c r="B3950">
        <v>34.090000000000003</v>
      </c>
      <c r="C3950">
        <v>39</v>
      </c>
      <c r="D3950">
        <v>1287</v>
      </c>
      <c r="E3950">
        <v>353</v>
      </c>
      <c r="F3950">
        <v>1171</v>
      </c>
      <c r="G3950">
        <v>345</v>
      </c>
      <c r="H3950">
        <v>1.6117999999999999</v>
      </c>
      <c r="I3950">
        <v>138500</v>
      </c>
      <c r="J3950">
        <v>0.19299363312509443</v>
      </c>
    </row>
    <row r="3951" spans="1:10" x14ac:dyDescent="0.25">
      <c r="A3951">
        <v>-118.11</v>
      </c>
      <c r="B3951">
        <v>33.799999999999997</v>
      </c>
      <c r="C3951">
        <v>35</v>
      </c>
      <c r="D3951">
        <v>1034</v>
      </c>
      <c r="E3951">
        <v>180</v>
      </c>
      <c r="F3951">
        <v>444</v>
      </c>
      <c r="G3951">
        <v>177</v>
      </c>
      <c r="H3951">
        <v>5.4602000000000004</v>
      </c>
      <c r="I3951">
        <v>231600</v>
      </c>
      <c r="J3951">
        <v>0.19304057515704931</v>
      </c>
    </row>
    <row r="3952" spans="1:10" x14ac:dyDescent="0.25">
      <c r="A3952">
        <v>-118.98</v>
      </c>
      <c r="B3952">
        <v>35.39</v>
      </c>
      <c r="C3952">
        <v>22</v>
      </c>
      <c r="D3952">
        <v>1812</v>
      </c>
      <c r="E3952">
        <v>457</v>
      </c>
      <c r="F3952">
        <v>1592</v>
      </c>
      <c r="G3952">
        <v>420</v>
      </c>
      <c r="H3952">
        <v>1.4146000000000001</v>
      </c>
      <c r="I3952">
        <v>49100</v>
      </c>
      <c r="J3952">
        <v>0.19305582137776423</v>
      </c>
    </row>
    <row r="3953" spans="1:10" x14ac:dyDescent="0.25">
      <c r="A3953">
        <v>-118.36</v>
      </c>
      <c r="B3953">
        <v>34.19</v>
      </c>
      <c r="C3953">
        <v>11</v>
      </c>
      <c r="D3953">
        <v>2921</v>
      </c>
      <c r="E3953">
        <v>685</v>
      </c>
      <c r="F3953">
        <v>1512</v>
      </c>
      <c r="G3953">
        <v>664</v>
      </c>
      <c r="H3953">
        <v>4.1444999999999999</v>
      </c>
      <c r="I3953">
        <v>176400</v>
      </c>
      <c r="J3953">
        <v>0.19312503875489062</v>
      </c>
    </row>
    <row r="3954" spans="1:10" x14ac:dyDescent="0.25">
      <c r="A3954">
        <v>-117.83</v>
      </c>
      <c r="B3954">
        <v>33.99</v>
      </c>
      <c r="C3954">
        <v>14</v>
      </c>
      <c r="D3954">
        <v>17527</v>
      </c>
      <c r="E3954">
        <v>2751</v>
      </c>
      <c r="F3954">
        <v>8380</v>
      </c>
      <c r="G3954">
        <v>2676</v>
      </c>
      <c r="H3954">
        <v>6.2733999999999996</v>
      </c>
      <c r="I3954">
        <v>267000</v>
      </c>
      <c r="J3954">
        <v>0.19314507782561552</v>
      </c>
    </row>
    <row r="3955" spans="1:10" x14ac:dyDescent="0.25">
      <c r="A3955">
        <v>-118.24</v>
      </c>
      <c r="B3955">
        <v>34.01</v>
      </c>
      <c r="C3955">
        <v>48</v>
      </c>
      <c r="D3955">
        <v>396</v>
      </c>
      <c r="E3955">
        <v>99</v>
      </c>
      <c r="F3955">
        <v>485</v>
      </c>
      <c r="G3955">
        <v>110</v>
      </c>
      <c r="H3955">
        <v>2.375</v>
      </c>
      <c r="I3955">
        <v>107500</v>
      </c>
      <c r="J3955">
        <v>0.19328075833467917</v>
      </c>
    </row>
    <row r="3956" spans="1:10" x14ac:dyDescent="0.25">
      <c r="A3956">
        <v>-117.1</v>
      </c>
      <c r="B3956">
        <v>32.9</v>
      </c>
      <c r="C3956">
        <v>16</v>
      </c>
      <c r="D3956">
        <v>2994</v>
      </c>
      <c r="E3956">
        <v>445</v>
      </c>
      <c r="F3956">
        <v>1047</v>
      </c>
      <c r="G3956">
        <v>437</v>
      </c>
      <c r="H3956">
        <v>5.149</v>
      </c>
      <c r="I3956">
        <v>184300</v>
      </c>
      <c r="J3956">
        <v>0.19328961865372574</v>
      </c>
    </row>
    <row r="3957" spans="1:10" x14ac:dyDescent="0.25">
      <c r="A3957">
        <v>-119.56</v>
      </c>
      <c r="B3957">
        <v>36.71</v>
      </c>
      <c r="C3957">
        <v>37</v>
      </c>
      <c r="D3957">
        <v>1609</v>
      </c>
      <c r="E3957">
        <v>374</v>
      </c>
      <c r="F3957">
        <v>1173</v>
      </c>
      <c r="G3957">
        <v>344</v>
      </c>
      <c r="H3957">
        <v>2.181</v>
      </c>
      <c r="I3957">
        <v>59900</v>
      </c>
      <c r="J3957">
        <v>0.19329344802294746</v>
      </c>
    </row>
    <row r="3958" spans="1:10" x14ac:dyDescent="0.25">
      <c r="A3958">
        <v>-122.47</v>
      </c>
      <c r="B3958">
        <v>37.69</v>
      </c>
      <c r="C3958">
        <v>30</v>
      </c>
      <c r="D3958">
        <v>837</v>
      </c>
      <c r="E3958">
        <v>213</v>
      </c>
      <c r="F3958">
        <v>606</v>
      </c>
      <c r="G3958">
        <v>199</v>
      </c>
      <c r="H3958">
        <v>4.875</v>
      </c>
      <c r="I3958">
        <v>258800</v>
      </c>
      <c r="J3958">
        <v>0.1934067110587383</v>
      </c>
    </row>
    <row r="3959" spans="1:10" x14ac:dyDescent="0.25">
      <c r="A3959">
        <v>-118.15</v>
      </c>
      <c r="B3959">
        <v>33.85</v>
      </c>
      <c r="C3959">
        <v>36</v>
      </c>
      <c r="D3959">
        <v>1491</v>
      </c>
      <c r="E3959">
        <v>259</v>
      </c>
      <c r="F3959">
        <v>699</v>
      </c>
      <c r="G3959">
        <v>266</v>
      </c>
      <c r="H3959">
        <v>4.0781000000000001</v>
      </c>
      <c r="I3959">
        <v>217300</v>
      </c>
      <c r="J3959">
        <v>0.19342365117160376</v>
      </c>
    </row>
    <row r="3960" spans="1:10" x14ac:dyDescent="0.25">
      <c r="A3960">
        <v>-118.23</v>
      </c>
      <c r="B3960">
        <v>34.1</v>
      </c>
      <c r="C3960">
        <v>38</v>
      </c>
      <c r="D3960">
        <v>1051</v>
      </c>
      <c r="E3960">
        <v>249</v>
      </c>
      <c r="F3960">
        <v>799</v>
      </c>
      <c r="G3960">
        <v>229</v>
      </c>
      <c r="H3960">
        <v>2.7120000000000002</v>
      </c>
      <c r="I3960">
        <v>143800</v>
      </c>
      <c r="J3960">
        <v>0.19342935770771197</v>
      </c>
    </row>
    <row r="3961" spans="1:10" x14ac:dyDescent="0.25">
      <c r="A3961">
        <v>-121.94</v>
      </c>
      <c r="B3961">
        <v>36.979999999999997</v>
      </c>
      <c r="C3961">
        <v>21</v>
      </c>
      <c r="D3961">
        <v>3520</v>
      </c>
      <c r="E3961">
        <v>831</v>
      </c>
      <c r="F3961">
        <v>1486</v>
      </c>
      <c r="G3961">
        <v>753</v>
      </c>
      <c r="H3961">
        <v>3.0905</v>
      </c>
      <c r="I3961">
        <v>264300</v>
      </c>
      <c r="J3961">
        <v>0.19350558181783639</v>
      </c>
    </row>
    <row r="3962" spans="1:10" x14ac:dyDescent="0.25">
      <c r="A3962">
        <v>-122.41</v>
      </c>
      <c r="B3962">
        <v>40.58</v>
      </c>
      <c r="C3962">
        <v>35</v>
      </c>
      <c r="D3962">
        <v>2072</v>
      </c>
      <c r="E3962">
        <v>385</v>
      </c>
      <c r="F3962">
        <v>1029</v>
      </c>
      <c r="G3962">
        <v>375</v>
      </c>
      <c r="H3962">
        <v>2.8512</v>
      </c>
      <c r="I3962">
        <v>75600</v>
      </c>
      <c r="J3962">
        <v>0.19352252908519585</v>
      </c>
    </row>
    <row r="3963" spans="1:10" x14ac:dyDescent="0.25">
      <c r="A3963">
        <v>-121.9</v>
      </c>
      <c r="B3963">
        <v>37.4</v>
      </c>
      <c r="C3963">
        <v>16</v>
      </c>
      <c r="D3963">
        <v>2998</v>
      </c>
      <c r="E3963">
        <v>603</v>
      </c>
      <c r="F3963">
        <v>1606</v>
      </c>
      <c r="G3963">
        <v>615</v>
      </c>
      <c r="H3963">
        <v>3.7622</v>
      </c>
      <c r="I3963">
        <v>150000</v>
      </c>
      <c r="J3963">
        <v>0.19354754783496031</v>
      </c>
    </row>
    <row r="3964" spans="1:10" x14ac:dyDescent="0.25">
      <c r="A3964">
        <v>-121.81</v>
      </c>
      <c r="B3964">
        <v>37.229999999999997</v>
      </c>
      <c r="C3964">
        <v>17</v>
      </c>
      <c r="D3964">
        <v>2319</v>
      </c>
      <c r="E3964">
        <v>324</v>
      </c>
      <c r="F3964">
        <v>1076</v>
      </c>
      <c r="G3964">
        <v>338</v>
      </c>
      <c r="H3964">
        <v>6.4664000000000001</v>
      </c>
      <c r="I3964">
        <v>278300</v>
      </c>
      <c r="J3964">
        <v>0.19357623165149929</v>
      </c>
    </row>
    <row r="3965" spans="1:10" x14ac:dyDescent="0.25">
      <c r="A3965">
        <v>-117.12</v>
      </c>
      <c r="B3965">
        <v>33.270000000000003</v>
      </c>
      <c r="C3965">
        <v>11</v>
      </c>
      <c r="D3965">
        <v>3016</v>
      </c>
      <c r="E3965">
        <v>601</v>
      </c>
      <c r="F3965">
        <v>1727</v>
      </c>
      <c r="G3965">
        <v>541</v>
      </c>
      <c r="H3965">
        <v>4.9375</v>
      </c>
      <c r="I3965">
        <v>232800</v>
      </c>
      <c r="J3965">
        <v>0.19361003045238534</v>
      </c>
    </row>
    <row r="3966" spans="1:10" x14ac:dyDescent="0.25">
      <c r="A3966">
        <v>-121.84</v>
      </c>
      <c r="B3966">
        <v>36.25</v>
      </c>
      <c r="C3966">
        <v>20</v>
      </c>
      <c r="D3966">
        <v>958</v>
      </c>
      <c r="E3966">
        <v>245</v>
      </c>
      <c r="F3966">
        <v>590</v>
      </c>
      <c r="G3966">
        <v>189</v>
      </c>
      <c r="H3966">
        <v>2.6093999999999999</v>
      </c>
      <c r="I3966">
        <v>362500</v>
      </c>
      <c r="J3966">
        <v>0.19377650744643338</v>
      </c>
    </row>
    <row r="3967" spans="1:10" x14ac:dyDescent="0.25">
      <c r="A3967">
        <v>-118.96</v>
      </c>
      <c r="B3967">
        <v>35.380000000000003</v>
      </c>
      <c r="C3967">
        <v>41</v>
      </c>
      <c r="D3967">
        <v>2417</v>
      </c>
      <c r="E3967">
        <v>435</v>
      </c>
      <c r="F3967">
        <v>973</v>
      </c>
      <c r="G3967">
        <v>406</v>
      </c>
      <c r="H3967">
        <v>3.0568</v>
      </c>
      <c r="I3967">
        <v>85600</v>
      </c>
      <c r="J3967">
        <v>0.19379085440126531</v>
      </c>
    </row>
    <row r="3968" spans="1:10" x14ac:dyDescent="0.25">
      <c r="A3968">
        <v>-119.04</v>
      </c>
      <c r="B3968">
        <v>35.369999999999997</v>
      </c>
      <c r="C3968">
        <v>46</v>
      </c>
      <c r="D3968">
        <v>1637</v>
      </c>
      <c r="E3968">
        <v>338</v>
      </c>
      <c r="F3968">
        <v>714</v>
      </c>
      <c r="G3968">
        <v>297</v>
      </c>
      <c r="H3968">
        <v>2.1818</v>
      </c>
      <c r="I3968">
        <v>75300</v>
      </c>
      <c r="J3968">
        <v>0.19381592317106089</v>
      </c>
    </row>
    <row r="3969" spans="1:10" x14ac:dyDescent="0.25">
      <c r="A3969">
        <v>-122.29</v>
      </c>
      <c r="B3969">
        <v>37.56</v>
      </c>
      <c r="C3969">
        <v>12</v>
      </c>
      <c r="D3969">
        <v>6474</v>
      </c>
      <c r="E3969">
        <v>1467</v>
      </c>
      <c r="F3969">
        <v>2516</v>
      </c>
      <c r="G3969">
        <v>1390</v>
      </c>
      <c r="H3969">
        <v>5.0353000000000003</v>
      </c>
      <c r="I3969">
        <v>305800</v>
      </c>
      <c r="J3969">
        <v>0.19384453204808449</v>
      </c>
    </row>
    <row r="3970" spans="1:10" x14ac:dyDescent="0.25">
      <c r="A3970">
        <v>-121.52</v>
      </c>
      <c r="B3970">
        <v>39.5</v>
      </c>
      <c r="C3970">
        <v>33</v>
      </c>
      <c r="D3970">
        <v>1462</v>
      </c>
      <c r="E3970">
        <v>241</v>
      </c>
      <c r="F3970">
        <v>569</v>
      </c>
      <c r="G3970">
        <v>231</v>
      </c>
      <c r="H3970">
        <v>3.2833000000000001</v>
      </c>
      <c r="I3970">
        <v>82600</v>
      </c>
      <c r="J3970">
        <v>0.19385623849995748</v>
      </c>
    </row>
    <row r="3971" spans="1:10" x14ac:dyDescent="0.25">
      <c r="A3971">
        <v>-118.26</v>
      </c>
      <c r="B3971">
        <v>34.020000000000003</v>
      </c>
      <c r="C3971">
        <v>46</v>
      </c>
      <c r="D3971">
        <v>1249</v>
      </c>
      <c r="E3971">
        <v>357</v>
      </c>
      <c r="F3971">
        <v>1607</v>
      </c>
      <c r="G3971">
        <v>331</v>
      </c>
      <c r="H3971">
        <v>2.0703</v>
      </c>
      <c r="I3971">
        <v>114800</v>
      </c>
      <c r="J3971">
        <v>0.19393966856564293</v>
      </c>
    </row>
    <row r="3972" spans="1:10" x14ac:dyDescent="0.25">
      <c r="A3972">
        <v>-122.03</v>
      </c>
      <c r="B3972">
        <v>36.979999999999997</v>
      </c>
      <c r="C3972">
        <v>37</v>
      </c>
      <c r="D3972">
        <v>2817</v>
      </c>
      <c r="E3972">
        <v>716</v>
      </c>
      <c r="F3972">
        <v>1341</v>
      </c>
      <c r="G3972">
        <v>662</v>
      </c>
      <c r="H3972">
        <v>2.1553</v>
      </c>
      <c r="I3972">
        <v>255400</v>
      </c>
      <c r="J3972">
        <v>0.19405634610840128</v>
      </c>
    </row>
    <row r="3973" spans="1:10" x14ac:dyDescent="0.25">
      <c r="A3973">
        <v>-117.43</v>
      </c>
      <c r="B3973">
        <v>34.01</v>
      </c>
      <c r="C3973">
        <v>34</v>
      </c>
      <c r="D3973">
        <v>2101</v>
      </c>
      <c r="E3973">
        <v>426</v>
      </c>
      <c r="F3973">
        <v>1150</v>
      </c>
      <c r="G3973">
        <v>377</v>
      </c>
      <c r="H3973">
        <v>3.0909</v>
      </c>
      <c r="I3973">
        <v>98300</v>
      </c>
      <c r="J3973">
        <v>0.19418820595108943</v>
      </c>
    </row>
    <row r="3974" spans="1:10" x14ac:dyDescent="0.25">
      <c r="A3974">
        <v>-118.42</v>
      </c>
      <c r="B3974">
        <v>34.200000000000003</v>
      </c>
      <c r="C3974">
        <v>27</v>
      </c>
      <c r="D3974">
        <v>3201</v>
      </c>
      <c r="E3974">
        <v>970</v>
      </c>
      <c r="F3974">
        <v>3403</v>
      </c>
      <c r="G3974">
        <v>948</v>
      </c>
      <c r="H3974">
        <v>2.2376999999999998</v>
      </c>
      <c r="I3974">
        <v>231700</v>
      </c>
      <c r="J3974">
        <v>0.19419726112205482</v>
      </c>
    </row>
    <row r="3975" spans="1:10" x14ac:dyDescent="0.25">
      <c r="A3975">
        <v>-117.9</v>
      </c>
      <c r="B3975">
        <v>34.07</v>
      </c>
      <c r="C3975">
        <v>35</v>
      </c>
      <c r="D3975">
        <v>1646</v>
      </c>
      <c r="E3975">
        <v>294</v>
      </c>
      <c r="F3975">
        <v>1056</v>
      </c>
      <c r="G3975">
        <v>280</v>
      </c>
      <c r="H3975">
        <v>3.0550000000000002</v>
      </c>
      <c r="I3975">
        <v>172000</v>
      </c>
      <c r="J3975">
        <v>0.19419985938259776</v>
      </c>
    </row>
    <row r="3976" spans="1:10" x14ac:dyDescent="0.25">
      <c r="A3976">
        <v>-118.43</v>
      </c>
      <c r="B3976">
        <v>34.21</v>
      </c>
      <c r="C3976">
        <v>26</v>
      </c>
      <c r="D3976">
        <v>2867</v>
      </c>
      <c r="E3976">
        <v>671</v>
      </c>
      <c r="F3976">
        <v>1955</v>
      </c>
      <c r="G3976">
        <v>640</v>
      </c>
      <c r="H3976">
        <v>4.125</v>
      </c>
      <c r="I3976">
        <v>226500</v>
      </c>
      <c r="J3976">
        <v>0.19420618575072524</v>
      </c>
    </row>
    <row r="3977" spans="1:10" x14ac:dyDescent="0.25">
      <c r="A3977">
        <v>-122.06</v>
      </c>
      <c r="B3977">
        <v>37.58</v>
      </c>
      <c r="C3977">
        <v>15</v>
      </c>
      <c r="D3977">
        <v>8112</v>
      </c>
      <c r="E3977">
        <v>1376</v>
      </c>
      <c r="F3977">
        <v>4576</v>
      </c>
      <c r="G3977">
        <v>1348</v>
      </c>
      <c r="H3977">
        <v>5.6757999999999997</v>
      </c>
      <c r="I3977">
        <v>253400</v>
      </c>
      <c r="J3977">
        <v>0.19423241435806438</v>
      </c>
    </row>
    <row r="3978" spans="1:10" x14ac:dyDescent="0.25">
      <c r="A3978">
        <v>-120.99</v>
      </c>
      <c r="B3978">
        <v>37.64</v>
      </c>
      <c r="C3978">
        <v>41</v>
      </c>
      <c r="D3978">
        <v>1580</v>
      </c>
      <c r="E3978">
        <v>385</v>
      </c>
      <c r="F3978">
        <v>881</v>
      </c>
      <c r="G3978">
        <v>361</v>
      </c>
      <c r="H3978">
        <v>2.7538</v>
      </c>
      <c r="I3978">
        <v>99600</v>
      </c>
      <c r="J3978">
        <v>0.1942461993472212</v>
      </c>
    </row>
    <row r="3979" spans="1:10" x14ac:dyDescent="0.25">
      <c r="A3979">
        <v>-122.45</v>
      </c>
      <c r="B3979">
        <v>37.770000000000003</v>
      </c>
      <c r="C3979">
        <v>52</v>
      </c>
      <c r="D3979">
        <v>2296</v>
      </c>
      <c r="E3979">
        <v>509</v>
      </c>
      <c r="F3979">
        <v>1039</v>
      </c>
      <c r="G3979">
        <v>472</v>
      </c>
      <c r="H3979">
        <v>4.1417000000000002</v>
      </c>
      <c r="I3979">
        <v>500000</v>
      </c>
      <c r="J3979">
        <v>0.19430968496754975</v>
      </c>
    </row>
    <row r="3980" spans="1:10" x14ac:dyDescent="0.25">
      <c r="A3980">
        <v>-118.37</v>
      </c>
      <c r="B3980">
        <v>34.19</v>
      </c>
      <c r="C3980">
        <v>19</v>
      </c>
      <c r="D3980">
        <v>2890</v>
      </c>
      <c r="E3980">
        <v>821</v>
      </c>
      <c r="F3980">
        <v>2203</v>
      </c>
      <c r="G3980">
        <v>705</v>
      </c>
      <c r="H3980">
        <v>2.6696</v>
      </c>
      <c r="I3980">
        <v>185100</v>
      </c>
      <c r="J3980">
        <v>0.19431776900325737</v>
      </c>
    </row>
    <row r="3981" spans="1:10" x14ac:dyDescent="0.25">
      <c r="A3981">
        <v>-117.64</v>
      </c>
      <c r="B3981">
        <v>33.51</v>
      </c>
      <c r="C3981">
        <v>15</v>
      </c>
      <c r="D3981">
        <v>1743</v>
      </c>
      <c r="E3981">
        <v>254</v>
      </c>
      <c r="F3981">
        <v>943</v>
      </c>
      <c r="G3981">
        <v>274</v>
      </c>
      <c r="H3981">
        <v>5.9339000000000004</v>
      </c>
      <c r="I3981">
        <v>286000</v>
      </c>
      <c r="J3981">
        <v>0.19435833560746563</v>
      </c>
    </row>
    <row r="3982" spans="1:10" x14ac:dyDescent="0.25">
      <c r="A3982">
        <v>-119.71</v>
      </c>
      <c r="B3982">
        <v>34.4</v>
      </c>
      <c r="C3982">
        <v>36</v>
      </c>
      <c r="D3982">
        <v>1846</v>
      </c>
      <c r="E3982">
        <v>358</v>
      </c>
      <c r="F3982">
        <v>748</v>
      </c>
      <c r="G3982">
        <v>329</v>
      </c>
      <c r="H3982">
        <v>4.2282999999999999</v>
      </c>
      <c r="I3982">
        <v>326800</v>
      </c>
      <c r="J3982">
        <v>0.19443385533987967</v>
      </c>
    </row>
    <row r="3983" spans="1:10" x14ac:dyDescent="0.25">
      <c r="A3983">
        <v>-122.47</v>
      </c>
      <c r="B3983">
        <v>37.729999999999997</v>
      </c>
      <c r="C3983">
        <v>52</v>
      </c>
      <c r="D3983">
        <v>2151</v>
      </c>
      <c r="E3983">
        <v>280</v>
      </c>
      <c r="F3983">
        <v>762</v>
      </c>
      <c r="G3983">
        <v>274</v>
      </c>
      <c r="H3983">
        <v>10.7309</v>
      </c>
      <c r="I3983">
        <v>500001</v>
      </c>
      <c r="J3983">
        <v>0.19447353131099043</v>
      </c>
    </row>
    <row r="3984" spans="1:10" x14ac:dyDescent="0.25">
      <c r="A3984">
        <v>-117.59</v>
      </c>
      <c r="B3984">
        <v>33.65</v>
      </c>
      <c r="C3984">
        <v>4</v>
      </c>
      <c r="D3984">
        <v>1793</v>
      </c>
      <c r="E3984">
        <v>390</v>
      </c>
      <c r="F3984">
        <v>897</v>
      </c>
      <c r="G3984">
        <v>386</v>
      </c>
      <c r="H3984">
        <v>4.2462999999999997</v>
      </c>
      <c r="I3984">
        <v>182800</v>
      </c>
      <c r="J3984">
        <v>0.19453225172952771</v>
      </c>
    </row>
    <row r="3985" spans="1:10" x14ac:dyDescent="0.25">
      <c r="A3985">
        <v>-118.37</v>
      </c>
      <c r="B3985">
        <v>34.090000000000003</v>
      </c>
      <c r="C3985">
        <v>38</v>
      </c>
      <c r="D3985">
        <v>1349</v>
      </c>
      <c r="E3985">
        <v>344</v>
      </c>
      <c r="F3985">
        <v>547</v>
      </c>
      <c r="G3985">
        <v>309</v>
      </c>
      <c r="H3985">
        <v>3.2159</v>
      </c>
      <c r="I3985">
        <v>383300</v>
      </c>
      <c r="J3985">
        <v>0.19459204074170078</v>
      </c>
    </row>
    <row r="3986" spans="1:10" x14ac:dyDescent="0.25">
      <c r="A3986">
        <v>-121.68</v>
      </c>
      <c r="B3986">
        <v>39.29</v>
      </c>
      <c r="C3986">
        <v>29</v>
      </c>
      <c r="D3986">
        <v>1860</v>
      </c>
      <c r="E3986">
        <v>400</v>
      </c>
      <c r="F3986">
        <v>1137</v>
      </c>
      <c r="G3986">
        <v>365</v>
      </c>
      <c r="H3986">
        <v>1.5281</v>
      </c>
      <c r="I3986">
        <v>61600</v>
      </c>
      <c r="J3986">
        <v>0.19462893684116933</v>
      </c>
    </row>
    <row r="3987" spans="1:10" x14ac:dyDescent="0.25">
      <c r="A3987">
        <v>-118.37</v>
      </c>
      <c r="B3987">
        <v>33.880000000000003</v>
      </c>
      <c r="C3987">
        <v>27</v>
      </c>
      <c r="D3987">
        <v>1688</v>
      </c>
      <c r="E3987">
        <v>331</v>
      </c>
      <c r="F3987">
        <v>811</v>
      </c>
      <c r="G3987">
        <v>327</v>
      </c>
      <c r="H3987">
        <v>4.5357000000000003</v>
      </c>
      <c r="I3987">
        <v>334200</v>
      </c>
      <c r="J3987">
        <v>0.19466189594096095</v>
      </c>
    </row>
    <row r="3988" spans="1:10" x14ac:dyDescent="0.25">
      <c r="A3988">
        <v>-117.27</v>
      </c>
      <c r="B3988">
        <v>34.090000000000003</v>
      </c>
      <c r="C3988">
        <v>36</v>
      </c>
      <c r="D3988">
        <v>848</v>
      </c>
      <c r="E3988">
        <v>186</v>
      </c>
      <c r="F3988">
        <v>737</v>
      </c>
      <c r="G3988">
        <v>169</v>
      </c>
      <c r="H3988">
        <v>0.98380000000000001</v>
      </c>
      <c r="I3988">
        <v>79300</v>
      </c>
      <c r="J3988">
        <v>0.1948368965850259</v>
      </c>
    </row>
    <row r="3989" spans="1:10" x14ac:dyDescent="0.25">
      <c r="A3989">
        <v>-117.26</v>
      </c>
      <c r="B3989">
        <v>32.85</v>
      </c>
      <c r="C3989">
        <v>42</v>
      </c>
      <c r="D3989">
        <v>1761</v>
      </c>
      <c r="E3989">
        <v>329</v>
      </c>
      <c r="F3989">
        <v>480</v>
      </c>
      <c r="G3989">
        <v>255</v>
      </c>
      <c r="H3989">
        <v>5.3787000000000003</v>
      </c>
      <c r="I3989">
        <v>500001</v>
      </c>
      <c r="J3989">
        <v>0.19483774738437187</v>
      </c>
    </row>
    <row r="3990" spans="1:10" x14ac:dyDescent="0.25">
      <c r="A3990">
        <v>-117.72</v>
      </c>
      <c r="B3990">
        <v>33.53</v>
      </c>
      <c r="C3990">
        <v>14</v>
      </c>
      <c r="D3990">
        <v>1672</v>
      </c>
      <c r="E3990">
        <v>295</v>
      </c>
      <c r="F3990">
        <v>704</v>
      </c>
      <c r="G3990">
        <v>293</v>
      </c>
      <c r="H3990">
        <v>5.1128999999999998</v>
      </c>
      <c r="I3990">
        <v>251300</v>
      </c>
      <c r="J3990">
        <v>0.19486622318214086</v>
      </c>
    </row>
    <row r="3991" spans="1:10" x14ac:dyDescent="0.25">
      <c r="A3991">
        <v>-119.75</v>
      </c>
      <c r="B3991">
        <v>36.799999999999997</v>
      </c>
      <c r="C3991">
        <v>30</v>
      </c>
      <c r="D3991">
        <v>3308</v>
      </c>
      <c r="E3991">
        <v>662</v>
      </c>
      <c r="F3991">
        <v>1894</v>
      </c>
      <c r="G3991">
        <v>648</v>
      </c>
      <c r="H3991">
        <v>2.1970000000000001</v>
      </c>
      <c r="I3991">
        <v>74500</v>
      </c>
      <c r="J3991">
        <v>0.19489158140124729</v>
      </c>
    </row>
    <row r="3992" spans="1:10" x14ac:dyDescent="0.25">
      <c r="A3992">
        <v>-122.82</v>
      </c>
      <c r="B3992">
        <v>38.53</v>
      </c>
      <c r="C3992">
        <v>27</v>
      </c>
      <c r="D3992">
        <v>1823</v>
      </c>
      <c r="E3992">
        <v>360</v>
      </c>
      <c r="F3992">
        <v>907</v>
      </c>
      <c r="G3992">
        <v>317</v>
      </c>
      <c r="H3992">
        <v>3.2759999999999998</v>
      </c>
      <c r="I3992">
        <v>172900</v>
      </c>
      <c r="J3992">
        <v>0.19498525315940995</v>
      </c>
    </row>
    <row r="3993" spans="1:10" x14ac:dyDescent="0.25">
      <c r="A3993">
        <v>-119.73</v>
      </c>
      <c r="B3993">
        <v>36.75</v>
      </c>
      <c r="C3993">
        <v>39</v>
      </c>
      <c r="D3993">
        <v>1745</v>
      </c>
      <c r="E3993">
        <v>321</v>
      </c>
      <c r="F3993">
        <v>901</v>
      </c>
      <c r="G3993">
        <v>303</v>
      </c>
      <c r="H3993">
        <v>3.1718999999999999</v>
      </c>
      <c r="I3993">
        <v>67900</v>
      </c>
      <c r="J3993">
        <v>0.19499573271203974</v>
      </c>
    </row>
    <row r="3994" spans="1:10" x14ac:dyDescent="0.25">
      <c r="A3994">
        <v>-118.14</v>
      </c>
      <c r="B3994">
        <v>34.19</v>
      </c>
      <c r="C3994">
        <v>49</v>
      </c>
      <c r="D3994">
        <v>1678</v>
      </c>
      <c r="E3994">
        <v>277</v>
      </c>
      <c r="F3994">
        <v>737</v>
      </c>
      <c r="G3994">
        <v>287</v>
      </c>
      <c r="H3994">
        <v>3.7222</v>
      </c>
      <c r="I3994">
        <v>237000</v>
      </c>
      <c r="J3994">
        <v>0.19500553851015368</v>
      </c>
    </row>
    <row r="3995" spans="1:10" x14ac:dyDescent="0.25">
      <c r="A3995">
        <v>-120.61</v>
      </c>
      <c r="B3995">
        <v>37.32</v>
      </c>
      <c r="C3995">
        <v>18</v>
      </c>
      <c r="D3995">
        <v>5009</v>
      </c>
      <c r="E3995">
        <v>826</v>
      </c>
      <c r="F3995">
        <v>2497</v>
      </c>
      <c r="G3995">
        <v>805</v>
      </c>
      <c r="H3995">
        <v>4.25</v>
      </c>
      <c r="I3995">
        <v>146300</v>
      </c>
      <c r="J3995">
        <v>0.19505762680096816</v>
      </c>
    </row>
    <row r="3996" spans="1:10" x14ac:dyDescent="0.25">
      <c r="A3996">
        <v>-118.69</v>
      </c>
      <c r="B3996">
        <v>34.08</v>
      </c>
      <c r="C3996">
        <v>23</v>
      </c>
      <c r="D3996">
        <v>204</v>
      </c>
      <c r="E3996">
        <v>40</v>
      </c>
      <c r="F3996">
        <v>117</v>
      </c>
      <c r="G3996">
        <v>41</v>
      </c>
      <c r="H3996">
        <v>9.7645999999999997</v>
      </c>
      <c r="I3996">
        <v>500001</v>
      </c>
      <c r="J3996">
        <v>0.19515221621065604</v>
      </c>
    </row>
    <row r="3997" spans="1:10" x14ac:dyDescent="0.25">
      <c r="A3997">
        <v>-122.04</v>
      </c>
      <c r="B3997">
        <v>37.39</v>
      </c>
      <c r="C3997">
        <v>5</v>
      </c>
      <c r="D3997">
        <v>8745</v>
      </c>
      <c r="E3997">
        <v>2211</v>
      </c>
      <c r="F3997">
        <v>3959</v>
      </c>
      <c r="G3997">
        <v>2019</v>
      </c>
      <c r="H3997">
        <v>4.7685000000000004</v>
      </c>
      <c r="I3997">
        <v>280100</v>
      </c>
      <c r="J3997">
        <v>0.19520311653551159</v>
      </c>
    </row>
    <row r="3998" spans="1:10" x14ac:dyDescent="0.25">
      <c r="A3998">
        <v>-117.26</v>
      </c>
      <c r="B3998">
        <v>34.11</v>
      </c>
      <c r="C3998">
        <v>33</v>
      </c>
      <c r="D3998">
        <v>1210</v>
      </c>
      <c r="E3998">
        <v>288</v>
      </c>
      <c r="F3998">
        <v>850</v>
      </c>
      <c r="G3998">
        <v>238</v>
      </c>
      <c r="H3998">
        <v>1.2171000000000001</v>
      </c>
      <c r="I3998">
        <v>59300</v>
      </c>
      <c r="J3998">
        <v>0.19525289495991527</v>
      </c>
    </row>
    <row r="3999" spans="1:10" x14ac:dyDescent="0.25">
      <c r="A3999">
        <v>-118.44</v>
      </c>
      <c r="B3999">
        <v>33.950000000000003</v>
      </c>
      <c r="C3999">
        <v>37</v>
      </c>
      <c r="D3999">
        <v>2076</v>
      </c>
      <c r="E3999">
        <v>332</v>
      </c>
      <c r="F3999">
        <v>771</v>
      </c>
      <c r="G3999">
        <v>327</v>
      </c>
      <c r="H3999">
        <v>6.2550999999999997</v>
      </c>
      <c r="I3999">
        <v>500001</v>
      </c>
      <c r="J3999">
        <v>0.19526053392593812</v>
      </c>
    </row>
    <row r="4000" spans="1:10" x14ac:dyDescent="0.25">
      <c r="A4000">
        <v>-120.84</v>
      </c>
      <c r="B4000">
        <v>37.520000000000003</v>
      </c>
      <c r="C4000">
        <v>16</v>
      </c>
      <c r="D4000">
        <v>4527</v>
      </c>
      <c r="E4000">
        <v>887</v>
      </c>
      <c r="F4000">
        <v>2531</v>
      </c>
      <c r="G4000">
        <v>825</v>
      </c>
      <c r="H4000">
        <v>3.7065000000000001</v>
      </c>
      <c r="I4000">
        <v>124800</v>
      </c>
      <c r="J4000">
        <v>0.19545096673900864</v>
      </c>
    </row>
    <row r="4001" spans="1:10" x14ac:dyDescent="0.25">
      <c r="A4001">
        <v>-117.09</v>
      </c>
      <c r="B4001">
        <v>32.630000000000003</v>
      </c>
      <c r="C4001">
        <v>33</v>
      </c>
      <c r="D4001">
        <v>620</v>
      </c>
      <c r="E4001">
        <v>161</v>
      </c>
      <c r="F4001">
        <v>420</v>
      </c>
      <c r="G4001">
        <v>164</v>
      </c>
      <c r="H4001">
        <v>1.8416999999999999</v>
      </c>
      <c r="I4001">
        <v>150000</v>
      </c>
      <c r="J4001">
        <v>0.19549162318962354</v>
      </c>
    </row>
    <row r="4002" spans="1:10" x14ac:dyDescent="0.25">
      <c r="A4002">
        <v>-119.85</v>
      </c>
      <c r="B4002">
        <v>36.97</v>
      </c>
      <c r="C4002">
        <v>13</v>
      </c>
      <c r="D4002">
        <v>2872</v>
      </c>
      <c r="E4002">
        <v>477</v>
      </c>
      <c r="F4002">
        <v>1607</v>
      </c>
      <c r="G4002">
        <v>481</v>
      </c>
      <c r="H4002">
        <v>4.4749999999999996</v>
      </c>
      <c r="I4002">
        <v>102400</v>
      </c>
      <c r="J4002">
        <v>0.19554379314645787</v>
      </c>
    </row>
    <row r="4003" spans="1:10" x14ac:dyDescent="0.25">
      <c r="A4003">
        <v>-117.67</v>
      </c>
      <c r="B4003">
        <v>33.51</v>
      </c>
      <c r="C4003">
        <v>19</v>
      </c>
      <c r="D4003">
        <v>1258</v>
      </c>
      <c r="E4003">
        <v>246</v>
      </c>
      <c r="F4003">
        <v>545</v>
      </c>
      <c r="G4003">
        <v>227</v>
      </c>
      <c r="H4003">
        <v>2.9762</v>
      </c>
      <c r="I4003">
        <v>184400</v>
      </c>
      <c r="J4003">
        <v>0.19558910605111635</v>
      </c>
    </row>
    <row r="4004" spans="1:10" x14ac:dyDescent="0.25">
      <c r="A4004">
        <v>-122.15</v>
      </c>
      <c r="B4004">
        <v>37.68</v>
      </c>
      <c r="C4004">
        <v>35</v>
      </c>
      <c r="D4004">
        <v>2632</v>
      </c>
      <c r="E4004">
        <v>447</v>
      </c>
      <c r="F4004">
        <v>1349</v>
      </c>
      <c r="G4004">
        <v>486</v>
      </c>
      <c r="H4004">
        <v>4.3864000000000001</v>
      </c>
      <c r="I4004">
        <v>205200</v>
      </c>
      <c r="J4004">
        <v>0.19568851721970493</v>
      </c>
    </row>
    <row r="4005" spans="1:10" x14ac:dyDescent="0.25">
      <c r="A4005">
        <v>-122.47</v>
      </c>
      <c r="B4005">
        <v>37.69</v>
      </c>
      <c r="C4005">
        <v>34</v>
      </c>
      <c r="D4005">
        <v>1954</v>
      </c>
      <c r="E4005">
        <v>357</v>
      </c>
      <c r="F4005">
        <v>1130</v>
      </c>
      <c r="G4005">
        <v>367</v>
      </c>
      <c r="H4005">
        <v>4.6447000000000003</v>
      </c>
      <c r="I4005">
        <v>304500</v>
      </c>
      <c r="J4005">
        <v>0.1956990122836072</v>
      </c>
    </row>
    <row r="4006" spans="1:10" x14ac:dyDescent="0.25">
      <c r="A4006">
        <v>-118.4</v>
      </c>
      <c r="B4006">
        <v>33.86</v>
      </c>
      <c r="C4006">
        <v>41</v>
      </c>
      <c r="D4006">
        <v>2237</v>
      </c>
      <c r="E4006">
        <v>597</v>
      </c>
      <c r="F4006">
        <v>938</v>
      </c>
      <c r="G4006">
        <v>523</v>
      </c>
      <c r="H4006">
        <v>4.7104999999999997</v>
      </c>
      <c r="I4006">
        <v>500001</v>
      </c>
      <c r="J4006">
        <v>0.19571894413433477</v>
      </c>
    </row>
    <row r="4007" spans="1:10" x14ac:dyDescent="0.25">
      <c r="A4007">
        <v>-118.44</v>
      </c>
      <c r="B4007">
        <v>34.200000000000003</v>
      </c>
      <c r="C4007">
        <v>17</v>
      </c>
      <c r="D4007">
        <v>2934</v>
      </c>
      <c r="E4007">
        <v>950</v>
      </c>
      <c r="F4007">
        <v>2517</v>
      </c>
      <c r="G4007">
        <v>889</v>
      </c>
      <c r="H4007">
        <v>2.9359999999999999</v>
      </c>
      <c r="I4007">
        <v>232500</v>
      </c>
      <c r="J4007">
        <v>0.19588220593207506</v>
      </c>
    </row>
    <row r="4008" spans="1:10" x14ac:dyDescent="0.25">
      <c r="A4008">
        <v>-117.32</v>
      </c>
      <c r="B4008">
        <v>34.119999999999997</v>
      </c>
      <c r="C4008">
        <v>37</v>
      </c>
      <c r="D4008">
        <v>2868</v>
      </c>
      <c r="E4008">
        <v>574</v>
      </c>
      <c r="F4008">
        <v>2055</v>
      </c>
      <c r="G4008">
        <v>563</v>
      </c>
      <c r="H4008">
        <v>2.3508</v>
      </c>
      <c r="I4008">
        <v>70500</v>
      </c>
      <c r="J4008">
        <v>0.19588325572156384</v>
      </c>
    </row>
    <row r="4009" spans="1:10" x14ac:dyDescent="0.25">
      <c r="A4009">
        <v>-122.92</v>
      </c>
      <c r="B4009">
        <v>39.049999999999997</v>
      </c>
      <c r="C4009">
        <v>38</v>
      </c>
      <c r="D4009">
        <v>3131</v>
      </c>
      <c r="E4009">
        <v>624</v>
      </c>
      <c r="F4009">
        <v>1591</v>
      </c>
      <c r="G4009">
        <v>568</v>
      </c>
      <c r="H4009">
        <v>2.5457000000000001</v>
      </c>
      <c r="I4009">
        <v>80700</v>
      </c>
      <c r="J4009">
        <v>0.19589713135567555</v>
      </c>
    </row>
    <row r="4010" spans="1:10" x14ac:dyDescent="0.25">
      <c r="A4010">
        <v>-118.16</v>
      </c>
      <c r="B4010">
        <v>33.909999999999997</v>
      </c>
      <c r="C4010">
        <v>41</v>
      </c>
      <c r="D4010">
        <v>1806</v>
      </c>
      <c r="E4010">
        <v>408</v>
      </c>
      <c r="F4010">
        <v>1146</v>
      </c>
      <c r="G4010">
        <v>374</v>
      </c>
      <c r="H4010">
        <v>2.9643000000000002</v>
      </c>
      <c r="I4010">
        <v>162200</v>
      </c>
      <c r="J4010">
        <v>0.19590567326362063</v>
      </c>
    </row>
    <row r="4011" spans="1:10" x14ac:dyDescent="0.25">
      <c r="A4011">
        <v>-117.98</v>
      </c>
      <c r="B4011">
        <v>33.770000000000003</v>
      </c>
      <c r="C4011">
        <v>22</v>
      </c>
      <c r="D4011">
        <v>3236</v>
      </c>
      <c r="E4011">
        <v>673</v>
      </c>
      <c r="F4011">
        <v>2034</v>
      </c>
      <c r="G4011">
        <v>662</v>
      </c>
      <c r="H4011">
        <v>4.0955000000000004</v>
      </c>
      <c r="I4011">
        <v>174200</v>
      </c>
      <c r="J4011">
        <v>0.19596890292061397</v>
      </c>
    </row>
    <row r="4012" spans="1:10" x14ac:dyDescent="0.25">
      <c r="A4012">
        <v>-118.47</v>
      </c>
      <c r="B4012">
        <v>34.15</v>
      </c>
      <c r="C4012">
        <v>43</v>
      </c>
      <c r="D4012">
        <v>804</v>
      </c>
      <c r="E4012">
        <v>117</v>
      </c>
      <c r="F4012">
        <v>267</v>
      </c>
      <c r="G4012">
        <v>110</v>
      </c>
      <c r="H4012">
        <v>8.2269000000000005</v>
      </c>
      <c r="I4012">
        <v>500001</v>
      </c>
      <c r="J4012">
        <v>0.19601780719133621</v>
      </c>
    </row>
    <row r="4013" spans="1:10" x14ac:dyDescent="0.25">
      <c r="A4013">
        <v>-118.39</v>
      </c>
      <c r="B4013">
        <v>33.880000000000003</v>
      </c>
      <c r="C4013">
        <v>34</v>
      </c>
      <c r="D4013">
        <v>1973</v>
      </c>
      <c r="E4013">
        <v>367</v>
      </c>
      <c r="F4013">
        <v>843</v>
      </c>
      <c r="G4013">
        <v>345</v>
      </c>
      <c r="H4013">
        <v>6.077</v>
      </c>
      <c r="I4013">
        <v>472700</v>
      </c>
      <c r="J4013">
        <v>0.19603763114537454</v>
      </c>
    </row>
    <row r="4014" spans="1:10" x14ac:dyDescent="0.25">
      <c r="A4014">
        <v>-122.18</v>
      </c>
      <c r="B4014">
        <v>39.93</v>
      </c>
      <c r="C4014">
        <v>35</v>
      </c>
      <c r="D4014">
        <v>1387</v>
      </c>
      <c r="E4014">
        <v>272</v>
      </c>
      <c r="F4014">
        <v>610</v>
      </c>
      <c r="G4014">
        <v>237</v>
      </c>
      <c r="H4014">
        <v>2.1758999999999999</v>
      </c>
      <c r="I4014">
        <v>59500</v>
      </c>
      <c r="J4014">
        <v>0.19610856027522372</v>
      </c>
    </row>
    <row r="4015" spans="1:10" x14ac:dyDescent="0.25">
      <c r="A4015">
        <v>-116.97</v>
      </c>
      <c r="B4015">
        <v>32.83</v>
      </c>
      <c r="C4015">
        <v>17</v>
      </c>
      <c r="D4015">
        <v>6659</v>
      </c>
      <c r="E4015">
        <v>1402</v>
      </c>
      <c r="F4015">
        <v>3183</v>
      </c>
      <c r="G4015">
        <v>1378</v>
      </c>
      <c r="H4015">
        <v>2.9489999999999998</v>
      </c>
      <c r="I4015">
        <v>117300</v>
      </c>
      <c r="J4015">
        <v>0.19611210581822835</v>
      </c>
    </row>
    <row r="4016" spans="1:10" x14ac:dyDescent="0.25">
      <c r="A4016">
        <v>-118.22</v>
      </c>
      <c r="B4016">
        <v>33.979999999999997</v>
      </c>
      <c r="C4016">
        <v>42</v>
      </c>
      <c r="D4016">
        <v>626</v>
      </c>
      <c r="E4016">
        <v>143</v>
      </c>
      <c r="F4016">
        <v>625</v>
      </c>
      <c r="G4016">
        <v>156</v>
      </c>
      <c r="H4016">
        <v>3.125</v>
      </c>
      <c r="I4016">
        <v>166300</v>
      </c>
      <c r="J4016">
        <v>0.19611235256914217</v>
      </c>
    </row>
    <row r="4017" spans="1:10" x14ac:dyDescent="0.25">
      <c r="A4017">
        <v>-122.34</v>
      </c>
      <c r="B4017">
        <v>37.880000000000003</v>
      </c>
      <c r="C4017">
        <v>37</v>
      </c>
      <c r="D4017">
        <v>3061</v>
      </c>
      <c r="E4017">
        <v>930</v>
      </c>
      <c r="F4017">
        <v>2556</v>
      </c>
      <c r="G4017">
        <v>924</v>
      </c>
      <c r="H4017">
        <v>1.7375</v>
      </c>
      <c r="I4017">
        <v>350000</v>
      </c>
      <c r="J4017">
        <v>0.19619417587656762</v>
      </c>
    </row>
    <row r="4018" spans="1:10" x14ac:dyDescent="0.25">
      <c r="A4018">
        <v>-122.08</v>
      </c>
      <c r="B4018">
        <v>37.619999999999997</v>
      </c>
      <c r="C4018">
        <v>27</v>
      </c>
      <c r="D4018">
        <v>1826</v>
      </c>
      <c r="E4018">
        <v>309</v>
      </c>
      <c r="F4018">
        <v>1016</v>
      </c>
      <c r="G4018">
        <v>313</v>
      </c>
      <c r="H4018">
        <v>5.64</v>
      </c>
      <c r="I4018">
        <v>206500</v>
      </c>
      <c r="J4018">
        <v>0.19623134464458736</v>
      </c>
    </row>
    <row r="4019" spans="1:10" x14ac:dyDescent="0.25">
      <c r="A4019">
        <v>-119.33</v>
      </c>
      <c r="B4019">
        <v>36.31</v>
      </c>
      <c r="C4019">
        <v>15</v>
      </c>
      <c r="D4019">
        <v>1472</v>
      </c>
      <c r="E4019">
        <v>228</v>
      </c>
      <c r="F4019">
        <v>892</v>
      </c>
      <c r="G4019">
        <v>257</v>
      </c>
      <c r="H4019">
        <v>5.3909000000000002</v>
      </c>
      <c r="I4019">
        <v>113000</v>
      </c>
      <c r="J4019">
        <v>0.19630861832485424</v>
      </c>
    </row>
    <row r="4020" spans="1:10" x14ac:dyDescent="0.25">
      <c r="A4020">
        <v>-124.09</v>
      </c>
      <c r="B4020">
        <v>40.44</v>
      </c>
      <c r="C4020">
        <v>38</v>
      </c>
      <c r="D4020">
        <v>2220</v>
      </c>
      <c r="E4020">
        <v>426</v>
      </c>
      <c r="F4020">
        <v>1041</v>
      </c>
      <c r="G4020">
        <v>401</v>
      </c>
      <c r="H4020">
        <v>2.3946999999999998</v>
      </c>
      <c r="I4020">
        <v>70500</v>
      </c>
      <c r="J4020">
        <v>0.19636946673998079</v>
      </c>
    </row>
    <row r="4021" spans="1:10" x14ac:dyDescent="0.25">
      <c r="A4021">
        <v>-121.46</v>
      </c>
      <c r="B4021">
        <v>38.659999999999997</v>
      </c>
      <c r="C4021">
        <v>3</v>
      </c>
      <c r="D4021">
        <v>3438</v>
      </c>
      <c r="E4021">
        <v>603</v>
      </c>
      <c r="F4021">
        <v>1602</v>
      </c>
      <c r="G4021">
        <v>554</v>
      </c>
      <c r="H4021">
        <v>3.9914000000000001</v>
      </c>
      <c r="I4021">
        <v>120500</v>
      </c>
      <c r="J4021">
        <v>0.19638630111336708</v>
      </c>
    </row>
    <row r="4022" spans="1:10" x14ac:dyDescent="0.25">
      <c r="A4022">
        <v>-118.13</v>
      </c>
      <c r="B4022">
        <v>34.049999999999997</v>
      </c>
      <c r="C4022">
        <v>35</v>
      </c>
      <c r="D4022">
        <v>3229</v>
      </c>
      <c r="E4022">
        <v>616</v>
      </c>
      <c r="F4022">
        <v>1879</v>
      </c>
      <c r="G4022">
        <v>595</v>
      </c>
      <c r="H4022">
        <v>3.9531000000000001</v>
      </c>
      <c r="I4022">
        <v>268400</v>
      </c>
      <c r="J4022">
        <v>0.19645984213598178</v>
      </c>
    </row>
    <row r="4023" spans="1:10" x14ac:dyDescent="0.25">
      <c r="A4023">
        <v>-121.05</v>
      </c>
      <c r="B4023">
        <v>39.11</v>
      </c>
      <c r="C4023">
        <v>7</v>
      </c>
      <c r="D4023">
        <v>2767</v>
      </c>
      <c r="E4023">
        <v>423</v>
      </c>
      <c r="F4023">
        <v>1143</v>
      </c>
      <c r="G4023">
        <v>382</v>
      </c>
      <c r="H4023">
        <v>3.6333000000000002</v>
      </c>
      <c r="I4023">
        <v>170200</v>
      </c>
      <c r="J4023">
        <v>0.1964696524340539</v>
      </c>
    </row>
    <row r="4024" spans="1:10" x14ac:dyDescent="0.25">
      <c r="A4024">
        <v>-119.29</v>
      </c>
      <c r="B4024">
        <v>35.76</v>
      </c>
      <c r="C4024">
        <v>15</v>
      </c>
      <c r="D4024">
        <v>3938</v>
      </c>
      <c r="E4024">
        <v>789</v>
      </c>
      <c r="F4024">
        <v>3500</v>
      </c>
      <c r="G4024">
        <v>768</v>
      </c>
      <c r="H4024">
        <v>2.1295000000000002</v>
      </c>
      <c r="I4024">
        <v>59800</v>
      </c>
      <c r="J4024">
        <v>0.19648615488831378</v>
      </c>
    </row>
    <row r="4025" spans="1:10" x14ac:dyDescent="0.25">
      <c r="A4025">
        <v>-118.17</v>
      </c>
      <c r="B4025">
        <v>34.869999999999997</v>
      </c>
      <c r="C4025">
        <v>9</v>
      </c>
      <c r="D4025">
        <v>1507</v>
      </c>
      <c r="E4025">
        <v>293</v>
      </c>
      <c r="F4025">
        <v>761</v>
      </c>
      <c r="G4025">
        <v>278</v>
      </c>
      <c r="H4025">
        <v>3.0184000000000002</v>
      </c>
      <c r="I4025">
        <v>87900</v>
      </c>
      <c r="J4025">
        <v>0.19655751822768164</v>
      </c>
    </row>
    <row r="4026" spans="1:10" x14ac:dyDescent="0.25">
      <c r="A4026">
        <v>-118.16</v>
      </c>
      <c r="B4026">
        <v>34.19</v>
      </c>
      <c r="C4026">
        <v>44</v>
      </c>
      <c r="D4026">
        <v>2195</v>
      </c>
      <c r="E4026">
        <v>449</v>
      </c>
      <c r="F4026">
        <v>1377</v>
      </c>
      <c r="G4026">
        <v>417</v>
      </c>
      <c r="H4026">
        <v>3.5886999999999998</v>
      </c>
      <c r="I4026">
        <v>153500</v>
      </c>
      <c r="J4026">
        <v>0.19656441973042027</v>
      </c>
    </row>
    <row r="4027" spans="1:10" x14ac:dyDescent="0.25">
      <c r="A4027">
        <v>-118.19</v>
      </c>
      <c r="B4027">
        <v>33.9</v>
      </c>
      <c r="C4027">
        <v>32</v>
      </c>
      <c r="D4027">
        <v>2762</v>
      </c>
      <c r="E4027">
        <v>652</v>
      </c>
      <c r="F4027">
        <v>2677</v>
      </c>
      <c r="G4027">
        <v>632</v>
      </c>
      <c r="H4027">
        <v>2.5718999999999999</v>
      </c>
      <c r="I4027">
        <v>105600</v>
      </c>
      <c r="J4027">
        <v>0.19656526718805511</v>
      </c>
    </row>
    <row r="4028" spans="1:10" x14ac:dyDescent="0.25">
      <c r="A4028">
        <v>-117.93</v>
      </c>
      <c r="B4028">
        <v>33.840000000000003</v>
      </c>
      <c r="C4028">
        <v>26</v>
      </c>
      <c r="D4028">
        <v>2811</v>
      </c>
      <c r="E4028">
        <v>612</v>
      </c>
      <c r="F4028">
        <v>1374</v>
      </c>
      <c r="G4028">
        <v>566</v>
      </c>
      <c r="H4028">
        <v>3.4750000000000001</v>
      </c>
      <c r="I4028">
        <v>282500</v>
      </c>
      <c r="J4028">
        <v>0.19665171090385603</v>
      </c>
    </row>
    <row r="4029" spans="1:10" x14ac:dyDescent="0.25">
      <c r="A4029">
        <v>-117.11</v>
      </c>
      <c r="B4029">
        <v>32.75</v>
      </c>
      <c r="C4029">
        <v>11</v>
      </c>
      <c r="D4029">
        <v>1607</v>
      </c>
      <c r="E4029">
        <v>478</v>
      </c>
      <c r="F4029">
        <v>1384</v>
      </c>
      <c r="G4029">
        <v>450</v>
      </c>
      <c r="H4029">
        <v>2.0499999999999998</v>
      </c>
      <c r="I4029">
        <v>100000</v>
      </c>
      <c r="J4029">
        <v>0.19674726311194524</v>
      </c>
    </row>
    <row r="4030" spans="1:10" x14ac:dyDescent="0.25">
      <c r="A4030">
        <v>-121.96</v>
      </c>
      <c r="B4030">
        <v>37.43</v>
      </c>
      <c r="C4030">
        <v>18</v>
      </c>
      <c r="D4030">
        <v>2514</v>
      </c>
      <c r="E4030">
        <v>578</v>
      </c>
      <c r="F4030">
        <v>2205</v>
      </c>
      <c r="G4030">
        <v>545</v>
      </c>
      <c r="H4030">
        <v>3.3858999999999999</v>
      </c>
      <c r="I4030">
        <v>158000</v>
      </c>
      <c r="J4030">
        <v>0.19674818193811827</v>
      </c>
    </row>
    <row r="4031" spans="1:10" x14ac:dyDescent="0.25">
      <c r="A4031">
        <v>-122.13</v>
      </c>
      <c r="B4031">
        <v>37.47</v>
      </c>
      <c r="C4031">
        <v>30</v>
      </c>
      <c r="D4031">
        <v>1480</v>
      </c>
      <c r="E4031">
        <v>294</v>
      </c>
      <c r="F4031">
        <v>1126</v>
      </c>
      <c r="G4031">
        <v>301</v>
      </c>
      <c r="H4031">
        <v>4.9829999999999997</v>
      </c>
      <c r="I4031">
        <v>166700</v>
      </c>
      <c r="J4031">
        <v>0.19675765231482301</v>
      </c>
    </row>
    <row r="4032" spans="1:10" x14ac:dyDescent="0.25">
      <c r="A4032">
        <v>-122.49</v>
      </c>
      <c r="B4032">
        <v>37.75</v>
      </c>
      <c r="C4032">
        <v>43</v>
      </c>
      <c r="D4032">
        <v>2044</v>
      </c>
      <c r="E4032">
        <v>393</v>
      </c>
      <c r="F4032">
        <v>979</v>
      </c>
      <c r="G4032">
        <v>378</v>
      </c>
      <c r="H4032">
        <v>3.9205000000000001</v>
      </c>
      <c r="I4032">
        <v>319100</v>
      </c>
      <c r="J4032">
        <v>0.19677384258765152</v>
      </c>
    </row>
    <row r="4033" spans="1:10" x14ac:dyDescent="0.25">
      <c r="A4033">
        <v>-117.91</v>
      </c>
      <c r="B4033">
        <v>33.94</v>
      </c>
      <c r="C4033">
        <v>15</v>
      </c>
      <c r="D4033">
        <v>5799</v>
      </c>
      <c r="E4033">
        <v>842</v>
      </c>
      <c r="F4033">
        <v>2314</v>
      </c>
      <c r="G4033">
        <v>787</v>
      </c>
      <c r="H4033">
        <v>6.3433000000000002</v>
      </c>
      <c r="I4033">
        <v>350500</v>
      </c>
      <c r="J4033">
        <v>0.19677596272393683</v>
      </c>
    </row>
    <row r="4034" spans="1:10" x14ac:dyDescent="0.25">
      <c r="A4034">
        <v>-121.23</v>
      </c>
      <c r="B4034">
        <v>38.78</v>
      </c>
      <c r="C4034">
        <v>13</v>
      </c>
      <c r="D4034">
        <v>3813</v>
      </c>
      <c r="E4034">
        <v>871</v>
      </c>
      <c r="F4034">
        <v>1513</v>
      </c>
      <c r="G4034">
        <v>783</v>
      </c>
      <c r="H4034">
        <v>2.0807000000000002</v>
      </c>
      <c r="I4034">
        <v>142600</v>
      </c>
      <c r="J4034">
        <v>0.19683687482043011</v>
      </c>
    </row>
    <row r="4035" spans="1:10" x14ac:dyDescent="0.25">
      <c r="A4035">
        <v>-122.06</v>
      </c>
      <c r="B4035">
        <v>36.979999999999997</v>
      </c>
      <c r="C4035">
        <v>15</v>
      </c>
      <c r="D4035">
        <v>3385</v>
      </c>
      <c r="E4035">
        <v>669</v>
      </c>
      <c r="F4035">
        <v>1571</v>
      </c>
      <c r="G4035">
        <v>615</v>
      </c>
      <c r="H4035">
        <v>4.2253999999999996</v>
      </c>
      <c r="I4035">
        <v>320900</v>
      </c>
      <c r="J4035">
        <v>0.19693842213966262</v>
      </c>
    </row>
    <row r="4036" spans="1:10" x14ac:dyDescent="0.25">
      <c r="A4036">
        <v>-118.24</v>
      </c>
      <c r="B4036">
        <v>34.15</v>
      </c>
      <c r="C4036">
        <v>19</v>
      </c>
      <c r="D4036">
        <v>4852</v>
      </c>
      <c r="E4036">
        <v>1465</v>
      </c>
      <c r="F4036">
        <v>3171</v>
      </c>
      <c r="G4036">
        <v>1332</v>
      </c>
      <c r="H4036">
        <v>2.5924</v>
      </c>
      <c r="I4036">
        <v>192900</v>
      </c>
      <c r="J4036">
        <v>0.1969475358474948</v>
      </c>
    </row>
    <row r="4037" spans="1:10" x14ac:dyDescent="0.25">
      <c r="A4037">
        <v>-119.03</v>
      </c>
      <c r="B4037">
        <v>35.32</v>
      </c>
      <c r="C4037">
        <v>12</v>
      </c>
      <c r="D4037">
        <v>2721</v>
      </c>
      <c r="E4037">
        <v>549</v>
      </c>
      <c r="F4037">
        <v>1294</v>
      </c>
      <c r="G4037">
        <v>523</v>
      </c>
      <c r="H4037">
        <v>2.5575000000000001</v>
      </c>
      <c r="I4037">
        <v>100200</v>
      </c>
      <c r="J4037">
        <v>0.19695683870201519</v>
      </c>
    </row>
    <row r="4038" spans="1:10" x14ac:dyDescent="0.25">
      <c r="A4038">
        <v>-121.14</v>
      </c>
      <c r="B4038">
        <v>40.29</v>
      </c>
      <c r="C4038">
        <v>17</v>
      </c>
      <c r="D4038">
        <v>1944</v>
      </c>
      <c r="E4038">
        <v>394</v>
      </c>
      <c r="F4038">
        <v>384</v>
      </c>
      <c r="G4038">
        <v>172</v>
      </c>
      <c r="H4038">
        <v>1.6875</v>
      </c>
      <c r="I4038">
        <v>111500</v>
      </c>
      <c r="J4038">
        <v>0.1969724377299128</v>
      </c>
    </row>
    <row r="4039" spans="1:10" x14ac:dyDescent="0.25">
      <c r="A4039">
        <v>-118.35</v>
      </c>
      <c r="B4039">
        <v>34.090000000000003</v>
      </c>
      <c r="C4039">
        <v>35</v>
      </c>
      <c r="D4039">
        <v>1989</v>
      </c>
      <c r="E4039">
        <v>634</v>
      </c>
      <c r="F4039">
        <v>1108</v>
      </c>
      <c r="G4039">
        <v>593</v>
      </c>
      <c r="H4039">
        <v>1.6081000000000001</v>
      </c>
      <c r="I4039">
        <v>288900</v>
      </c>
      <c r="J4039">
        <v>0.19706925293599942</v>
      </c>
    </row>
    <row r="4040" spans="1:10" x14ac:dyDescent="0.25">
      <c r="A4040">
        <v>-120.41</v>
      </c>
      <c r="B4040">
        <v>37.159999999999997</v>
      </c>
      <c r="C4040">
        <v>21</v>
      </c>
      <c r="D4040">
        <v>1684</v>
      </c>
      <c r="E4040">
        <v>341</v>
      </c>
      <c r="F4040">
        <v>1052</v>
      </c>
      <c r="G4040">
        <v>312</v>
      </c>
      <c r="H4040">
        <v>2.0809000000000002</v>
      </c>
      <c r="I4040">
        <v>95800</v>
      </c>
      <c r="J4040">
        <v>0.19721522299363703</v>
      </c>
    </row>
    <row r="4041" spans="1:10" x14ac:dyDescent="0.25">
      <c r="A4041">
        <v>-122.66</v>
      </c>
      <c r="B4041">
        <v>38.81</v>
      </c>
      <c r="C4041">
        <v>22</v>
      </c>
      <c r="D4041">
        <v>852</v>
      </c>
      <c r="E4041">
        <v>176</v>
      </c>
      <c r="F4041">
        <v>461</v>
      </c>
      <c r="G4041">
        <v>142</v>
      </c>
      <c r="H4041">
        <v>3.4375</v>
      </c>
      <c r="I4041">
        <v>83300</v>
      </c>
      <c r="J4041">
        <v>0.19725200482512883</v>
      </c>
    </row>
    <row r="4042" spans="1:10" x14ac:dyDescent="0.25">
      <c r="A4042">
        <v>-122.28</v>
      </c>
      <c r="B4042">
        <v>37.85</v>
      </c>
      <c r="C4042">
        <v>52</v>
      </c>
      <c r="D4042">
        <v>2246</v>
      </c>
      <c r="E4042">
        <v>472</v>
      </c>
      <c r="F4042">
        <v>1005</v>
      </c>
      <c r="G4042">
        <v>449</v>
      </c>
      <c r="H4042">
        <v>2.4167000000000001</v>
      </c>
      <c r="I4042">
        <v>152700</v>
      </c>
      <c r="J4042">
        <v>0.19732674315232668</v>
      </c>
    </row>
    <row r="4043" spans="1:10" x14ac:dyDescent="0.25">
      <c r="A4043">
        <v>-119.79</v>
      </c>
      <c r="B4043">
        <v>36.799999999999997</v>
      </c>
      <c r="C4043">
        <v>27</v>
      </c>
      <c r="D4043">
        <v>2462</v>
      </c>
      <c r="E4043">
        <v>484</v>
      </c>
      <c r="F4043">
        <v>852</v>
      </c>
      <c r="G4043">
        <v>449</v>
      </c>
      <c r="H4043">
        <v>3.32</v>
      </c>
      <c r="I4043">
        <v>124700</v>
      </c>
      <c r="J4043">
        <v>0.19739592177209631</v>
      </c>
    </row>
    <row r="4044" spans="1:10" x14ac:dyDescent="0.25">
      <c r="A4044">
        <v>-116.9</v>
      </c>
      <c r="B4044">
        <v>34.520000000000003</v>
      </c>
      <c r="C4044">
        <v>20</v>
      </c>
      <c r="D4044">
        <v>3481</v>
      </c>
      <c r="E4044">
        <v>840</v>
      </c>
      <c r="F4044">
        <v>1694</v>
      </c>
      <c r="G4044">
        <v>587</v>
      </c>
      <c r="H4044">
        <v>1.4</v>
      </c>
      <c r="I4044">
        <v>77700</v>
      </c>
      <c r="J4044">
        <v>0.19747438311340948</v>
      </c>
    </row>
    <row r="4045" spans="1:10" x14ac:dyDescent="0.25">
      <c r="A4045">
        <v>-116.17</v>
      </c>
      <c r="B4045">
        <v>33.67</v>
      </c>
      <c r="C4045">
        <v>18</v>
      </c>
      <c r="D4045">
        <v>3585</v>
      </c>
      <c r="E4045">
        <v>800</v>
      </c>
      <c r="F4045">
        <v>3873</v>
      </c>
      <c r="G4045">
        <v>788</v>
      </c>
      <c r="H4045">
        <v>2.5714000000000001</v>
      </c>
      <c r="I4045">
        <v>65900</v>
      </c>
      <c r="J4045">
        <v>0.19754725150793484</v>
      </c>
    </row>
    <row r="4046" spans="1:10" x14ac:dyDescent="0.25">
      <c r="A4046">
        <v>-121.31</v>
      </c>
      <c r="B4046">
        <v>38.64</v>
      </c>
      <c r="C4046">
        <v>19</v>
      </c>
      <c r="D4046">
        <v>5407</v>
      </c>
      <c r="E4046">
        <v>838</v>
      </c>
      <c r="F4046">
        <v>1927</v>
      </c>
      <c r="G4046">
        <v>804</v>
      </c>
      <c r="H4046">
        <v>4.6302000000000003</v>
      </c>
      <c r="I4046">
        <v>195400</v>
      </c>
      <c r="J4046">
        <v>0.19770157156811519</v>
      </c>
    </row>
    <row r="4047" spans="1:10" x14ac:dyDescent="0.25">
      <c r="A4047">
        <v>-122.64</v>
      </c>
      <c r="B4047">
        <v>38.24</v>
      </c>
      <c r="C4047">
        <v>40</v>
      </c>
      <c r="D4047">
        <v>1974</v>
      </c>
      <c r="E4047">
        <v>410</v>
      </c>
      <c r="F4047">
        <v>1039</v>
      </c>
      <c r="G4047">
        <v>398</v>
      </c>
      <c r="H4047">
        <v>3.7917000000000001</v>
      </c>
      <c r="I4047">
        <v>151600</v>
      </c>
      <c r="J4047">
        <v>0.19772422150441693</v>
      </c>
    </row>
    <row r="4048" spans="1:10" x14ac:dyDescent="0.25">
      <c r="A4048">
        <v>-122.15</v>
      </c>
      <c r="B4048">
        <v>38.06</v>
      </c>
      <c r="C4048">
        <v>10</v>
      </c>
      <c r="D4048">
        <v>3008</v>
      </c>
      <c r="E4048">
        <v>532</v>
      </c>
      <c r="F4048">
        <v>1381</v>
      </c>
      <c r="G4048">
        <v>522</v>
      </c>
      <c r="H4048">
        <v>5.3661000000000003</v>
      </c>
      <c r="I4048">
        <v>195800</v>
      </c>
      <c r="J4048">
        <v>0.19772726525869988</v>
      </c>
    </row>
    <row r="4049" spans="1:10" x14ac:dyDescent="0.25">
      <c r="A4049">
        <v>-122.23</v>
      </c>
      <c r="B4049">
        <v>37.78</v>
      </c>
      <c r="C4049">
        <v>44</v>
      </c>
      <c r="D4049">
        <v>2340</v>
      </c>
      <c r="E4049">
        <v>825</v>
      </c>
      <c r="F4049">
        <v>2813</v>
      </c>
      <c r="G4049">
        <v>751</v>
      </c>
      <c r="H4049">
        <v>1.6009</v>
      </c>
      <c r="I4049">
        <v>118100</v>
      </c>
      <c r="J4049">
        <v>0.19775037507078042</v>
      </c>
    </row>
    <row r="4050" spans="1:10" x14ac:dyDescent="0.25">
      <c r="A4050">
        <v>-118.26</v>
      </c>
      <c r="B4050">
        <v>33.97</v>
      </c>
      <c r="C4050">
        <v>52</v>
      </c>
      <c r="D4050">
        <v>1331</v>
      </c>
      <c r="E4050">
        <v>346</v>
      </c>
      <c r="F4050">
        <v>1144</v>
      </c>
      <c r="G4050">
        <v>362</v>
      </c>
      <c r="H4050">
        <v>1.5326</v>
      </c>
      <c r="I4050">
        <v>90600</v>
      </c>
      <c r="J4050">
        <v>0.1978530409056638</v>
      </c>
    </row>
    <row r="4051" spans="1:10" x14ac:dyDescent="0.25">
      <c r="A4051">
        <v>-118.17</v>
      </c>
      <c r="B4051">
        <v>34.04</v>
      </c>
      <c r="C4051">
        <v>46</v>
      </c>
      <c r="D4051">
        <v>705</v>
      </c>
      <c r="E4051">
        <v>167</v>
      </c>
      <c r="F4051">
        <v>655</v>
      </c>
      <c r="G4051">
        <v>149</v>
      </c>
      <c r="H4051">
        <v>3.5937999999999999</v>
      </c>
      <c r="I4051">
        <v>141100</v>
      </c>
      <c r="J4051">
        <v>0.19787519899064654</v>
      </c>
    </row>
    <row r="4052" spans="1:10" x14ac:dyDescent="0.25">
      <c r="A4052">
        <v>-117.08</v>
      </c>
      <c r="B4052">
        <v>32.700000000000003</v>
      </c>
      <c r="C4052">
        <v>36</v>
      </c>
      <c r="D4052">
        <v>2103</v>
      </c>
      <c r="E4052">
        <v>390</v>
      </c>
      <c r="F4052">
        <v>1279</v>
      </c>
      <c r="G4052">
        <v>392</v>
      </c>
      <c r="H4052">
        <v>2.4135</v>
      </c>
      <c r="I4052">
        <v>97000</v>
      </c>
      <c r="J4052">
        <v>0.19793548675831574</v>
      </c>
    </row>
    <row r="4053" spans="1:10" x14ac:dyDescent="0.25">
      <c r="A4053">
        <v>-116.96</v>
      </c>
      <c r="B4053">
        <v>32.9</v>
      </c>
      <c r="C4053">
        <v>16</v>
      </c>
      <c r="D4053">
        <v>3047</v>
      </c>
      <c r="E4053">
        <v>495</v>
      </c>
      <c r="F4053">
        <v>1507</v>
      </c>
      <c r="G4053">
        <v>499</v>
      </c>
      <c r="H4053">
        <v>5.3007999999999997</v>
      </c>
      <c r="I4053">
        <v>186500</v>
      </c>
      <c r="J4053">
        <v>0.1979908317117427</v>
      </c>
    </row>
    <row r="4054" spans="1:10" x14ac:dyDescent="0.25">
      <c r="A4054">
        <v>-118.99</v>
      </c>
      <c r="B4054">
        <v>35.39</v>
      </c>
      <c r="C4054">
        <v>39</v>
      </c>
      <c r="D4054">
        <v>2228</v>
      </c>
      <c r="E4054">
        <v>542</v>
      </c>
      <c r="F4054">
        <v>1516</v>
      </c>
      <c r="G4054">
        <v>435</v>
      </c>
      <c r="H4054">
        <v>1.6009</v>
      </c>
      <c r="I4054">
        <v>48800</v>
      </c>
      <c r="J4054">
        <v>0.19801395681638168</v>
      </c>
    </row>
    <row r="4055" spans="1:10" x14ac:dyDescent="0.25">
      <c r="A4055">
        <v>-119.81</v>
      </c>
      <c r="B4055">
        <v>36.770000000000003</v>
      </c>
      <c r="C4055">
        <v>43</v>
      </c>
      <c r="D4055">
        <v>2341</v>
      </c>
      <c r="E4055">
        <v>395</v>
      </c>
      <c r="F4055">
        <v>890</v>
      </c>
      <c r="G4055">
        <v>375</v>
      </c>
      <c r="H4055">
        <v>3.4264999999999999</v>
      </c>
      <c r="I4055">
        <v>85000</v>
      </c>
      <c r="J4055">
        <v>0.19806574451894388</v>
      </c>
    </row>
    <row r="4056" spans="1:10" x14ac:dyDescent="0.25">
      <c r="A4056">
        <v>-118.35</v>
      </c>
      <c r="B4056">
        <v>34.08</v>
      </c>
      <c r="C4056">
        <v>52</v>
      </c>
      <c r="D4056">
        <v>1003</v>
      </c>
      <c r="E4056">
        <v>200</v>
      </c>
      <c r="F4056">
        <v>514</v>
      </c>
      <c r="G4056">
        <v>204</v>
      </c>
      <c r="H4056">
        <v>3.8472</v>
      </c>
      <c r="I4056">
        <v>395700</v>
      </c>
      <c r="J4056">
        <v>0.19807068181432108</v>
      </c>
    </row>
    <row r="4057" spans="1:10" x14ac:dyDescent="0.25">
      <c r="A4057">
        <v>-118.32</v>
      </c>
      <c r="B4057">
        <v>34.619999999999997</v>
      </c>
      <c r="C4057">
        <v>31</v>
      </c>
      <c r="D4057">
        <v>1398</v>
      </c>
      <c r="E4057">
        <v>273</v>
      </c>
      <c r="F4057">
        <v>884</v>
      </c>
      <c r="G4057">
        <v>299</v>
      </c>
      <c r="H4057">
        <v>4.8409000000000004</v>
      </c>
      <c r="I4057">
        <v>264900</v>
      </c>
      <c r="J4057">
        <v>0.19809548236170038</v>
      </c>
    </row>
    <row r="4058" spans="1:10" x14ac:dyDescent="0.25">
      <c r="A4058">
        <v>-121.16</v>
      </c>
      <c r="B4058">
        <v>38.68</v>
      </c>
      <c r="C4058">
        <v>21</v>
      </c>
      <c r="D4058">
        <v>3517</v>
      </c>
      <c r="E4058">
        <v>667</v>
      </c>
      <c r="F4058">
        <v>1687</v>
      </c>
      <c r="G4058">
        <v>655</v>
      </c>
      <c r="H4058">
        <v>3.1160999999999999</v>
      </c>
      <c r="I4058">
        <v>131600</v>
      </c>
      <c r="J4058">
        <v>0.19813584627392822</v>
      </c>
    </row>
    <row r="4059" spans="1:10" x14ac:dyDescent="0.25">
      <c r="A4059">
        <v>-118.29</v>
      </c>
      <c r="B4059">
        <v>33.89</v>
      </c>
      <c r="C4059">
        <v>32</v>
      </c>
      <c r="D4059">
        <v>2355</v>
      </c>
      <c r="E4059">
        <v>583</v>
      </c>
      <c r="F4059">
        <v>1605</v>
      </c>
      <c r="G4059">
        <v>571</v>
      </c>
      <c r="H4059">
        <v>4.2171000000000003</v>
      </c>
      <c r="I4059">
        <v>218200</v>
      </c>
      <c r="J4059">
        <v>0.19814100429468595</v>
      </c>
    </row>
    <row r="4060" spans="1:10" x14ac:dyDescent="0.25">
      <c r="A4060">
        <v>-118.09</v>
      </c>
      <c r="B4060">
        <v>33.869999999999997</v>
      </c>
      <c r="C4060">
        <v>31</v>
      </c>
      <c r="D4060">
        <v>3498</v>
      </c>
      <c r="E4060">
        <v>728</v>
      </c>
      <c r="F4060">
        <v>2098</v>
      </c>
      <c r="G4060">
        <v>697</v>
      </c>
      <c r="H4060">
        <v>3.9836999999999998</v>
      </c>
      <c r="I4060">
        <v>246000</v>
      </c>
      <c r="J4060">
        <v>0.19816560386694182</v>
      </c>
    </row>
    <row r="4061" spans="1:10" x14ac:dyDescent="0.25">
      <c r="A4061">
        <v>-122.35</v>
      </c>
      <c r="B4061">
        <v>37.950000000000003</v>
      </c>
      <c r="C4061">
        <v>45</v>
      </c>
      <c r="D4061">
        <v>2142</v>
      </c>
      <c r="E4061">
        <v>431</v>
      </c>
      <c r="F4061">
        <v>1318</v>
      </c>
      <c r="G4061">
        <v>431</v>
      </c>
      <c r="H4061">
        <v>3.0737000000000001</v>
      </c>
      <c r="I4061">
        <v>111600</v>
      </c>
      <c r="J4061">
        <v>0.19816855772372699</v>
      </c>
    </row>
    <row r="4062" spans="1:10" x14ac:dyDescent="0.25">
      <c r="A4062">
        <v>-117.91</v>
      </c>
      <c r="B4062">
        <v>33.81</v>
      </c>
      <c r="C4062">
        <v>18</v>
      </c>
      <c r="D4062">
        <v>1181</v>
      </c>
      <c r="E4062">
        <v>353</v>
      </c>
      <c r="F4062">
        <v>781</v>
      </c>
      <c r="G4062">
        <v>340</v>
      </c>
      <c r="H4062">
        <v>2.5625</v>
      </c>
      <c r="I4062">
        <v>153100</v>
      </c>
      <c r="J4062">
        <v>0.19819656582444756</v>
      </c>
    </row>
    <row r="4063" spans="1:10" x14ac:dyDescent="0.25">
      <c r="A4063">
        <v>-117.18</v>
      </c>
      <c r="B4063">
        <v>34.299999999999997</v>
      </c>
      <c r="C4063">
        <v>33</v>
      </c>
      <c r="D4063">
        <v>399</v>
      </c>
      <c r="E4063">
        <v>87</v>
      </c>
      <c r="F4063">
        <v>71</v>
      </c>
      <c r="G4063">
        <v>27</v>
      </c>
      <c r="H4063">
        <v>1.875</v>
      </c>
      <c r="I4063">
        <v>71300</v>
      </c>
      <c r="J4063">
        <v>0.1983051775167769</v>
      </c>
    </row>
    <row r="4064" spans="1:10" x14ac:dyDescent="0.25">
      <c r="A4064">
        <v>-121.91</v>
      </c>
      <c r="B4064">
        <v>36.619999999999997</v>
      </c>
      <c r="C4064">
        <v>52</v>
      </c>
      <c r="D4064">
        <v>541</v>
      </c>
      <c r="E4064">
        <v>157</v>
      </c>
      <c r="F4064">
        <v>240</v>
      </c>
      <c r="G4064">
        <v>145</v>
      </c>
      <c r="H4064">
        <v>3.5865</v>
      </c>
      <c r="I4064">
        <v>290000</v>
      </c>
      <c r="J4064">
        <v>0.19831344520564198</v>
      </c>
    </row>
    <row r="4065" spans="1:10" x14ac:dyDescent="0.25">
      <c r="A4065">
        <v>-119.28</v>
      </c>
      <c r="B4065">
        <v>35.520000000000003</v>
      </c>
      <c r="C4065">
        <v>36</v>
      </c>
      <c r="D4065">
        <v>786</v>
      </c>
      <c r="E4065">
        <v>194</v>
      </c>
      <c r="F4065">
        <v>573</v>
      </c>
      <c r="G4065">
        <v>134</v>
      </c>
      <c r="H4065">
        <v>2.2321</v>
      </c>
      <c r="I4065">
        <v>37500</v>
      </c>
      <c r="J4065">
        <v>0.19835405320247401</v>
      </c>
    </row>
    <row r="4066" spans="1:10" x14ac:dyDescent="0.25">
      <c r="A4066">
        <v>-118.29</v>
      </c>
      <c r="B4066">
        <v>34.36</v>
      </c>
      <c r="C4066">
        <v>34</v>
      </c>
      <c r="D4066">
        <v>503</v>
      </c>
      <c r="E4066">
        <v>99</v>
      </c>
      <c r="F4066">
        <v>275</v>
      </c>
      <c r="G4066">
        <v>68</v>
      </c>
      <c r="H4066">
        <v>4.5491000000000001</v>
      </c>
      <c r="I4066">
        <v>375000</v>
      </c>
      <c r="J4066">
        <v>0.19840330853667354</v>
      </c>
    </row>
    <row r="4067" spans="1:10" x14ac:dyDescent="0.25">
      <c r="A4067">
        <v>-117.92</v>
      </c>
      <c r="B4067">
        <v>33.83</v>
      </c>
      <c r="C4067">
        <v>36</v>
      </c>
      <c r="D4067">
        <v>1072</v>
      </c>
      <c r="E4067">
        <v>193</v>
      </c>
      <c r="F4067">
        <v>639</v>
      </c>
      <c r="G4067">
        <v>196</v>
      </c>
      <c r="H4067">
        <v>5.0274999999999999</v>
      </c>
      <c r="I4067">
        <v>179300</v>
      </c>
      <c r="J4067">
        <v>0.19840524135442761</v>
      </c>
    </row>
    <row r="4068" spans="1:10" x14ac:dyDescent="0.25">
      <c r="A4068">
        <v>-119.21</v>
      </c>
      <c r="B4068">
        <v>34.26</v>
      </c>
      <c r="C4068">
        <v>31</v>
      </c>
      <c r="D4068">
        <v>224</v>
      </c>
      <c r="E4068">
        <v>88</v>
      </c>
      <c r="F4068">
        <v>326</v>
      </c>
      <c r="G4068">
        <v>88</v>
      </c>
      <c r="H4068">
        <v>2.375</v>
      </c>
      <c r="I4068">
        <v>55000</v>
      </c>
      <c r="J4068">
        <v>0.1984282233158251</v>
      </c>
    </row>
    <row r="4069" spans="1:10" x14ac:dyDescent="0.25">
      <c r="A4069">
        <v>-118.17</v>
      </c>
      <c r="B4069">
        <v>33.79</v>
      </c>
      <c r="C4069">
        <v>36</v>
      </c>
      <c r="D4069">
        <v>948</v>
      </c>
      <c r="E4069">
        <v>303</v>
      </c>
      <c r="F4069">
        <v>1042</v>
      </c>
      <c r="G4069">
        <v>301</v>
      </c>
      <c r="H4069">
        <v>1.55</v>
      </c>
      <c r="I4069">
        <v>100000</v>
      </c>
      <c r="J4069">
        <v>0.19850497907804132</v>
      </c>
    </row>
    <row r="4070" spans="1:10" x14ac:dyDescent="0.25">
      <c r="A4070">
        <v>-117.99</v>
      </c>
      <c r="B4070">
        <v>33.82</v>
      </c>
      <c r="C4070">
        <v>33</v>
      </c>
      <c r="D4070">
        <v>2342</v>
      </c>
      <c r="E4070">
        <v>475</v>
      </c>
      <c r="F4070">
        <v>1367</v>
      </c>
      <c r="G4070">
        <v>509</v>
      </c>
      <c r="H4070">
        <v>4.1166999999999998</v>
      </c>
      <c r="I4070">
        <v>215500</v>
      </c>
      <c r="J4070">
        <v>0.19858999279936718</v>
      </c>
    </row>
    <row r="4071" spans="1:10" x14ac:dyDescent="0.25">
      <c r="A4071">
        <v>-118.08</v>
      </c>
      <c r="B4071">
        <v>33.86</v>
      </c>
      <c r="C4071">
        <v>26</v>
      </c>
      <c r="D4071">
        <v>778</v>
      </c>
      <c r="E4071">
        <v>173</v>
      </c>
      <c r="F4071">
        <v>539</v>
      </c>
      <c r="G4071">
        <v>186</v>
      </c>
      <c r="H4071">
        <v>3.2679</v>
      </c>
      <c r="I4071">
        <v>236500</v>
      </c>
      <c r="J4071">
        <v>0.19867158372942217</v>
      </c>
    </row>
    <row r="4072" spans="1:10" x14ac:dyDescent="0.25">
      <c r="A4072">
        <v>-117.17</v>
      </c>
      <c r="B4072">
        <v>32.770000000000003</v>
      </c>
      <c r="C4072">
        <v>35</v>
      </c>
      <c r="D4072">
        <v>1399</v>
      </c>
      <c r="E4072">
        <v>274</v>
      </c>
      <c r="F4072">
        <v>695</v>
      </c>
      <c r="G4072">
        <v>281</v>
      </c>
      <c r="H4072">
        <v>3.7669999999999999</v>
      </c>
      <c r="I4072">
        <v>166800</v>
      </c>
      <c r="J4072">
        <v>0.19869900984738198</v>
      </c>
    </row>
    <row r="4073" spans="1:10" x14ac:dyDescent="0.25">
      <c r="A4073">
        <v>-121.21</v>
      </c>
      <c r="B4073">
        <v>37.799999999999997</v>
      </c>
      <c r="C4073">
        <v>33</v>
      </c>
      <c r="D4073">
        <v>1862</v>
      </c>
      <c r="E4073">
        <v>429</v>
      </c>
      <c r="F4073">
        <v>971</v>
      </c>
      <c r="G4073">
        <v>389</v>
      </c>
      <c r="H4073">
        <v>2.6053000000000002</v>
      </c>
      <c r="I4073">
        <v>99200</v>
      </c>
      <c r="J4073">
        <v>0.19878977778702589</v>
      </c>
    </row>
    <row r="4074" spans="1:10" x14ac:dyDescent="0.25">
      <c r="A4074">
        <v>-118.15</v>
      </c>
      <c r="B4074">
        <v>33.93</v>
      </c>
      <c r="C4074">
        <v>42</v>
      </c>
      <c r="D4074">
        <v>1839</v>
      </c>
      <c r="E4074">
        <v>346</v>
      </c>
      <c r="F4074">
        <v>1034</v>
      </c>
      <c r="G4074">
        <v>339</v>
      </c>
      <c r="H4074">
        <v>4.9808000000000003</v>
      </c>
      <c r="I4074">
        <v>212300</v>
      </c>
      <c r="J4074">
        <v>0.19881719493595285</v>
      </c>
    </row>
    <row r="4075" spans="1:10" x14ac:dyDescent="0.25">
      <c r="A4075">
        <v>-119.22</v>
      </c>
      <c r="B4075">
        <v>34.28</v>
      </c>
      <c r="C4075">
        <v>24</v>
      </c>
      <c r="D4075">
        <v>2212</v>
      </c>
      <c r="E4075">
        <v>332</v>
      </c>
      <c r="F4075">
        <v>899</v>
      </c>
      <c r="G4075">
        <v>331</v>
      </c>
      <c r="H4075">
        <v>5.5330000000000004</v>
      </c>
      <c r="I4075">
        <v>299700</v>
      </c>
      <c r="J4075">
        <v>0.19883909319796944</v>
      </c>
    </row>
    <row r="4076" spans="1:10" x14ac:dyDescent="0.25">
      <c r="A4076">
        <v>-118.37</v>
      </c>
      <c r="B4076">
        <v>34.06</v>
      </c>
      <c r="C4076">
        <v>52</v>
      </c>
      <c r="D4076">
        <v>2402</v>
      </c>
      <c r="E4076">
        <v>506</v>
      </c>
      <c r="F4076">
        <v>878</v>
      </c>
      <c r="G4076">
        <v>464</v>
      </c>
      <c r="H4076">
        <v>4.0217000000000001</v>
      </c>
      <c r="I4076">
        <v>500001</v>
      </c>
      <c r="J4076">
        <v>0.1989282818620427</v>
      </c>
    </row>
    <row r="4077" spans="1:10" x14ac:dyDescent="0.25">
      <c r="A4077">
        <v>-118.34</v>
      </c>
      <c r="B4077">
        <v>34.090000000000003</v>
      </c>
      <c r="C4077">
        <v>52</v>
      </c>
      <c r="D4077">
        <v>1731</v>
      </c>
      <c r="E4077">
        <v>502</v>
      </c>
      <c r="F4077">
        <v>849</v>
      </c>
      <c r="G4077">
        <v>466</v>
      </c>
      <c r="H4077">
        <v>3.2946</v>
      </c>
      <c r="I4077">
        <v>321600</v>
      </c>
      <c r="J4077">
        <v>0.19897714462913618</v>
      </c>
    </row>
    <row r="4078" spans="1:10" x14ac:dyDescent="0.25">
      <c r="A4078">
        <v>-122.5</v>
      </c>
      <c r="B4078">
        <v>37.74</v>
      </c>
      <c r="C4078">
        <v>42</v>
      </c>
      <c r="D4078">
        <v>1667</v>
      </c>
      <c r="E4078">
        <v>395</v>
      </c>
      <c r="F4078">
        <v>1041</v>
      </c>
      <c r="G4078">
        <v>387</v>
      </c>
      <c r="H4078">
        <v>3.9582999999999999</v>
      </c>
      <c r="I4078">
        <v>273700</v>
      </c>
      <c r="J4078">
        <v>0.19899246335878251</v>
      </c>
    </row>
    <row r="4079" spans="1:10" x14ac:dyDescent="0.25">
      <c r="A4079">
        <v>-118.37</v>
      </c>
      <c r="B4079">
        <v>34.08</v>
      </c>
      <c r="C4079">
        <v>52</v>
      </c>
      <c r="D4079">
        <v>1234</v>
      </c>
      <c r="E4079">
        <v>223</v>
      </c>
      <c r="F4079">
        <v>543</v>
      </c>
      <c r="G4079">
        <v>213</v>
      </c>
      <c r="H4079">
        <v>6.0338000000000003</v>
      </c>
      <c r="I4079">
        <v>423700</v>
      </c>
      <c r="J4079">
        <v>0.19909005724932072</v>
      </c>
    </row>
    <row r="4080" spans="1:10" x14ac:dyDescent="0.25">
      <c r="A4080">
        <v>-117.77</v>
      </c>
      <c r="B4080">
        <v>33.71</v>
      </c>
      <c r="C4080">
        <v>13</v>
      </c>
      <c r="D4080">
        <v>1939</v>
      </c>
      <c r="E4080">
        <v>247</v>
      </c>
      <c r="F4080">
        <v>928</v>
      </c>
      <c r="G4080">
        <v>244</v>
      </c>
      <c r="H4080">
        <v>8.1111000000000004</v>
      </c>
      <c r="I4080">
        <v>379800</v>
      </c>
      <c r="J4080">
        <v>0.19918254117810064</v>
      </c>
    </row>
    <row r="4081" spans="1:10" x14ac:dyDescent="0.25">
      <c r="A4081">
        <v>-121.93</v>
      </c>
      <c r="B4081">
        <v>36.630000000000003</v>
      </c>
      <c r="C4081">
        <v>28</v>
      </c>
      <c r="D4081">
        <v>3983</v>
      </c>
      <c r="E4081">
        <v>852</v>
      </c>
      <c r="F4081">
        <v>1582</v>
      </c>
      <c r="G4081">
        <v>778</v>
      </c>
      <c r="H4081">
        <v>3.5146999999999999</v>
      </c>
      <c r="I4081">
        <v>313900</v>
      </c>
      <c r="J4081">
        <v>0.1991977884303805</v>
      </c>
    </row>
    <row r="4082" spans="1:10" x14ac:dyDescent="0.25">
      <c r="A4082">
        <v>-118.44</v>
      </c>
      <c r="B4082">
        <v>34.03</v>
      </c>
      <c r="C4082">
        <v>37</v>
      </c>
      <c r="D4082">
        <v>975</v>
      </c>
      <c r="E4082">
        <v>189</v>
      </c>
      <c r="F4082">
        <v>489</v>
      </c>
      <c r="G4082">
        <v>202</v>
      </c>
      <c r="H4082">
        <v>4.2434000000000003</v>
      </c>
      <c r="I4082">
        <v>331000</v>
      </c>
      <c r="J4082">
        <v>0.19920497364439305</v>
      </c>
    </row>
    <row r="4083" spans="1:10" x14ac:dyDescent="0.25">
      <c r="A4083">
        <v>-114.49</v>
      </c>
      <c r="B4083">
        <v>33.97</v>
      </c>
      <c r="C4083">
        <v>17</v>
      </c>
      <c r="D4083">
        <v>2809</v>
      </c>
      <c r="E4083">
        <v>635</v>
      </c>
      <c r="F4083">
        <v>83</v>
      </c>
      <c r="G4083">
        <v>45</v>
      </c>
      <c r="H4083">
        <v>1.6153999999999999</v>
      </c>
      <c r="I4083">
        <v>87500</v>
      </c>
      <c r="J4083">
        <v>0.1992523907781808</v>
      </c>
    </row>
    <row r="4084" spans="1:10" x14ac:dyDescent="0.25">
      <c r="A4084">
        <v>-117.98</v>
      </c>
      <c r="B4084">
        <v>33.72</v>
      </c>
      <c r="C4084">
        <v>24</v>
      </c>
      <c r="D4084">
        <v>2826</v>
      </c>
      <c r="E4084">
        <v>547</v>
      </c>
      <c r="F4084">
        <v>1738</v>
      </c>
      <c r="G4084">
        <v>546</v>
      </c>
      <c r="H4084">
        <v>6.0494000000000003</v>
      </c>
      <c r="I4084">
        <v>240400</v>
      </c>
      <c r="J4084">
        <v>0.1992760394319244</v>
      </c>
    </row>
    <row r="4085" spans="1:10" x14ac:dyDescent="0.25">
      <c r="A4085">
        <v>-119.08</v>
      </c>
      <c r="B4085">
        <v>36.22</v>
      </c>
      <c r="C4085">
        <v>28</v>
      </c>
      <c r="D4085">
        <v>1606</v>
      </c>
      <c r="E4085">
        <v>320</v>
      </c>
      <c r="F4085">
        <v>1158</v>
      </c>
      <c r="G4085">
        <v>317</v>
      </c>
      <c r="H4085">
        <v>3.0324</v>
      </c>
      <c r="I4085">
        <v>55600</v>
      </c>
      <c r="J4085">
        <v>0.19939956885964694</v>
      </c>
    </row>
    <row r="4086" spans="1:10" x14ac:dyDescent="0.25">
      <c r="A4086">
        <v>-118.24</v>
      </c>
      <c r="B4086">
        <v>34.229999999999997</v>
      </c>
      <c r="C4086">
        <v>41</v>
      </c>
      <c r="D4086">
        <v>1912</v>
      </c>
      <c r="E4086">
        <v>308</v>
      </c>
      <c r="F4086">
        <v>896</v>
      </c>
      <c r="G4086">
        <v>314</v>
      </c>
      <c r="H4086">
        <v>5.3472999999999997</v>
      </c>
      <c r="I4086">
        <v>352700</v>
      </c>
      <c r="J4086">
        <v>0.19940166979753249</v>
      </c>
    </row>
    <row r="4087" spans="1:10" x14ac:dyDescent="0.25">
      <c r="A4087">
        <v>-117.9</v>
      </c>
      <c r="B4087">
        <v>33.99</v>
      </c>
      <c r="C4087">
        <v>18</v>
      </c>
      <c r="D4087">
        <v>8076</v>
      </c>
      <c r="E4087">
        <v>1789</v>
      </c>
      <c r="F4087">
        <v>5325</v>
      </c>
      <c r="G4087">
        <v>1707</v>
      </c>
      <c r="H4087">
        <v>3.4430000000000001</v>
      </c>
      <c r="I4087">
        <v>171900</v>
      </c>
      <c r="J4087">
        <v>0.1994083494231057</v>
      </c>
    </row>
    <row r="4088" spans="1:10" x14ac:dyDescent="0.25">
      <c r="A4088">
        <v>-118.09</v>
      </c>
      <c r="B4088">
        <v>34.15</v>
      </c>
      <c r="C4088">
        <v>52</v>
      </c>
      <c r="D4088">
        <v>670</v>
      </c>
      <c r="E4088">
        <v>141</v>
      </c>
      <c r="F4088">
        <v>268</v>
      </c>
      <c r="G4088">
        <v>110</v>
      </c>
      <c r="H4088">
        <v>3.5568</v>
      </c>
      <c r="I4088">
        <v>205000</v>
      </c>
      <c r="J4088">
        <v>0.19945631283427068</v>
      </c>
    </row>
    <row r="4089" spans="1:10" x14ac:dyDescent="0.25">
      <c r="A4089">
        <v>-118.24</v>
      </c>
      <c r="B4089">
        <v>33.93</v>
      </c>
      <c r="C4089">
        <v>19</v>
      </c>
      <c r="D4089">
        <v>325</v>
      </c>
      <c r="E4089">
        <v>74</v>
      </c>
      <c r="F4089">
        <v>354</v>
      </c>
      <c r="G4089">
        <v>87</v>
      </c>
      <c r="H4089">
        <v>2.75</v>
      </c>
      <c r="I4089">
        <v>90600</v>
      </c>
      <c r="J4089">
        <v>0.19947549737110071</v>
      </c>
    </row>
    <row r="4090" spans="1:10" x14ac:dyDescent="0.25">
      <c r="A4090">
        <v>-120.46</v>
      </c>
      <c r="B4090">
        <v>37.33</v>
      </c>
      <c r="C4090">
        <v>17</v>
      </c>
      <c r="D4090">
        <v>6111</v>
      </c>
      <c r="E4090">
        <v>1171</v>
      </c>
      <c r="F4090">
        <v>2950</v>
      </c>
      <c r="G4090">
        <v>1104</v>
      </c>
      <c r="H4090">
        <v>3.2852000000000001</v>
      </c>
      <c r="I4090">
        <v>98800</v>
      </c>
      <c r="J4090">
        <v>0.19961565962531647</v>
      </c>
    </row>
    <row r="4091" spans="1:10" x14ac:dyDescent="0.25">
      <c r="A4091">
        <v>-118.62</v>
      </c>
      <c r="B4091">
        <v>34.19</v>
      </c>
      <c r="C4091">
        <v>35</v>
      </c>
      <c r="D4091">
        <v>1934</v>
      </c>
      <c r="E4091">
        <v>307</v>
      </c>
      <c r="F4091">
        <v>905</v>
      </c>
      <c r="G4091">
        <v>315</v>
      </c>
      <c r="H4091">
        <v>5.5101000000000004</v>
      </c>
      <c r="I4091">
        <v>267400</v>
      </c>
      <c r="J4091">
        <v>0.1996359692386207</v>
      </c>
    </row>
    <row r="4092" spans="1:10" x14ac:dyDescent="0.25">
      <c r="A4092">
        <v>-122.35</v>
      </c>
      <c r="B4092">
        <v>37.57</v>
      </c>
      <c r="C4092">
        <v>52</v>
      </c>
      <c r="D4092">
        <v>2170</v>
      </c>
      <c r="E4092">
        <v>269</v>
      </c>
      <c r="F4092">
        <v>784</v>
      </c>
      <c r="G4092">
        <v>274</v>
      </c>
      <c r="H4092">
        <v>10.428599999999999</v>
      </c>
      <c r="I4092">
        <v>500001</v>
      </c>
      <c r="J4092">
        <v>0.1996446513926724</v>
      </c>
    </row>
    <row r="4093" spans="1:10" x14ac:dyDescent="0.25">
      <c r="A4093">
        <v>-118.03</v>
      </c>
      <c r="B4093">
        <v>33.770000000000003</v>
      </c>
      <c r="C4093">
        <v>27</v>
      </c>
      <c r="D4093">
        <v>2000</v>
      </c>
      <c r="E4093">
        <v>310</v>
      </c>
      <c r="F4093">
        <v>880</v>
      </c>
      <c r="G4093">
        <v>294</v>
      </c>
      <c r="H4093">
        <v>5.6349999999999998</v>
      </c>
      <c r="I4093">
        <v>218900</v>
      </c>
      <c r="J4093">
        <v>0.19969967265949351</v>
      </c>
    </row>
    <row r="4094" spans="1:10" x14ac:dyDescent="0.25">
      <c r="A4094">
        <v>-118.14</v>
      </c>
      <c r="B4094">
        <v>34.08</v>
      </c>
      <c r="C4094">
        <v>24</v>
      </c>
      <c r="D4094">
        <v>3988</v>
      </c>
      <c r="E4094">
        <v>1098</v>
      </c>
      <c r="F4094">
        <v>2909</v>
      </c>
      <c r="G4094">
        <v>1034</v>
      </c>
      <c r="H4094">
        <v>2.7035999999999998</v>
      </c>
      <c r="I4094">
        <v>170000</v>
      </c>
      <c r="J4094">
        <v>0.1997300364669734</v>
      </c>
    </row>
    <row r="4095" spans="1:10" x14ac:dyDescent="0.25">
      <c r="A4095">
        <v>-118.27</v>
      </c>
      <c r="B4095">
        <v>34.25</v>
      </c>
      <c r="C4095">
        <v>39</v>
      </c>
      <c r="D4095">
        <v>699</v>
      </c>
      <c r="E4095">
        <v>150</v>
      </c>
      <c r="F4095">
        <v>358</v>
      </c>
      <c r="G4095">
        <v>143</v>
      </c>
      <c r="H4095">
        <v>4.4375</v>
      </c>
      <c r="I4095">
        <v>195800</v>
      </c>
      <c r="J4095">
        <v>0.19980404641723648</v>
      </c>
    </row>
    <row r="4096" spans="1:10" x14ac:dyDescent="0.25">
      <c r="A4096">
        <v>-122.25</v>
      </c>
      <c r="B4096">
        <v>37.799999999999997</v>
      </c>
      <c r="C4096">
        <v>43</v>
      </c>
      <c r="D4096">
        <v>2344</v>
      </c>
      <c r="E4096">
        <v>647</v>
      </c>
      <c r="F4096">
        <v>1710</v>
      </c>
      <c r="G4096">
        <v>644</v>
      </c>
      <c r="H4096">
        <v>1.6504000000000001</v>
      </c>
      <c r="I4096">
        <v>151800</v>
      </c>
      <c r="J4096">
        <v>0.19980442602500004</v>
      </c>
    </row>
    <row r="4097" spans="1:10" x14ac:dyDescent="0.25">
      <c r="A4097">
        <v>-118.46</v>
      </c>
      <c r="B4097">
        <v>33.97</v>
      </c>
      <c r="C4097">
        <v>19</v>
      </c>
      <c r="D4097">
        <v>1658</v>
      </c>
      <c r="E4097">
        <v>427</v>
      </c>
      <c r="F4097">
        <v>648</v>
      </c>
      <c r="G4097">
        <v>378</v>
      </c>
      <c r="H4097">
        <v>3.8698000000000001</v>
      </c>
      <c r="I4097">
        <v>500001</v>
      </c>
      <c r="J4097">
        <v>0.19981831586396837</v>
      </c>
    </row>
    <row r="4098" spans="1:10" x14ac:dyDescent="0.25">
      <c r="A4098">
        <v>-121.77</v>
      </c>
      <c r="B4098">
        <v>36.53</v>
      </c>
      <c r="C4098">
        <v>18</v>
      </c>
      <c r="D4098">
        <v>2321</v>
      </c>
      <c r="E4098">
        <v>358</v>
      </c>
      <c r="F4098">
        <v>803</v>
      </c>
      <c r="G4098">
        <v>341</v>
      </c>
      <c r="H4098">
        <v>10.1854</v>
      </c>
      <c r="I4098">
        <v>426000</v>
      </c>
      <c r="J4098">
        <v>0.19985338120174767</v>
      </c>
    </row>
    <row r="4099" spans="1:10" x14ac:dyDescent="0.25">
      <c r="A4099">
        <v>-118.33</v>
      </c>
      <c r="B4099">
        <v>34</v>
      </c>
      <c r="C4099">
        <v>47</v>
      </c>
      <c r="D4099">
        <v>825</v>
      </c>
      <c r="E4099">
        <v>187</v>
      </c>
      <c r="F4099">
        <v>416</v>
      </c>
      <c r="G4099">
        <v>173</v>
      </c>
      <c r="H4099">
        <v>2.3332999999999999</v>
      </c>
      <c r="I4099">
        <v>133300</v>
      </c>
      <c r="J4099">
        <v>0.19987296420280909</v>
      </c>
    </row>
    <row r="4100" spans="1:10" x14ac:dyDescent="0.25">
      <c r="A4100">
        <v>-117.32</v>
      </c>
      <c r="B4100">
        <v>34.51</v>
      </c>
      <c r="C4100">
        <v>16</v>
      </c>
      <c r="D4100">
        <v>3072</v>
      </c>
      <c r="E4100">
        <v>612</v>
      </c>
      <c r="F4100">
        <v>1283</v>
      </c>
      <c r="G4100">
        <v>604</v>
      </c>
      <c r="H4100">
        <v>2.8929</v>
      </c>
      <c r="I4100">
        <v>115600</v>
      </c>
      <c r="J4100">
        <v>0.1999597908827403</v>
      </c>
    </row>
    <row r="4101" spans="1:10" x14ac:dyDescent="0.25">
      <c r="A4101">
        <v>-122.47</v>
      </c>
      <c r="B4101">
        <v>37.78</v>
      </c>
      <c r="C4101">
        <v>52</v>
      </c>
      <c r="D4101">
        <v>2042</v>
      </c>
      <c r="E4101">
        <v>378</v>
      </c>
      <c r="F4101">
        <v>1153</v>
      </c>
      <c r="G4101">
        <v>408</v>
      </c>
      <c r="H4101">
        <v>4.1856</v>
      </c>
      <c r="I4101">
        <v>404700</v>
      </c>
      <c r="J4101">
        <v>0.20004896914155734</v>
      </c>
    </row>
    <row r="4102" spans="1:10" x14ac:dyDescent="0.25">
      <c r="A4102">
        <v>-121.9</v>
      </c>
      <c r="B4102">
        <v>37.39</v>
      </c>
      <c r="C4102">
        <v>42</v>
      </c>
      <c r="D4102">
        <v>42</v>
      </c>
      <c r="E4102">
        <v>14</v>
      </c>
      <c r="F4102">
        <v>26</v>
      </c>
      <c r="G4102">
        <v>14</v>
      </c>
      <c r="H4102">
        <v>1.7361</v>
      </c>
      <c r="I4102">
        <v>500001</v>
      </c>
      <c r="J4102">
        <v>0.20012122864379578</v>
      </c>
    </row>
    <row r="4103" spans="1:10" x14ac:dyDescent="0.25">
      <c r="A4103">
        <v>-118.3</v>
      </c>
      <c r="B4103">
        <v>33.79</v>
      </c>
      <c r="C4103">
        <v>35</v>
      </c>
      <c r="D4103">
        <v>2793</v>
      </c>
      <c r="E4103">
        <v>686</v>
      </c>
      <c r="F4103">
        <v>2255</v>
      </c>
      <c r="G4103">
        <v>682</v>
      </c>
      <c r="H4103">
        <v>3.0057</v>
      </c>
      <c r="I4103">
        <v>235300</v>
      </c>
      <c r="J4103">
        <v>0.2001423442630047</v>
      </c>
    </row>
    <row r="4104" spans="1:10" x14ac:dyDescent="0.25">
      <c r="A4104">
        <v>-116.94</v>
      </c>
      <c r="B4104">
        <v>33.74</v>
      </c>
      <c r="C4104">
        <v>19</v>
      </c>
      <c r="D4104">
        <v>2901</v>
      </c>
      <c r="E4104">
        <v>445</v>
      </c>
      <c r="F4104">
        <v>1414</v>
      </c>
      <c r="G4104">
        <v>475</v>
      </c>
      <c r="H4104">
        <v>4.6406000000000001</v>
      </c>
      <c r="I4104">
        <v>118900</v>
      </c>
      <c r="J4104">
        <v>0.20018814109639715</v>
      </c>
    </row>
    <row r="4105" spans="1:10" x14ac:dyDescent="0.25">
      <c r="A4105">
        <v>-118.19</v>
      </c>
      <c r="B4105">
        <v>34.049999999999997</v>
      </c>
      <c r="C4105">
        <v>47</v>
      </c>
      <c r="D4105">
        <v>1273</v>
      </c>
      <c r="E4105">
        <v>264</v>
      </c>
      <c r="F4105">
        <v>1193</v>
      </c>
      <c r="G4105">
        <v>260</v>
      </c>
      <c r="H4105">
        <v>2.4375</v>
      </c>
      <c r="I4105">
        <v>122900</v>
      </c>
      <c r="J4105">
        <v>0.200352296500107</v>
      </c>
    </row>
    <row r="4106" spans="1:10" x14ac:dyDescent="0.25">
      <c r="A4106">
        <v>-121.98</v>
      </c>
      <c r="B4106">
        <v>37.74</v>
      </c>
      <c r="C4106">
        <v>8</v>
      </c>
      <c r="D4106">
        <v>2865</v>
      </c>
      <c r="E4106">
        <v>389</v>
      </c>
      <c r="F4106">
        <v>1376</v>
      </c>
      <c r="G4106">
        <v>417</v>
      </c>
      <c r="H4106">
        <v>7.9393000000000002</v>
      </c>
      <c r="I4106">
        <v>399300</v>
      </c>
      <c r="J4106">
        <v>0.20040513665860571</v>
      </c>
    </row>
    <row r="4107" spans="1:10" x14ac:dyDescent="0.25">
      <c r="A4107">
        <v>-120.69</v>
      </c>
      <c r="B4107">
        <v>35.49</v>
      </c>
      <c r="C4107">
        <v>16</v>
      </c>
      <c r="D4107">
        <v>2666</v>
      </c>
      <c r="E4107">
        <v>450</v>
      </c>
      <c r="F4107">
        <v>1203</v>
      </c>
      <c r="G4107">
        <v>429</v>
      </c>
      <c r="H4107">
        <v>4.1375000000000002</v>
      </c>
      <c r="I4107">
        <v>222400</v>
      </c>
      <c r="J4107">
        <v>0.20042422558389394</v>
      </c>
    </row>
    <row r="4108" spans="1:10" x14ac:dyDescent="0.25">
      <c r="A4108">
        <v>-122.31</v>
      </c>
      <c r="B4108">
        <v>38.31</v>
      </c>
      <c r="C4108">
        <v>32</v>
      </c>
      <c r="D4108">
        <v>2577</v>
      </c>
      <c r="E4108">
        <v>458</v>
      </c>
      <c r="F4108">
        <v>1172</v>
      </c>
      <c r="G4108">
        <v>447</v>
      </c>
      <c r="H4108">
        <v>3.8795999999999999</v>
      </c>
      <c r="I4108">
        <v>175500</v>
      </c>
      <c r="J4108">
        <v>0.20042586671224594</v>
      </c>
    </row>
    <row r="4109" spans="1:10" x14ac:dyDescent="0.25">
      <c r="A4109">
        <v>-118.7</v>
      </c>
      <c r="B4109">
        <v>34.299999999999997</v>
      </c>
      <c r="C4109">
        <v>27</v>
      </c>
      <c r="D4109">
        <v>1527</v>
      </c>
      <c r="E4109">
        <v>220</v>
      </c>
      <c r="F4109">
        <v>756</v>
      </c>
      <c r="G4109">
        <v>226</v>
      </c>
      <c r="H4109">
        <v>6.1825000000000001</v>
      </c>
      <c r="I4109">
        <v>227000</v>
      </c>
      <c r="J4109">
        <v>0.2004857722782899</v>
      </c>
    </row>
    <row r="4110" spans="1:10" x14ac:dyDescent="0.25">
      <c r="A4110">
        <v>-121.4</v>
      </c>
      <c r="B4110">
        <v>38.47</v>
      </c>
      <c r="C4110">
        <v>4</v>
      </c>
      <c r="D4110">
        <v>20982</v>
      </c>
      <c r="E4110">
        <v>3392</v>
      </c>
      <c r="F4110">
        <v>10329</v>
      </c>
      <c r="G4110">
        <v>3086</v>
      </c>
      <c r="H4110">
        <v>4.3658000000000001</v>
      </c>
      <c r="I4110">
        <v>130600</v>
      </c>
      <c r="J4110">
        <v>0.20056086788708993</v>
      </c>
    </row>
    <row r="4111" spans="1:10" x14ac:dyDescent="0.25">
      <c r="A4111">
        <v>-117.92</v>
      </c>
      <c r="B4111">
        <v>34.07</v>
      </c>
      <c r="C4111">
        <v>38</v>
      </c>
      <c r="D4111">
        <v>175</v>
      </c>
      <c r="E4111">
        <v>22</v>
      </c>
      <c r="F4111">
        <v>129</v>
      </c>
      <c r="G4111">
        <v>20</v>
      </c>
      <c r="H4111">
        <v>9.7065999999999999</v>
      </c>
      <c r="I4111">
        <v>182500</v>
      </c>
      <c r="J4111">
        <v>0.20071736193580869</v>
      </c>
    </row>
    <row r="4112" spans="1:10" x14ac:dyDescent="0.25">
      <c r="A4112">
        <v>-121.02</v>
      </c>
      <c r="B4112">
        <v>36.94</v>
      </c>
      <c r="C4112">
        <v>33</v>
      </c>
      <c r="D4112">
        <v>1541</v>
      </c>
      <c r="E4112">
        <v>313</v>
      </c>
      <c r="F4112">
        <v>880</v>
      </c>
      <c r="G4112">
        <v>272</v>
      </c>
      <c r="H4112">
        <v>2.5074000000000001</v>
      </c>
      <c r="I4112">
        <v>117700</v>
      </c>
      <c r="J4112">
        <v>0.20072367503472188</v>
      </c>
    </row>
    <row r="4113" spans="1:10" x14ac:dyDescent="0.25">
      <c r="A4113">
        <v>-117.95</v>
      </c>
      <c r="B4113">
        <v>34.04</v>
      </c>
      <c r="C4113">
        <v>36</v>
      </c>
      <c r="D4113">
        <v>1044</v>
      </c>
      <c r="E4113">
        <v>200</v>
      </c>
      <c r="F4113">
        <v>982</v>
      </c>
      <c r="G4113">
        <v>205</v>
      </c>
      <c r="H4113">
        <v>4.7679</v>
      </c>
      <c r="I4113">
        <v>153900</v>
      </c>
      <c r="J4113">
        <v>0.20077394728649134</v>
      </c>
    </row>
    <row r="4114" spans="1:10" x14ac:dyDescent="0.25">
      <c r="A4114">
        <v>-118.27</v>
      </c>
      <c r="B4114">
        <v>33.83</v>
      </c>
      <c r="C4114">
        <v>28</v>
      </c>
      <c r="D4114">
        <v>2152</v>
      </c>
      <c r="E4114">
        <v>415</v>
      </c>
      <c r="F4114">
        <v>1623</v>
      </c>
      <c r="G4114">
        <v>429</v>
      </c>
      <c r="H4114">
        <v>4.3499999999999996</v>
      </c>
      <c r="I4114">
        <v>200500</v>
      </c>
      <c r="J4114">
        <v>0.2008033496032634</v>
      </c>
    </row>
    <row r="4115" spans="1:10" x14ac:dyDescent="0.25">
      <c r="A4115">
        <v>-118.45</v>
      </c>
      <c r="B4115">
        <v>34.28</v>
      </c>
      <c r="C4115">
        <v>38</v>
      </c>
      <c r="D4115">
        <v>1527</v>
      </c>
      <c r="E4115">
        <v>332</v>
      </c>
      <c r="F4115">
        <v>1303</v>
      </c>
      <c r="G4115">
        <v>340</v>
      </c>
      <c r="H4115">
        <v>3.5714000000000001</v>
      </c>
      <c r="I4115">
        <v>152000</v>
      </c>
      <c r="J4115">
        <v>0.20082716011658253</v>
      </c>
    </row>
    <row r="4116" spans="1:10" x14ac:dyDescent="0.25">
      <c r="A4116">
        <v>-118.06</v>
      </c>
      <c r="B4116">
        <v>34.1</v>
      </c>
      <c r="C4116">
        <v>38</v>
      </c>
      <c r="D4116">
        <v>2438</v>
      </c>
      <c r="E4116">
        <v>442</v>
      </c>
      <c r="F4116">
        <v>1308</v>
      </c>
      <c r="G4116">
        <v>461</v>
      </c>
      <c r="H4116">
        <v>3.6995</v>
      </c>
      <c r="I4116">
        <v>260100</v>
      </c>
      <c r="J4116">
        <v>0.20085226893041286</v>
      </c>
    </row>
    <row r="4117" spans="1:10" x14ac:dyDescent="0.25">
      <c r="A4117">
        <v>-122.29</v>
      </c>
      <c r="B4117">
        <v>37.880000000000003</v>
      </c>
      <c r="C4117">
        <v>48</v>
      </c>
      <c r="D4117">
        <v>2365</v>
      </c>
      <c r="E4117">
        <v>490</v>
      </c>
      <c r="F4117">
        <v>1034</v>
      </c>
      <c r="G4117">
        <v>475</v>
      </c>
      <c r="H4117">
        <v>3.1065</v>
      </c>
      <c r="I4117">
        <v>229200</v>
      </c>
      <c r="J4117">
        <v>0.20085360557044118</v>
      </c>
    </row>
    <row r="4118" spans="1:10" x14ac:dyDescent="0.25">
      <c r="A4118">
        <v>-122.26</v>
      </c>
      <c r="B4118">
        <v>37.82</v>
      </c>
      <c r="C4118">
        <v>31</v>
      </c>
      <c r="D4118">
        <v>4596</v>
      </c>
      <c r="E4118">
        <v>1331</v>
      </c>
      <c r="F4118">
        <v>2048</v>
      </c>
      <c r="G4118">
        <v>1180</v>
      </c>
      <c r="H4118">
        <v>2.8344999999999998</v>
      </c>
      <c r="I4118">
        <v>183800</v>
      </c>
      <c r="J4118">
        <v>0.20093485264914157</v>
      </c>
    </row>
    <row r="4119" spans="1:10" x14ac:dyDescent="0.25">
      <c r="A4119">
        <v>-119.04</v>
      </c>
      <c r="B4119">
        <v>34.340000000000003</v>
      </c>
      <c r="C4119">
        <v>35</v>
      </c>
      <c r="D4119">
        <v>462</v>
      </c>
      <c r="E4119">
        <v>90</v>
      </c>
      <c r="F4119">
        <v>334</v>
      </c>
      <c r="G4119">
        <v>96</v>
      </c>
      <c r="H4119">
        <v>5.3582000000000001</v>
      </c>
      <c r="I4119">
        <v>281300</v>
      </c>
      <c r="J4119">
        <v>0.20101736888119037</v>
      </c>
    </row>
    <row r="4120" spans="1:10" x14ac:dyDescent="0.25">
      <c r="A4120">
        <v>-119.73</v>
      </c>
      <c r="B4120">
        <v>34.450000000000003</v>
      </c>
      <c r="C4120">
        <v>44</v>
      </c>
      <c r="D4120">
        <v>2261</v>
      </c>
      <c r="E4120">
        <v>328</v>
      </c>
      <c r="F4120">
        <v>763</v>
      </c>
      <c r="G4120">
        <v>294</v>
      </c>
      <c r="H4120">
        <v>6.7449000000000003</v>
      </c>
      <c r="I4120">
        <v>415600</v>
      </c>
      <c r="J4120">
        <v>0.20105562199804794</v>
      </c>
    </row>
    <row r="4121" spans="1:10" x14ac:dyDescent="0.25">
      <c r="A4121">
        <v>-121.98</v>
      </c>
      <c r="B4121">
        <v>37.97</v>
      </c>
      <c r="C4121">
        <v>26</v>
      </c>
      <c r="D4121">
        <v>2714</v>
      </c>
      <c r="E4121">
        <v>390</v>
      </c>
      <c r="F4121">
        <v>1232</v>
      </c>
      <c r="G4121">
        <v>409</v>
      </c>
      <c r="H4121">
        <v>5.9617000000000004</v>
      </c>
      <c r="I4121">
        <v>231100</v>
      </c>
      <c r="J4121">
        <v>0.20123492824897393</v>
      </c>
    </row>
    <row r="4122" spans="1:10" x14ac:dyDescent="0.25">
      <c r="A4122">
        <v>-118</v>
      </c>
      <c r="B4122">
        <v>33.94</v>
      </c>
      <c r="C4122">
        <v>36</v>
      </c>
      <c r="D4122">
        <v>2911</v>
      </c>
      <c r="E4122">
        <v>534</v>
      </c>
      <c r="F4122">
        <v>1395</v>
      </c>
      <c r="G4122">
        <v>486</v>
      </c>
      <c r="H4122">
        <v>5.1738</v>
      </c>
      <c r="I4122">
        <v>203700</v>
      </c>
      <c r="J4122">
        <v>0.20134276776459614</v>
      </c>
    </row>
    <row r="4123" spans="1:10" x14ac:dyDescent="0.25">
      <c r="A4123">
        <v>-122.45</v>
      </c>
      <c r="B4123">
        <v>37.75</v>
      </c>
      <c r="C4123">
        <v>35</v>
      </c>
      <c r="D4123">
        <v>1363</v>
      </c>
      <c r="E4123">
        <v>302</v>
      </c>
      <c r="F4123">
        <v>1786</v>
      </c>
      <c r="G4123">
        <v>301</v>
      </c>
      <c r="H4123">
        <v>3.0804</v>
      </c>
      <c r="I4123">
        <v>313400</v>
      </c>
      <c r="J4123">
        <v>0.20136929419692984</v>
      </c>
    </row>
    <row r="4124" spans="1:10" x14ac:dyDescent="0.25">
      <c r="A4124">
        <v>-121</v>
      </c>
      <c r="B4124">
        <v>37.67</v>
      </c>
      <c r="C4124">
        <v>27</v>
      </c>
      <c r="D4124">
        <v>2278</v>
      </c>
      <c r="E4124">
        <v>479</v>
      </c>
      <c r="F4124">
        <v>995</v>
      </c>
      <c r="G4124">
        <v>449</v>
      </c>
      <c r="H4124">
        <v>2.5148000000000001</v>
      </c>
      <c r="I4124">
        <v>110200</v>
      </c>
      <c r="J4124">
        <v>0.20139854049040928</v>
      </c>
    </row>
    <row r="4125" spans="1:10" x14ac:dyDescent="0.25">
      <c r="A4125">
        <v>-117.72</v>
      </c>
      <c r="B4125">
        <v>34.020000000000003</v>
      </c>
      <c r="C4125">
        <v>17</v>
      </c>
      <c r="D4125">
        <v>1781</v>
      </c>
      <c r="E4125">
        <v>262</v>
      </c>
      <c r="F4125">
        <v>860</v>
      </c>
      <c r="G4125">
        <v>256</v>
      </c>
      <c r="H4125">
        <v>6.5957999999999997</v>
      </c>
      <c r="I4125">
        <v>236800</v>
      </c>
      <c r="J4125">
        <v>0.20147678764884658</v>
      </c>
    </row>
    <row r="4126" spans="1:10" x14ac:dyDescent="0.25">
      <c r="A4126">
        <v>-118.3</v>
      </c>
      <c r="B4126">
        <v>34.11</v>
      </c>
      <c r="C4126">
        <v>52</v>
      </c>
      <c r="D4126">
        <v>3136</v>
      </c>
      <c r="E4126">
        <v>675</v>
      </c>
      <c r="F4126">
        <v>1213</v>
      </c>
      <c r="G4126">
        <v>606</v>
      </c>
      <c r="H4126">
        <v>3.5806</v>
      </c>
      <c r="I4126">
        <v>391900</v>
      </c>
      <c r="J4126">
        <v>0.201594690118722</v>
      </c>
    </row>
    <row r="4127" spans="1:10" x14ac:dyDescent="0.25">
      <c r="A4127">
        <v>-122.41</v>
      </c>
      <c r="B4127">
        <v>37.74</v>
      </c>
      <c r="C4127">
        <v>43</v>
      </c>
      <c r="D4127">
        <v>1663</v>
      </c>
      <c r="E4127">
        <v>330</v>
      </c>
      <c r="F4127">
        <v>935</v>
      </c>
      <c r="G4127">
        <v>335</v>
      </c>
      <c r="H4127">
        <v>4.1551999999999998</v>
      </c>
      <c r="I4127">
        <v>240900</v>
      </c>
      <c r="J4127">
        <v>0.20160088367485096</v>
      </c>
    </row>
    <row r="4128" spans="1:10" x14ac:dyDescent="0.25">
      <c r="A4128">
        <v>-121.28</v>
      </c>
      <c r="B4128">
        <v>38.03</v>
      </c>
      <c r="C4128">
        <v>11</v>
      </c>
      <c r="D4128">
        <v>826</v>
      </c>
      <c r="E4128">
        <v>150</v>
      </c>
      <c r="F4128">
        <v>684</v>
      </c>
      <c r="G4128">
        <v>166</v>
      </c>
      <c r="H4128">
        <v>3.9264999999999999</v>
      </c>
      <c r="I4128">
        <v>107400</v>
      </c>
      <c r="J4128">
        <v>0.20163203269413399</v>
      </c>
    </row>
    <row r="4129" spans="1:10" x14ac:dyDescent="0.25">
      <c r="A4129">
        <v>-117.71</v>
      </c>
      <c r="B4129">
        <v>34.08</v>
      </c>
      <c r="C4129">
        <v>26</v>
      </c>
      <c r="D4129">
        <v>2744</v>
      </c>
      <c r="E4129">
        <v>494</v>
      </c>
      <c r="F4129">
        <v>1411</v>
      </c>
      <c r="G4129">
        <v>465</v>
      </c>
      <c r="H4129">
        <v>4.2638999999999996</v>
      </c>
      <c r="I4129">
        <v>154200</v>
      </c>
      <c r="J4129">
        <v>0.20165374257393942</v>
      </c>
    </row>
    <row r="4130" spans="1:10" x14ac:dyDescent="0.25">
      <c r="A4130">
        <v>-118.27</v>
      </c>
      <c r="B4130">
        <v>34.25</v>
      </c>
      <c r="C4130">
        <v>35</v>
      </c>
      <c r="D4130">
        <v>779</v>
      </c>
      <c r="E4130">
        <v>143</v>
      </c>
      <c r="F4130">
        <v>371</v>
      </c>
      <c r="G4130">
        <v>150</v>
      </c>
      <c r="H4130">
        <v>4.6635</v>
      </c>
      <c r="I4130">
        <v>230100</v>
      </c>
      <c r="J4130">
        <v>0.20166393544069983</v>
      </c>
    </row>
    <row r="4131" spans="1:10" x14ac:dyDescent="0.25">
      <c r="A4131">
        <v>-122.6</v>
      </c>
      <c r="B4131">
        <v>38.93</v>
      </c>
      <c r="C4131">
        <v>16</v>
      </c>
      <c r="D4131">
        <v>1657</v>
      </c>
      <c r="E4131">
        <v>390</v>
      </c>
      <c r="F4131">
        <v>572</v>
      </c>
      <c r="G4131">
        <v>301</v>
      </c>
      <c r="H4131">
        <v>1.4766999999999999</v>
      </c>
      <c r="I4131">
        <v>62000</v>
      </c>
      <c r="J4131">
        <v>0.20171327780015114</v>
      </c>
    </row>
    <row r="4132" spans="1:10" x14ac:dyDescent="0.25">
      <c r="A4132">
        <v>-117.21</v>
      </c>
      <c r="B4132">
        <v>32.81</v>
      </c>
      <c r="C4132">
        <v>33</v>
      </c>
      <c r="D4132">
        <v>4773</v>
      </c>
      <c r="E4132">
        <v>873</v>
      </c>
      <c r="F4132">
        <v>1954</v>
      </c>
      <c r="G4132">
        <v>845</v>
      </c>
      <c r="H4132">
        <v>4.3861999999999997</v>
      </c>
      <c r="I4132">
        <v>184800</v>
      </c>
      <c r="J4132">
        <v>0.20175633705842411</v>
      </c>
    </row>
    <row r="4133" spans="1:10" x14ac:dyDescent="0.25">
      <c r="A4133">
        <v>-117.88</v>
      </c>
      <c r="B4133">
        <v>33.76</v>
      </c>
      <c r="C4133">
        <v>17</v>
      </c>
      <c r="D4133">
        <v>1768</v>
      </c>
      <c r="E4133">
        <v>474</v>
      </c>
      <c r="F4133">
        <v>1079</v>
      </c>
      <c r="G4133">
        <v>436</v>
      </c>
      <c r="H4133">
        <v>1.7823</v>
      </c>
      <c r="I4133">
        <v>205300</v>
      </c>
      <c r="J4133">
        <v>0.20178048370221136</v>
      </c>
    </row>
    <row r="4134" spans="1:10" x14ac:dyDescent="0.25">
      <c r="A4134">
        <v>-121.09</v>
      </c>
      <c r="B4134">
        <v>39.229999999999997</v>
      </c>
      <c r="C4134">
        <v>35</v>
      </c>
      <c r="D4134">
        <v>2637</v>
      </c>
      <c r="E4134">
        <v>511</v>
      </c>
      <c r="F4134">
        <v>1181</v>
      </c>
      <c r="G4134">
        <v>480</v>
      </c>
      <c r="H4134">
        <v>2.7812999999999999</v>
      </c>
      <c r="I4134">
        <v>109200</v>
      </c>
      <c r="J4134">
        <v>0.20184249466784476</v>
      </c>
    </row>
    <row r="4135" spans="1:10" x14ac:dyDescent="0.25">
      <c r="A4135">
        <v>-118.37</v>
      </c>
      <c r="B4135">
        <v>33.869999999999997</v>
      </c>
      <c r="C4135">
        <v>18</v>
      </c>
      <c r="D4135">
        <v>2516</v>
      </c>
      <c r="E4135">
        <v>485</v>
      </c>
      <c r="F4135">
        <v>1128</v>
      </c>
      <c r="G4135">
        <v>433</v>
      </c>
      <c r="H4135">
        <v>5.0114000000000001</v>
      </c>
      <c r="I4135">
        <v>338600</v>
      </c>
      <c r="J4135">
        <v>0.2018689635924934</v>
      </c>
    </row>
    <row r="4136" spans="1:10" x14ac:dyDescent="0.25">
      <c r="A4136">
        <v>-117.64</v>
      </c>
      <c r="B4136">
        <v>34.07</v>
      </c>
      <c r="C4136">
        <v>43</v>
      </c>
      <c r="D4136">
        <v>1970</v>
      </c>
      <c r="E4136">
        <v>379</v>
      </c>
      <c r="F4136">
        <v>1036</v>
      </c>
      <c r="G4136">
        <v>391</v>
      </c>
      <c r="H4136">
        <v>3.2082999999999999</v>
      </c>
      <c r="I4136">
        <v>122800</v>
      </c>
      <c r="J4136">
        <v>0.20188853811402485</v>
      </c>
    </row>
    <row r="4137" spans="1:10" x14ac:dyDescent="0.25">
      <c r="A4137">
        <v>-118.28</v>
      </c>
      <c r="B4137">
        <v>33.78</v>
      </c>
      <c r="C4137">
        <v>20</v>
      </c>
      <c r="D4137">
        <v>2233</v>
      </c>
      <c r="E4137">
        <v>591</v>
      </c>
      <c r="F4137">
        <v>1915</v>
      </c>
      <c r="G4137">
        <v>558</v>
      </c>
      <c r="H4137">
        <v>3.2010999999999998</v>
      </c>
      <c r="I4137">
        <v>169100</v>
      </c>
      <c r="J4137">
        <v>0.20190866323481693</v>
      </c>
    </row>
    <row r="4138" spans="1:10" x14ac:dyDescent="0.25">
      <c r="A4138">
        <v>-118.34</v>
      </c>
      <c r="B4138">
        <v>34.06</v>
      </c>
      <c r="C4138">
        <v>52</v>
      </c>
      <c r="D4138">
        <v>2089</v>
      </c>
      <c r="E4138">
        <v>309</v>
      </c>
      <c r="F4138">
        <v>883</v>
      </c>
      <c r="G4138">
        <v>281</v>
      </c>
      <c r="H4138">
        <v>7.4573999999999998</v>
      </c>
      <c r="I4138">
        <v>500001</v>
      </c>
      <c r="J4138">
        <v>0.2019253800490467</v>
      </c>
    </row>
    <row r="4139" spans="1:10" x14ac:dyDescent="0.25">
      <c r="A4139">
        <v>-120.69</v>
      </c>
      <c r="B4139">
        <v>38.44</v>
      </c>
      <c r="C4139">
        <v>13</v>
      </c>
      <c r="D4139">
        <v>1473</v>
      </c>
      <c r="E4139">
        <v>265</v>
      </c>
      <c r="F4139">
        <v>597</v>
      </c>
      <c r="G4139">
        <v>228</v>
      </c>
      <c r="H4139">
        <v>4.2916999999999996</v>
      </c>
      <c r="I4139">
        <v>121300</v>
      </c>
      <c r="J4139">
        <v>0.2019272638099282</v>
      </c>
    </row>
    <row r="4140" spans="1:10" x14ac:dyDescent="0.25">
      <c r="A4140">
        <v>-117.89</v>
      </c>
      <c r="B4140">
        <v>33.82</v>
      </c>
      <c r="C4140">
        <v>18</v>
      </c>
      <c r="D4140">
        <v>3197</v>
      </c>
      <c r="E4140">
        <v>809</v>
      </c>
      <c r="F4140">
        <v>1894</v>
      </c>
      <c r="G4140">
        <v>726</v>
      </c>
      <c r="H4140">
        <v>3.6760999999999999</v>
      </c>
      <c r="I4140">
        <v>140500</v>
      </c>
      <c r="J4140">
        <v>0.20193564990977675</v>
      </c>
    </row>
    <row r="4141" spans="1:10" x14ac:dyDescent="0.25">
      <c r="A4141">
        <v>-121.99</v>
      </c>
      <c r="B4141">
        <v>37.97</v>
      </c>
      <c r="C4141">
        <v>22</v>
      </c>
      <c r="D4141">
        <v>2823</v>
      </c>
      <c r="E4141">
        <v>509</v>
      </c>
      <c r="F4141">
        <v>1271</v>
      </c>
      <c r="G4141">
        <v>474</v>
      </c>
      <c r="H4141">
        <v>5.1333000000000002</v>
      </c>
      <c r="I4141">
        <v>207200</v>
      </c>
      <c r="J4141">
        <v>0.20194389487647435</v>
      </c>
    </row>
    <row r="4142" spans="1:10" x14ac:dyDescent="0.25">
      <c r="A4142">
        <v>-122.06</v>
      </c>
      <c r="B4142">
        <v>37.94</v>
      </c>
      <c r="C4142">
        <v>19</v>
      </c>
      <c r="D4142">
        <v>4005</v>
      </c>
      <c r="E4142">
        <v>972</v>
      </c>
      <c r="F4142">
        <v>1896</v>
      </c>
      <c r="G4142">
        <v>893</v>
      </c>
      <c r="H4142">
        <v>2.5268000000000002</v>
      </c>
      <c r="I4142">
        <v>235700</v>
      </c>
      <c r="J4142">
        <v>0.20196403609946079</v>
      </c>
    </row>
    <row r="4143" spans="1:10" x14ac:dyDescent="0.25">
      <c r="A4143">
        <v>-117.11</v>
      </c>
      <c r="B4143">
        <v>32.76</v>
      </c>
      <c r="C4143">
        <v>31</v>
      </c>
      <c r="D4143">
        <v>2293</v>
      </c>
      <c r="E4143">
        <v>549</v>
      </c>
      <c r="F4143">
        <v>1108</v>
      </c>
      <c r="G4143">
        <v>557</v>
      </c>
      <c r="H4143">
        <v>3.3854000000000002</v>
      </c>
      <c r="I4143">
        <v>204400</v>
      </c>
      <c r="J4143">
        <v>0.20216143867611425</v>
      </c>
    </row>
    <row r="4144" spans="1:10" x14ac:dyDescent="0.25">
      <c r="A4144">
        <v>-122.62</v>
      </c>
      <c r="B4144">
        <v>38.25</v>
      </c>
      <c r="C4144">
        <v>33</v>
      </c>
      <c r="D4144">
        <v>1453</v>
      </c>
      <c r="E4144">
        <v>250</v>
      </c>
      <c r="F4144">
        <v>677</v>
      </c>
      <c r="G4144">
        <v>237</v>
      </c>
      <c r="H4144">
        <v>4.0961999999999996</v>
      </c>
      <c r="I4144">
        <v>170200</v>
      </c>
      <c r="J4144">
        <v>0.20218766716623926</v>
      </c>
    </row>
    <row r="4145" spans="1:10" x14ac:dyDescent="0.25">
      <c r="A4145">
        <v>-118.08</v>
      </c>
      <c r="B4145">
        <v>33.78</v>
      </c>
      <c r="C4145">
        <v>30</v>
      </c>
      <c r="D4145">
        <v>2879</v>
      </c>
      <c r="E4145">
        <v>403</v>
      </c>
      <c r="F4145">
        <v>1109</v>
      </c>
      <c r="G4145">
        <v>414</v>
      </c>
      <c r="H4145">
        <v>6.9324000000000003</v>
      </c>
      <c r="I4145">
        <v>364700</v>
      </c>
      <c r="J4145">
        <v>0.20222229952929061</v>
      </c>
    </row>
    <row r="4146" spans="1:10" x14ac:dyDescent="0.25">
      <c r="A4146">
        <v>-117.97</v>
      </c>
      <c r="B4146">
        <v>33.75</v>
      </c>
      <c r="C4146">
        <v>26</v>
      </c>
      <c r="D4146">
        <v>3361</v>
      </c>
      <c r="E4146">
        <v>722</v>
      </c>
      <c r="F4146">
        <v>2709</v>
      </c>
      <c r="G4146">
        <v>648</v>
      </c>
      <c r="H4146">
        <v>3.9106999999999998</v>
      </c>
      <c r="I4146">
        <v>190700</v>
      </c>
      <c r="J4146">
        <v>0.20229025199152151</v>
      </c>
    </row>
    <row r="4147" spans="1:10" x14ac:dyDescent="0.25">
      <c r="A4147">
        <v>-120.25</v>
      </c>
      <c r="B4147">
        <v>38.03</v>
      </c>
      <c r="C4147">
        <v>21</v>
      </c>
      <c r="D4147">
        <v>4924</v>
      </c>
      <c r="E4147">
        <v>966</v>
      </c>
      <c r="F4147">
        <v>1175</v>
      </c>
      <c r="G4147">
        <v>454</v>
      </c>
      <c r="H4147">
        <v>2.9457</v>
      </c>
      <c r="I4147">
        <v>116500</v>
      </c>
      <c r="J4147">
        <v>0.20233077758163287</v>
      </c>
    </row>
    <row r="4148" spans="1:10" x14ac:dyDescent="0.25">
      <c r="A4148">
        <v>-121.82</v>
      </c>
      <c r="B4148">
        <v>37.729999999999997</v>
      </c>
      <c r="C4148">
        <v>47</v>
      </c>
      <c r="D4148">
        <v>127</v>
      </c>
      <c r="E4148">
        <v>23</v>
      </c>
      <c r="F4148">
        <v>51</v>
      </c>
      <c r="G4148">
        <v>21</v>
      </c>
      <c r="H4148">
        <v>4.3472</v>
      </c>
      <c r="I4148">
        <v>375000</v>
      </c>
      <c r="J4148">
        <v>0.20235265715290729</v>
      </c>
    </row>
    <row r="4149" spans="1:10" x14ac:dyDescent="0.25">
      <c r="A4149">
        <v>-121.94</v>
      </c>
      <c r="B4149">
        <v>37.270000000000003</v>
      </c>
      <c r="C4149">
        <v>23</v>
      </c>
      <c r="D4149">
        <v>1932</v>
      </c>
      <c r="E4149">
        <v>552</v>
      </c>
      <c r="F4149">
        <v>997</v>
      </c>
      <c r="G4149">
        <v>482</v>
      </c>
      <c r="H4149">
        <v>3.6619999999999999</v>
      </c>
      <c r="I4149">
        <v>211900</v>
      </c>
      <c r="J4149">
        <v>0.20245767491615607</v>
      </c>
    </row>
    <row r="4150" spans="1:10" x14ac:dyDescent="0.25">
      <c r="A4150">
        <v>-118.31</v>
      </c>
      <c r="B4150">
        <v>33.76</v>
      </c>
      <c r="C4150">
        <v>26</v>
      </c>
      <c r="D4150">
        <v>4486</v>
      </c>
      <c r="E4150">
        <v>709</v>
      </c>
      <c r="F4150">
        <v>1873</v>
      </c>
      <c r="G4150">
        <v>719</v>
      </c>
      <c r="H4150">
        <v>6.5704000000000002</v>
      </c>
      <c r="I4150">
        <v>414700</v>
      </c>
      <c r="J4150">
        <v>0.20249865253781651</v>
      </c>
    </row>
    <row r="4151" spans="1:10" x14ac:dyDescent="0.25">
      <c r="A4151">
        <v>-121.75</v>
      </c>
      <c r="B4151">
        <v>37.35</v>
      </c>
      <c r="C4151">
        <v>18</v>
      </c>
      <c r="D4151">
        <v>1947</v>
      </c>
      <c r="E4151">
        <v>250</v>
      </c>
      <c r="F4151">
        <v>605</v>
      </c>
      <c r="G4151">
        <v>184</v>
      </c>
      <c r="H4151">
        <v>8.1870999999999992</v>
      </c>
      <c r="I4151">
        <v>500001</v>
      </c>
      <c r="J4151">
        <v>0.20258417972088771</v>
      </c>
    </row>
    <row r="4152" spans="1:10" x14ac:dyDescent="0.25">
      <c r="A4152">
        <v>-121.94</v>
      </c>
      <c r="B4152">
        <v>38.409999999999997</v>
      </c>
      <c r="C4152">
        <v>15</v>
      </c>
      <c r="D4152">
        <v>1263</v>
      </c>
      <c r="E4152">
        <v>211</v>
      </c>
      <c r="F4152">
        <v>665</v>
      </c>
      <c r="G4152">
        <v>208</v>
      </c>
      <c r="H4152">
        <v>4.5</v>
      </c>
      <c r="I4152">
        <v>260900</v>
      </c>
      <c r="J4152">
        <v>0.20268080276743183</v>
      </c>
    </row>
    <row r="4153" spans="1:10" x14ac:dyDescent="0.25">
      <c r="A4153">
        <v>-119.97</v>
      </c>
      <c r="B4153">
        <v>38.94</v>
      </c>
      <c r="C4153">
        <v>26</v>
      </c>
      <c r="D4153">
        <v>1485</v>
      </c>
      <c r="E4153">
        <v>334</v>
      </c>
      <c r="F4153">
        <v>406</v>
      </c>
      <c r="G4153">
        <v>180</v>
      </c>
      <c r="H4153">
        <v>1.9666999999999999</v>
      </c>
      <c r="I4153">
        <v>84600</v>
      </c>
      <c r="J4153">
        <v>0.20272146873378571</v>
      </c>
    </row>
    <row r="4154" spans="1:10" x14ac:dyDescent="0.25">
      <c r="A4154">
        <v>-121.2</v>
      </c>
      <c r="B4154">
        <v>39.25</v>
      </c>
      <c r="C4154">
        <v>5</v>
      </c>
      <c r="D4154">
        <v>906</v>
      </c>
      <c r="E4154">
        <v>144</v>
      </c>
      <c r="F4154">
        <v>376</v>
      </c>
      <c r="G4154">
        <v>141</v>
      </c>
      <c r="H4154">
        <v>4.3522999999999996</v>
      </c>
      <c r="I4154">
        <v>188200</v>
      </c>
      <c r="J4154">
        <v>0.20276936670226653</v>
      </c>
    </row>
    <row r="4155" spans="1:10" x14ac:dyDescent="0.25">
      <c r="A4155">
        <v>-117.18</v>
      </c>
      <c r="B4155">
        <v>32.78</v>
      </c>
      <c r="C4155">
        <v>21</v>
      </c>
      <c r="D4155">
        <v>4185</v>
      </c>
      <c r="E4155">
        <v>1018</v>
      </c>
      <c r="F4155">
        <v>3122</v>
      </c>
      <c r="G4155">
        <v>993</v>
      </c>
      <c r="H4155">
        <v>3.0480999999999998</v>
      </c>
      <c r="I4155">
        <v>210000</v>
      </c>
      <c r="J4155">
        <v>0.20291039746963346</v>
      </c>
    </row>
    <row r="4156" spans="1:10" x14ac:dyDescent="0.25">
      <c r="A4156">
        <v>-121.8</v>
      </c>
      <c r="B4156">
        <v>37.99</v>
      </c>
      <c r="C4156">
        <v>16</v>
      </c>
      <c r="D4156">
        <v>3077</v>
      </c>
      <c r="E4156">
        <v>465</v>
      </c>
      <c r="F4156">
        <v>1575</v>
      </c>
      <c r="G4156">
        <v>446</v>
      </c>
      <c r="H4156">
        <v>5.5</v>
      </c>
      <c r="I4156">
        <v>179500</v>
      </c>
      <c r="J4156">
        <v>0.20292679845943162</v>
      </c>
    </row>
    <row r="4157" spans="1:10" x14ac:dyDescent="0.25">
      <c r="A4157">
        <v>-116.22</v>
      </c>
      <c r="B4157">
        <v>33.72</v>
      </c>
      <c r="C4157">
        <v>28</v>
      </c>
      <c r="D4157">
        <v>826</v>
      </c>
      <c r="E4157">
        <v>258</v>
      </c>
      <c r="F4157">
        <v>979</v>
      </c>
      <c r="G4157">
        <v>245</v>
      </c>
      <c r="H4157">
        <v>1.7172000000000001</v>
      </c>
      <c r="I4157">
        <v>58800</v>
      </c>
      <c r="J4157">
        <v>0.20306468473846362</v>
      </c>
    </row>
    <row r="4158" spans="1:10" x14ac:dyDescent="0.25">
      <c r="A4158">
        <v>-122.7</v>
      </c>
      <c r="B4158">
        <v>38.97</v>
      </c>
      <c r="C4158">
        <v>17</v>
      </c>
      <c r="D4158">
        <v>2554</v>
      </c>
      <c r="E4158">
        <v>540</v>
      </c>
      <c r="F4158">
        <v>723</v>
      </c>
      <c r="G4158">
        <v>319</v>
      </c>
      <c r="H4158">
        <v>3.2374999999999998</v>
      </c>
      <c r="I4158">
        <v>114200</v>
      </c>
      <c r="J4158">
        <v>0.20307180558437965</v>
      </c>
    </row>
    <row r="4159" spans="1:10" x14ac:dyDescent="0.25">
      <c r="A4159">
        <v>-117.02</v>
      </c>
      <c r="B4159">
        <v>32.81</v>
      </c>
      <c r="C4159">
        <v>26</v>
      </c>
      <c r="D4159">
        <v>1998</v>
      </c>
      <c r="E4159">
        <v>301</v>
      </c>
      <c r="F4159">
        <v>874</v>
      </c>
      <c r="G4159">
        <v>305</v>
      </c>
      <c r="H4159">
        <v>5.4543999999999997</v>
      </c>
      <c r="I4159">
        <v>180900</v>
      </c>
      <c r="J4159">
        <v>0.20310286444692771</v>
      </c>
    </row>
    <row r="4160" spans="1:10" x14ac:dyDescent="0.25">
      <c r="A4160">
        <v>-117.71</v>
      </c>
      <c r="B4160">
        <v>33.61</v>
      </c>
      <c r="C4160">
        <v>26</v>
      </c>
      <c r="D4160">
        <v>3046</v>
      </c>
      <c r="E4160">
        <v>726</v>
      </c>
      <c r="F4160">
        <v>888</v>
      </c>
      <c r="G4160">
        <v>663</v>
      </c>
      <c r="H4160">
        <v>2.6848000000000001</v>
      </c>
      <c r="I4160">
        <v>74100</v>
      </c>
      <c r="J4160">
        <v>0.20326023213125743</v>
      </c>
    </row>
    <row r="4161" spans="1:10" x14ac:dyDescent="0.25">
      <c r="A4161">
        <v>-118.64</v>
      </c>
      <c r="B4161">
        <v>34.19</v>
      </c>
      <c r="C4161">
        <v>28</v>
      </c>
      <c r="D4161">
        <v>3274</v>
      </c>
      <c r="E4161">
        <v>571</v>
      </c>
      <c r="F4161">
        <v>1424</v>
      </c>
      <c r="G4161">
        <v>521</v>
      </c>
      <c r="H4161">
        <v>4.4166999999999996</v>
      </c>
      <c r="I4161">
        <v>247300</v>
      </c>
      <c r="J4161">
        <v>0.2033549049377753</v>
      </c>
    </row>
    <row r="4162" spans="1:10" x14ac:dyDescent="0.25">
      <c r="A4162">
        <v>-121.57</v>
      </c>
      <c r="B4162">
        <v>39.5</v>
      </c>
      <c r="C4162">
        <v>31</v>
      </c>
      <c r="D4162">
        <v>2023</v>
      </c>
      <c r="E4162">
        <v>469</v>
      </c>
      <c r="F4162">
        <v>1073</v>
      </c>
      <c r="G4162">
        <v>436</v>
      </c>
      <c r="H4162">
        <v>1.5713999999999999</v>
      </c>
      <c r="I4162">
        <v>56100</v>
      </c>
      <c r="J4162">
        <v>0.20349276390163196</v>
      </c>
    </row>
    <row r="4163" spans="1:10" x14ac:dyDescent="0.25">
      <c r="A4163">
        <v>-121.99</v>
      </c>
      <c r="B4163">
        <v>36.979999999999997</v>
      </c>
      <c r="C4163">
        <v>25</v>
      </c>
      <c r="D4163">
        <v>2113</v>
      </c>
      <c r="E4163">
        <v>422</v>
      </c>
      <c r="F4163">
        <v>1365</v>
      </c>
      <c r="G4163">
        <v>439</v>
      </c>
      <c r="H4163">
        <v>4.6483999999999996</v>
      </c>
      <c r="I4163">
        <v>234600</v>
      </c>
      <c r="J4163">
        <v>0.20349711324990705</v>
      </c>
    </row>
    <row r="4164" spans="1:10" x14ac:dyDescent="0.25">
      <c r="A4164">
        <v>-121.31</v>
      </c>
      <c r="B4164">
        <v>37.979999999999997</v>
      </c>
      <c r="C4164">
        <v>47</v>
      </c>
      <c r="D4164">
        <v>3386</v>
      </c>
      <c r="E4164">
        <v>663</v>
      </c>
      <c r="F4164">
        <v>1228</v>
      </c>
      <c r="G4164">
        <v>619</v>
      </c>
      <c r="H4164">
        <v>3.0625</v>
      </c>
      <c r="I4164">
        <v>141500</v>
      </c>
      <c r="J4164">
        <v>0.20355974260806775</v>
      </c>
    </row>
    <row r="4165" spans="1:10" x14ac:dyDescent="0.25">
      <c r="A4165">
        <v>-120.03</v>
      </c>
      <c r="B4165">
        <v>38.19</v>
      </c>
      <c r="C4165">
        <v>26</v>
      </c>
      <c r="D4165">
        <v>7005</v>
      </c>
      <c r="E4165">
        <v>1358</v>
      </c>
      <c r="F4165">
        <v>416</v>
      </c>
      <c r="G4165">
        <v>189</v>
      </c>
      <c r="H4165">
        <v>2.125</v>
      </c>
      <c r="I4165">
        <v>132500</v>
      </c>
      <c r="J4165">
        <v>0.2035852921024156</v>
      </c>
    </row>
    <row r="4166" spans="1:10" x14ac:dyDescent="0.25">
      <c r="A4166">
        <v>-118.34</v>
      </c>
      <c r="B4166">
        <v>33.99</v>
      </c>
      <c r="C4166">
        <v>48</v>
      </c>
      <c r="D4166">
        <v>1172</v>
      </c>
      <c r="E4166">
        <v>205</v>
      </c>
      <c r="F4166">
        <v>497</v>
      </c>
      <c r="G4166">
        <v>190</v>
      </c>
      <c r="H4166">
        <v>3.8250000000000002</v>
      </c>
      <c r="I4166">
        <v>183000</v>
      </c>
      <c r="J4166">
        <v>0.20358542739257801</v>
      </c>
    </row>
    <row r="4167" spans="1:10" x14ac:dyDescent="0.25">
      <c r="A4167">
        <v>-121.98</v>
      </c>
      <c r="B4167">
        <v>37.32</v>
      </c>
      <c r="C4167">
        <v>17</v>
      </c>
      <c r="D4167">
        <v>9789</v>
      </c>
      <c r="E4167">
        <v>2552</v>
      </c>
      <c r="F4167">
        <v>4748</v>
      </c>
      <c r="G4167">
        <v>2206</v>
      </c>
      <c r="H4167">
        <v>4.2530999999999999</v>
      </c>
      <c r="I4167">
        <v>279800</v>
      </c>
      <c r="J4167">
        <v>0.20368506130537267</v>
      </c>
    </row>
    <row r="4168" spans="1:10" x14ac:dyDescent="0.25">
      <c r="A4168">
        <v>-117.81</v>
      </c>
      <c r="B4168">
        <v>34.01</v>
      </c>
      <c r="C4168">
        <v>12</v>
      </c>
      <c r="D4168">
        <v>9197</v>
      </c>
      <c r="E4168">
        <v>1642</v>
      </c>
      <c r="F4168">
        <v>4332</v>
      </c>
      <c r="G4168">
        <v>1554</v>
      </c>
      <c r="H4168">
        <v>4.9588999999999999</v>
      </c>
      <c r="I4168">
        <v>282100</v>
      </c>
      <c r="J4168">
        <v>0.2037735787874646</v>
      </c>
    </row>
    <row r="4169" spans="1:10" x14ac:dyDescent="0.25">
      <c r="A4169">
        <v>-122.22</v>
      </c>
      <c r="B4169">
        <v>38.1</v>
      </c>
      <c r="C4169">
        <v>44</v>
      </c>
      <c r="D4169">
        <v>3013</v>
      </c>
      <c r="E4169">
        <v>563</v>
      </c>
      <c r="F4169">
        <v>1353</v>
      </c>
      <c r="G4169">
        <v>512</v>
      </c>
      <c r="H4169">
        <v>3.4559000000000002</v>
      </c>
      <c r="I4169">
        <v>111900</v>
      </c>
      <c r="J4169">
        <v>0.20382995025101169</v>
      </c>
    </row>
    <row r="4170" spans="1:10" x14ac:dyDescent="0.25">
      <c r="A4170">
        <v>-120.81</v>
      </c>
      <c r="B4170">
        <v>38.729999999999997</v>
      </c>
      <c r="C4170">
        <v>38</v>
      </c>
      <c r="D4170">
        <v>2005</v>
      </c>
      <c r="E4170">
        <v>385</v>
      </c>
      <c r="F4170">
        <v>882</v>
      </c>
      <c r="G4170">
        <v>353</v>
      </c>
      <c r="H4170">
        <v>2.5104000000000002</v>
      </c>
      <c r="I4170">
        <v>120500</v>
      </c>
      <c r="J4170">
        <v>0.20385755782281512</v>
      </c>
    </row>
    <row r="4171" spans="1:10" x14ac:dyDescent="0.25">
      <c r="A4171">
        <v>-121.05</v>
      </c>
      <c r="B4171">
        <v>37.93</v>
      </c>
      <c r="C4171">
        <v>17</v>
      </c>
      <c r="D4171">
        <v>2474</v>
      </c>
      <c r="E4171">
        <v>480</v>
      </c>
      <c r="F4171">
        <v>1649</v>
      </c>
      <c r="G4171">
        <v>453</v>
      </c>
      <c r="H4171">
        <v>3.2749999999999999</v>
      </c>
      <c r="I4171">
        <v>156500</v>
      </c>
      <c r="J4171">
        <v>0.20395383707690828</v>
      </c>
    </row>
    <row r="4172" spans="1:10" x14ac:dyDescent="0.25">
      <c r="A4172">
        <v>-122.23</v>
      </c>
      <c r="B4172">
        <v>37.81</v>
      </c>
      <c r="C4172">
        <v>52</v>
      </c>
      <c r="D4172">
        <v>1433</v>
      </c>
      <c r="E4172">
        <v>229</v>
      </c>
      <c r="F4172">
        <v>612</v>
      </c>
      <c r="G4172">
        <v>213</v>
      </c>
      <c r="H4172">
        <v>4.7708000000000004</v>
      </c>
      <c r="I4172">
        <v>314700</v>
      </c>
      <c r="J4172">
        <v>0.20398524530671069</v>
      </c>
    </row>
    <row r="4173" spans="1:10" x14ac:dyDescent="0.25">
      <c r="A4173">
        <v>-117.97</v>
      </c>
      <c r="B4173">
        <v>33.770000000000003</v>
      </c>
      <c r="C4173">
        <v>22</v>
      </c>
      <c r="D4173">
        <v>2244</v>
      </c>
      <c r="E4173">
        <v>575</v>
      </c>
      <c r="F4173">
        <v>1543</v>
      </c>
      <c r="G4173">
        <v>533</v>
      </c>
      <c r="H4173">
        <v>2.6617999999999999</v>
      </c>
      <c r="I4173">
        <v>179600</v>
      </c>
      <c r="J4173">
        <v>0.20400899114833504</v>
      </c>
    </row>
    <row r="4174" spans="1:10" x14ac:dyDescent="0.25">
      <c r="A4174">
        <v>-117.09</v>
      </c>
      <c r="B4174">
        <v>32.69</v>
      </c>
      <c r="C4174">
        <v>34</v>
      </c>
      <c r="D4174">
        <v>1469</v>
      </c>
      <c r="E4174">
        <v>267</v>
      </c>
      <c r="F4174">
        <v>1031</v>
      </c>
      <c r="G4174">
        <v>267</v>
      </c>
      <c r="H4174">
        <v>3.4582999999999999</v>
      </c>
      <c r="I4174">
        <v>112700</v>
      </c>
      <c r="J4174">
        <v>0.20405049994692082</v>
      </c>
    </row>
    <row r="4175" spans="1:10" x14ac:dyDescent="0.25">
      <c r="A4175">
        <v>-118.58</v>
      </c>
      <c r="B4175">
        <v>34.21</v>
      </c>
      <c r="C4175">
        <v>13</v>
      </c>
      <c r="D4175">
        <v>6227</v>
      </c>
      <c r="E4175">
        <v>1317</v>
      </c>
      <c r="F4175">
        <v>3739</v>
      </c>
      <c r="G4175">
        <v>1226</v>
      </c>
      <c r="H4175">
        <v>4.0312999999999999</v>
      </c>
      <c r="I4175">
        <v>299300</v>
      </c>
      <c r="J4175">
        <v>0.20409252567509173</v>
      </c>
    </row>
    <row r="4176" spans="1:10" x14ac:dyDescent="0.25">
      <c r="A4176">
        <v>-122.28</v>
      </c>
      <c r="B4176">
        <v>37.840000000000003</v>
      </c>
      <c r="C4176">
        <v>49</v>
      </c>
      <c r="D4176">
        <v>1916</v>
      </c>
      <c r="E4176">
        <v>447</v>
      </c>
      <c r="F4176">
        <v>863</v>
      </c>
      <c r="G4176">
        <v>378</v>
      </c>
      <c r="H4176">
        <v>1.9274</v>
      </c>
      <c r="I4176">
        <v>122300</v>
      </c>
      <c r="J4176">
        <v>0.20415824741800015</v>
      </c>
    </row>
    <row r="4177" spans="1:10" x14ac:dyDescent="0.25">
      <c r="A4177">
        <v>-121.7</v>
      </c>
      <c r="B4177">
        <v>39.369999999999997</v>
      </c>
      <c r="C4177">
        <v>32</v>
      </c>
      <c r="D4177">
        <v>1852</v>
      </c>
      <c r="E4177">
        <v>373</v>
      </c>
      <c r="F4177">
        <v>911</v>
      </c>
      <c r="G4177">
        <v>365</v>
      </c>
      <c r="H4177">
        <v>1.7885</v>
      </c>
      <c r="I4177">
        <v>57000</v>
      </c>
      <c r="J4177">
        <v>0.20426659507248168</v>
      </c>
    </row>
    <row r="4178" spans="1:10" x14ac:dyDescent="0.25">
      <c r="A4178">
        <v>-121.75</v>
      </c>
      <c r="B4178">
        <v>38.549999999999997</v>
      </c>
      <c r="C4178">
        <v>26</v>
      </c>
      <c r="D4178">
        <v>4802</v>
      </c>
      <c r="E4178">
        <v>950</v>
      </c>
      <c r="F4178">
        <v>2199</v>
      </c>
      <c r="G4178">
        <v>939</v>
      </c>
      <c r="H4178">
        <v>3.7452000000000001</v>
      </c>
      <c r="I4178">
        <v>227700</v>
      </c>
      <c r="J4178">
        <v>0.20434876005918456</v>
      </c>
    </row>
    <row r="4179" spans="1:10" x14ac:dyDescent="0.25">
      <c r="A4179">
        <v>-117.97</v>
      </c>
      <c r="B4179">
        <v>33.79</v>
      </c>
      <c r="C4179">
        <v>33</v>
      </c>
      <c r="D4179">
        <v>3268</v>
      </c>
      <c r="E4179">
        <v>641</v>
      </c>
      <c r="F4179">
        <v>1704</v>
      </c>
      <c r="G4179">
        <v>591</v>
      </c>
      <c r="H4179">
        <v>3.6848999999999998</v>
      </c>
      <c r="I4179">
        <v>211400</v>
      </c>
      <c r="J4179">
        <v>0.20436089107890598</v>
      </c>
    </row>
    <row r="4180" spans="1:10" x14ac:dyDescent="0.25">
      <c r="A4180">
        <v>-121.22</v>
      </c>
      <c r="B4180">
        <v>37.96</v>
      </c>
      <c r="C4180">
        <v>31</v>
      </c>
      <c r="D4180">
        <v>1484</v>
      </c>
      <c r="E4180">
        <v>314</v>
      </c>
      <c r="F4180">
        <v>1163</v>
      </c>
      <c r="G4180">
        <v>336</v>
      </c>
      <c r="H4180">
        <v>2.625</v>
      </c>
      <c r="I4180">
        <v>72100</v>
      </c>
      <c r="J4180">
        <v>0.2044294908827986</v>
      </c>
    </row>
    <row r="4181" spans="1:10" x14ac:dyDescent="0.25">
      <c r="A4181">
        <v>-119.77</v>
      </c>
      <c r="B4181">
        <v>36.74</v>
      </c>
      <c r="C4181">
        <v>20</v>
      </c>
      <c r="D4181">
        <v>1855</v>
      </c>
      <c r="E4181">
        <v>519</v>
      </c>
      <c r="F4181">
        <v>1091</v>
      </c>
      <c r="G4181">
        <v>443</v>
      </c>
      <c r="H4181">
        <v>1.5547</v>
      </c>
      <c r="I4181">
        <v>93900</v>
      </c>
      <c r="J4181">
        <v>0.20443345555727599</v>
      </c>
    </row>
    <row r="4182" spans="1:10" x14ac:dyDescent="0.25">
      <c r="A4182">
        <v>-122.45</v>
      </c>
      <c r="B4182">
        <v>37.76</v>
      </c>
      <c r="C4182">
        <v>50</v>
      </c>
      <c r="D4182">
        <v>2518</v>
      </c>
      <c r="E4182">
        <v>507</v>
      </c>
      <c r="F4182">
        <v>979</v>
      </c>
      <c r="G4182">
        <v>516</v>
      </c>
      <c r="H4182">
        <v>4.6912000000000003</v>
      </c>
      <c r="I4182">
        <v>500001</v>
      </c>
      <c r="J4182">
        <v>0.20455501313405766</v>
      </c>
    </row>
    <row r="4183" spans="1:10" x14ac:dyDescent="0.25">
      <c r="A4183">
        <v>-117.06</v>
      </c>
      <c r="B4183">
        <v>32.6</v>
      </c>
      <c r="C4183">
        <v>33</v>
      </c>
      <c r="D4183">
        <v>905</v>
      </c>
      <c r="E4183">
        <v>205</v>
      </c>
      <c r="F4183">
        <v>989</v>
      </c>
      <c r="G4183">
        <v>222</v>
      </c>
      <c r="H4183">
        <v>2.7014</v>
      </c>
      <c r="I4183">
        <v>108200</v>
      </c>
      <c r="J4183">
        <v>0.20459649802529034</v>
      </c>
    </row>
    <row r="4184" spans="1:10" x14ac:dyDescent="0.25">
      <c r="A4184">
        <v>-117.98</v>
      </c>
      <c r="B4184">
        <v>34.06</v>
      </c>
      <c r="C4184">
        <v>33</v>
      </c>
      <c r="D4184">
        <v>1353</v>
      </c>
      <c r="E4184">
        <v>228</v>
      </c>
      <c r="F4184">
        <v>1079</v>
      </c>
      <c r="G4184">
        <v>237</v>
      </c>
      <c r="H4184">
        <v>4.5416999999999996</v>
      </c>
      <c r="I4184">
        <v>160300</v>
      </c>
      <c r="J4184">
        <v>0.20460197706870753</v>
      </c>
    </row>
    <row r="4185" spans="1:10" x14ac:dyDescent="0.25">
      <c r="A4185">
        <v>-122.64</v>
      </c>
      <c r="B4185">
        <v>38.479999999999997</v>
      </c>
      <c r="C4185">
        <v>19</v>
      </c>
      <c r="D4185">
        <v>3244</v>
      </c>
      <c r="E4185">
        <v>449</v>
      </c>
      <c r="F4185">
        <v>1174</v>
      </c>
      <c r="G4185">
        <v>454</v>
      </c>
      <c r="H4185">
        <v>5.8369</v>
      </c>
      <c r="I4185">
        <v>255700</v>
      </c>
      <c r="J4185">
        <v>0.20469579224508827</v>
      </c>
    </row>
    <row r="4186" spans="1:10" x14ac:dyDescent="0.25">
      <c r="A4186">
        <v>-119.57</v>
      </c>
      <c r="B4186">
        <v>36.1</v>
      </c>
      <c r="C4186">
        <v>16</v>
      </c>
      <c r="D4186">
        <v>1461</v>
      </c>
      <c r="E4186">
        <v>400</v>
      </c>
      <c r="F4186">
        <v>1201</v>
      </c>
      <c r="G4186">
        <v>384</v>
      </c>
      <c r="H4186">
        <v>1.5727</v>
      </c>
      <c r="I4186">
        <v>54800</v>
      </c>
      <c r="J4186">
        <v>0.20469879956712089</v>
      </c>
    </row>
    <row r="4187" spans="1:10" x14ac:dyDescent="0.25">
      <c r="A4187">
        <v>-118.52</v>
      </c>
      <c r="B4187">
        <v>34.21</v>
      </c>
      <c r="C4187">
        <v>36</v>
      </c>
      <c r="D4187">
        <v>2394</v>
      </c>
      <c r="E4187">
        <v>424</v>
      </c>
      <c r="F4187">
        <v>1490</v>
      </c>
      <c r="G4187">
        <v>427</v>
      </c>
      <c r="H4187">
        <v>4.3261000000000003</v>
      </c>
      <c r="I4187">
        <v>206700</v>
      </c>
      <c r="J4187">
        <v>0.20481593978245272</v>
      </c>
    </row>
    <row r="4188" spans="1:10" x14ac:dyDescent="0.25">
      <c r="A4188">
        <v>-121.91</v>
      </c>
      <c r="B4188">
        <v>37.46</v>
      </c>
      <c r="C4188">
        <v>26</v>
      </c>
      <c r="D4188">
        <v>2762</v>
      </c>
      <c r="E4188">
        <v>496</v>
      </c>
      <c r="F4188">
        <v>1716</v>
      </c>
      <c r="G4188">
        <v>459</v>
      </c>
      <c r="H4188">
        <v>5.6062000000000003</v>
      </c>
      <c r="I4188">
        <v>226800</v>
      </c>
      <c r="J4188">
        <v>0.20482314235835897</v>
      </c>
    </row>
    <row r="4189" spans="1:10" x14ac:dyDescent="0.25">
      <c r="A4189">
        <v>-118.08</v>
      </c>
      <c r="B4189">
        <v>33.909999999999997</v>
      </c>
      <c r="C4189">
        <v>18</v>
      </c>
      <c r="D4189">
        <v>1573</v>
      </c>
      <c r="E4189">
        <v>396</v>
      </c>
      <c r="F4189">
        <v>1200</v>
      </c>
      <c r="G4189">
        <v>365</v>
      </c>
      <c r="H4189">
        <v>2.895</v>
      </c>
      <c r="I4189">
        <v>146900</v>
      </c>
      <c r="J4189">
        <v>0.20485021329327757</v>
      </c>
    </row>
    <row r="4190" spans="1:10" x14ac:dyDescent="0.25">
      <c r="A4190">
        <v>-117.32</v>
      </c>
      <c r="B4190">
        <v>33.51</v>
      </c>
      <c r="C4190">
        <v>4</v>
      </c>
      <c r="D4190">
        <v>966</v>
      </c>
      <c r="E4190">
        <v>133</v>
      </c>
      <c r="F4190">
        <v>311</v>
      </c>
      <c r="G4190">
        <v>92</v>
      </c>
      <c r="H4190">
        <v>5.2065999999999999</v>
      </c>
      <c r="I4190">
        <v>500001</v>
      </c>
      <c r="J4190">
        <v>0.20485646678115443</v>
      </c>
    </row>
    <row r="4191" spans="1:10" x14ac:dyDescent="0.25">
      <c r="A4191">
        <v>-117.93</v>
      </c>
      <c r="B4191">
        <v>33.74</v>
      </c>
      <c r="C4191">
        <v>5</v>
      </c>
      <c r="D4191">
        <v>639</v>
      </c>
      <c r="E4191">
        <v>197</v>
      </c>
      <c r="F4191">
        <v>666</v>
      </c>
      <c r="G4191">
        <v>197</v>
      </c>
      <c r="H4191">
        <v>3.3016999999999999</v>
      </c>
      <c r="I4191">
        <v>87500</v>
      </c>
      <c r="J4191">
        <v>0.20485658873182089</v>
      </c>
    </row>
    <row r="4192" spans="1:10" x14ac:dyDescent="0.25">
      <c r="A4192">
        <v>-117.19</v>
      </c>
      <c r="B4192">
        <v>34.06</v>
      </c>
      <c r="C4192">
        <v>37</v>
      </c>
      <c r="D4192">
        <v>1467</v>
      </c>
      <c r="E4192">
        <v>348</v>
      </c>
      <c r="F4192">
        <v>1316</v>
      </c>
      <c r="G4192">
        <v>339</v>
      </c>
      <c r="H4192">
        <v>1.448</v>
      </c>
      <c r="I4192">
        <v>72800</v>
      </c>
      <c r="J4192">
        <v>0.20488786950462445</v>
      </c>
    </row>
    <row r="4193" spans="1:10" x14ac:dyDescent="0.25">
      <c r="A4193">
        <v>-118.23</v>
      </c>
      <c r="B4193">
        <v>33.76</v>
      </c>
      <c r="C4193">
        <v>21</v>
      </c>
      <c r="D4193">
        <v>49</v>
      </c>
      <c r="E4193">
        <v>14</v>
      </c>
      <c r="F4193">
        <v>29</v>
      </c>
      <c r="G4193">
        <v>16</v>
      </c>
      <c r="H4193">
        <v>5</v>
      </c>
      <c r="I4193">
        <v>87500</v>
      </c>
      <c r="J4193">
        <v>0.20496763937649543</v>
      </c>
    </row>
    <row r="4194" spans="1:10" x14ac:dyDescent="0.25">
      <c r="A4194">
        <v>-121.29</v>
      </c>
      <c r="B4194">
        <v>37.99</v>
      </c>
      <c r="C4194">
        <v>41</v>
      </c>
      <c r="D4194">
        <v>930</v>
      </c>
      <c r="E4194">
        <v>191</v>
      </c>
      <c r="F4194">
        <v>463</v>
      </c>
      <c r="G4194">
        <v>185</v>
      </c>
      <c r="H4194">
        <v>3.4140999999999999</v>
      </c>
      <c r="I4194">
        <v>90600</v>
      </c>
      <c r="J4194">
        <v>0.20497701882407537</v>
      </c>
    </row>
    <row r="4195" spans="1:10" x14ac:dyDescent="0.25">
      <c r="A4195">
        <v>-118.17</v>
      </c>
      <c r="B4195">
        <v>34.1</v>
      </c>
      <c r="C4195">
        <v>37</v>
      </c>
      <c r="D4195">
        <v>299</v>
      </c>
      <c r="E4195">
        <v>89</v>
      </c>
      <c r="F4195">
        <v>318</v>
      </c>
      <c r="G4195">
        <v>92</v>
      </c>
      <c r="H4195">
        <v>1.3125</v>
      </c>
      <c r="I4195">
        <v>145800</v>
      </c>
      <c r="J4195">
        <v>0.20507631650668035</v>
      </c>
    </row>
    <row r="4196" spans="1:10" x14ac:dyDescent="0.25">
      <c r="A4196">
        <v>-118.11</v>
      </c>
      <c r="B4196">
        <v>34</v>
      </c>
      <c r="C4196">
        <v>33</v>
      </c>
      <c r="D4196">
        <v>2886</v>
      </c>
      <c r="E4196">
        <v>726</v>
      </c>
      <c r="F4196">
        <v>2650</v>
      </c>
      <c r="G4196">
        <v>728</v>
      </c>
      <c r="H4196">
        <v>2.625</v>
      </c>
      <c r="I4196">
        <v>178700</v>
      </c>
      <c r="J4196">
        <v>0.20519492486474689</v>
      </c>
    </row>
    <row r="4197" spans="1:10" x14ac:dyDescent="0.25">
      <c r="A4197">
        <v>-121.5</v>
      </c>
      <c r="B4197">
        <v>38.520000000000003</v>
      </c>
      <c r="C4197">
        <v>37</v>
      </c>
      <c r="D4197">
        <v>2008</v>
      </c>
      <c r="E4197">
        <v>466</v>
      </c>
      <c r="F4197">
        <v>1261</v>
      </c>
      <c r="G4197">
        <v>427</v>
      </c>
      <c r="H4197">
        <v>2.2574000000000001</v>
      </c>
      <c r="I4197">
        <v>59100</v>
      </c>
      <c r="J4197">
        <v>0.20523862920694891</v>
      </c>
    </row>
    <row r="4198" spans="1:10" x14ac:dyDescent="0.25">
      <c r="A4198">
        <v>-121.71</v>
      </c>
      <c r="B4198">
        <v>38.56</v>
      </c>
      <c r="C4198">
        <v>20</v>
      </c>
      <c r="D4198">
        <v>8627</v>
      </c>
      <c r="E4198">
        <v>1516</v>
      </c>
      <c r="F4198">
        <v>4071</v>
      </c>
      <c r="G4198">
        <v>1466</v>
      </c>
      <c r="H4198">
        <v>4.2198000000000002</v>
      </c>
      <c r="I4198">
        <v>164100</v>
      </c>
      <c r="J4198">
        <v>0.20523996495215924</v>
      </c>
    </row>
    <row r="4199" spans="1:10" x14ac:dyDescent="0.25">
      <c r="A4199">
        <v>-118.32</v>
      </c>
      <c r="B4199">
        <v>34.1</v>
      </c>
      <c r="C4199">
        <v>31</v>
      </c>
      <c r="D4199">
        <v>622</v>
      </c>
      <c r="E4199">
        <v>229</v>
      </c>
      <c r="F4199">
        <v>597</v>
      </c>
      <c r="G4199">
        <v>227</v>
      </c>
      <c r="H4199">
        <v>1.5284</v>
      </c>
      <c r="I4199">
        <v>200000</v>
      </c>
      <c r="J4199">
        <v>0.20524295942278803</v>
      </c>
    </row>
    <row r="4200" spans="1:10" x14ac:dyDescent="0.25">
      <c r="A4200">
        <v>-118.97</v>
      </c>
      <c r="B4200">
        <v>35.369999999999997</v>
      </c>
      <c r="C4200">
        <v>41</v>
      </c>
      <c r="D4200">
        <v>2396</v>
      </c>
      <c r="E4200">
        <v>602</v>
      </c>
      <c r="F4200">
        <v>1781</v>
      </c>
      <c r="G4200">
        <v>543</v>
      </c>
      <c r="H4200">
        <v>1.8818999999999999</v>
      </c>
      <c r="I4200">
        <v>58000</v>
      </c>
      <c r="J4200">
        <v>0.20527018076274306</v>
      </c>
    </row>
    <row r="4201" spans="1:10" x14ac:dyDescent="0.25">
      <c r="A4201">
        <v>-120.26</v>
      </c>
      <c r="B4201">
        <v>37.130000000000003</v>
      </c>
      <c r="C4201">
        <v>33</v>
      </c>
      <c r="D4201">
        <v>1239</v>
      </c>
      <c r="E4201">
        <v>250</v>
      </c>
      <c r="F4201">
        <v>648</v>
      </c>
      <c r="G4201">
        <v>227</v>
      </c>
      <c r="H4201">
        <v>2.0278</v>
      </c>
      <c r="I4201">
        <v>58800</v>
      </c>
      <c r="J4201">
        <v>0.20528972236968035</v>
      </c>
    </row>
    <row r="4202" spans="1:10" x14ac:dyDescent="0.25">
      <c r="A4202">
        <v>-118.49</v>
      </c>
      <c r="B4202">
        <v>34.25</v>
      </c>
      <c r="C4202">
        <v>33</v>
      </c>
      <c r="D4202">
        <v>2088</v>
      </c>
      <c r="E4202">
        <v>383</v>
      </c>
      <c r="F4202">
        <v>960</v>
      </c>
      <c r="G4202">
        <v>362</v>
      </c>
      <c r="H4202">
        <v>4.3333000000000004</v>
      </c>
      <c r="I4202">
        <v>232900</v>
      </c>
      <c r="J4202">
        <v>0.20536722221520898</v>
      </c>
    </row>
    <row r="4203" spans="1:10" x14ac:dyDescent="0.25">
      <c r="A4203">
        <v>-115.73</v>
      </c>
      <c r="B4203">
        <v>33.36</v>
      </c>
      <c r="C4203">
        <v>19</v>
      </c>
      <c r="D4203">
        <v>749</v>
      </c>
      <c r="E4203">
        <v>238</v>
      </c>
      <c r="F4203">
        <v>476</v>
      </c>
      <c r="G4203">
        <v>169</v>
      </c>
      <c r="H4203">
        <v>1.7726999999999999</v>
      </c>
      <c r="I4203">
        <v>50000</v>
      </c>
      <c r="J4203">
        <v>0.20538986937671788</v>
      </c>
    </row>
    <row r="4204" spans="1:10" x14ac:dyDescent="0.25">
      <c r="A4204">
        <v>-122.25</v>
      </c>
      <c r="B4204">
        <v>37.51</v>
      </c>
      <c r="C4204">
        <v>45</v>
      </c>
      <c r="D4204">
        <v>989</v>
      </c>
      <c r="E4204">
        <v>174</v>
      </c>
      <c r="F4204">
        <v>504</v>
      </c>
      <c r="G4204">
        <v>180</v>
      </c>
      <c r="H4204">
        <v>4.8381999999999996</v>
      </c>
      <c r="I4204">
        <v>289400</v>
      </c>
      <c r="J4204">
        <v>0.205460686491308</v>
      </c>
    </row>
    <row r="4205" spans="1:10" x14ac:dyDescent="0.25">
      <c r="A4205">
        <v>-117.21</v>
      </c>
      <c r="B4205">
        <v>33.17</v>
      </c>
      <c r="C4205">
        <v>16</v>
      </c>
      <c r="D4205">
        <v>1787</v>
      </c>
      <c r="E4205">
        <v>361</v>
      </c>
      <c r="F4205">
        <v>1446</v>
      </c>
      <c r="G4205">
        <v>362</v>
      </c>
      <c r="H4205">
        <v>3.75</v>
      </c>
      <c r="I4205">
        <v>163800</v>
      </c>
      <c r="J4205">
        <v>0.20548927680100915</v>
      </c>
    </row>
    <row r="4206" spans="1:10" x14ac:dyDescent="0.25">
      <c r="A4206">
        <v>-122.06</v>
      </c>
      <c r="B4206">
        <v>38.26</v>
      </c>
      <c r="C4206">
        <v>36</v>
      </c>
      <c r="D4206">
        <v>1248</v>
      </c>
      <c r="E4206">
        <v>221</v>
      </c>
      <c r="F4206">
        <v>672</v>
      </c>
      <c r="G4206">
        <v>222</v>
      </c>
      <c r="H4206">
        <v>3.3839000000000001</v>
      </c>
      <c r="I4206">
        <v>105900</v>
      </c>
      <c r="J4206">
        <v>0.20555344498513961</v>
      </c>
    </row>
    <row r="4207" spans="1:10" x14ac:dyDescent="0.25">
      <c r="A4207">
        <v>-118.36</v>
      </c>
      <c r="B4207">
        <v>34.090000000000003</v>
      </c>
      <c r="C4207">
        <v>30</v>
      </c>
      <c r="D4207">
        <v>2353</v>
      </c>
      <c r="E4207">
        <v>728</v>
      </c>
      <c r="F4207">
        <v>1365</v>
      </c>
      <c r="G4207">
        <v>718</v>
      </c>
      <c r="H4207">
        <v>2.0701999999999998</v>
      </c>
      <c r="I4207">
        <v>283300</v>
      </c>
      <c r="J4207">
        <v>0.20559554627966126</v>
      </c>
    </row>
    <row r="4208" spans="1:10" x14ac:dyDescent="0.25">
      <c r="A4208">
        <v>-117.29</v>
      </c>
      <c r="B4208">
        <v>34.15</v>
      </c>
      <c r="C4208">
        <v>49</v>
      </c>
      <c r="D4208">
        <v>1820</v>
      </c>
      <c r="E4208">
        <v>321</v>
      </c>
      <c r="F4208">
        <v>757</v>
      </c>
      <c r="G4208">
        <v>324</v>
      </c>
      <c r="H4208">
        <v>3.2976000000000001</v>
      </c>
      <c r="I4208">
        <v>102600</v>
      </c>
      <c r="J4208">
        <v>0.20574185943951917</v>
      </c>
    </row>
    <row r="4209" spans="1:10" x14ac:dyDescent="0.25">
      <c r="A4209">
        <v>-118.37</v>
      </c>
      <c r="B4209">
        <v>34.43</v>
      </c>
      <c r="C4209">
        <v>11</v>
      </c>
      <c r="D4209">
        <v>17339</v>
      </c>
      <c r="E4209">
        <v>2866</v>
      </c>
      <c r="F4209">
        <v>8721</v>
      </c>
      <c r="G4209">
        <v>2803</v>
      </c>
      <c r="H4209">
        <v>5.9507000000000003</v>
      </c>
      <c r="I4209">
        <v>225200</v>
      </c>
      <c r="J4209">
        <v>0.20581756967654463</v>
      </c>
    </row>
    <row r="4210" spans="1:10" x14ac:dyDescent="0.25">
      <c r="A4210">
        <v>-117.96</v>
      </c>
      <c r="B4210">
        <v>33.67</v>
      </c>
      <c r="C4210">
        <v>16</v>
      </c>
      <c r="D4210">
        <v>5143</v>
      </c>
      <c r="E4210">
        <v>652</v>
      </c>
      <c r="F4210">
        <v>2209</v>
      </c>
      <c r="G4210">
        <v>637</v>
      </c>
      <c r="H4210">
        <v>7.0172999999999996</v>
      </c>
      <c r="I4210">
        <v>382100</v>
      </c>
      <c r="J4210">
        <v>0.20585493501137153</v>
      </c>
    </row>
    <row r="4211" spans="1:10" x14ac:dyDescent="0.25">
      <c r="A4211">
        <v>-121.92</v>
      </c>
      <c r="B4211">
        <v>36.61</v>
      </c>
      <c r="C4211">
        <v>27</v>
      </c>
      <c r="D4211">
        <v>1619</v>
      </c>
      <c r="E4211">
        <v>352</v>
      </c>
      <c r="F4211">
        <v>831</v>
      </c>
      <c r="G4211">
        <v>344</v>
      </c>
      <c r="H4211">
        <v>4.3</v>
      </c>
      <c r="I4211">
        <v>226400</v>
      </c>
      <c r="J4211">
        <v>0.2058652789029507</v>
      </c>
    </row>
    <row r="4212" spans="1:10" x14ac:dyDescent="0.25">
      <c r="A4212">
        <v>-119.12</v>
      </c>
      <c r="B4212">
        <v>35.85</v>
      </c>
      <c r="C4212">
        <v>37</v>
      </c>
      <c r="D4212">
        <v>736</v>
      </c>
      <c r="E4212">
        <v>166</v>
      </c>
      <c r="F4212">
        <v>564</v>
      </c>
      <c r="G4212">
        <v>138</v>
      </c>
      <c r="H4212">
        <v>2.4167000000000001</v>
      </c>
      <c r="I4212">
        <v>58300</v>
      </c>
      <c r="J4212">
        <v>0.20587350985452191</v>
      </c>
    </row>
    <row r="4213" spans="1:10" x14ac:dyDescent="0.25">
      <c r="A4213">
        <v>-118.18</v>
      </c>
      <c r="B4213">
        <v>34.020000000000003</v>
      </c>
      <c r="C4213">
        <v>36</v>
      </c>
      <c r="D4213">
        <v>1138</v>
      </c>
      <c r="E4213">
        <v>296</v>
      </c>
      <c r="F4213">
        <v>1484</v>
      </c>
      <c r="G4213">
        <v>320</v>
      </c>
      <c r="H4213">
        <v>2.2812999999999999</v>
      </c>
      <c r="I4213">
        <v>150700</v>
      </c>
      <c r="J4213">
        <v>0.20590758407196297</v>
      </c>
    </row>
    <row r="4214" spans="1:10" x14ac:dyDescent="0.25">
      <c r="A4214">
        <v>-121.11</v>
      </c>
      <c r="B4214">
        <v>37.74</v>
      </c>
      <c r="C4214">
        <v>11</v>
      </c>
      <c r="D4214">
        <v>3886</v>
      </c>
      <c r="E4214">
        <v>599</v>
      </c>
      <c r="F4214">
        <v>1605</v>
      </c>
      <c r="G4214">
        <v>529</v>
      </c>
      <c r="H4214">
        <v>4.4212999999999996</v>
      </c>
      <c r="I4214">
        <v>182700</v>
      </c>
      <c r="J4214">
        <v>0.20592398099876796</v>
      </c>
    </row>
    <row r="4215" spans="1:10" x14ac:dyDescent="0.25">
      <c r="A4215">
        <v>-122.67</v>
      </c>
      <c r="B4215">
        <v>38.25</v>
      </c>
      <c r="C4215">
        <v>32</v>
      </c>
      <c r="D4215">
        <v>1333</v>
      </c>
      <c r="E4215">
        <v>235</v>
      </c>
      <c r="F4215">
        <v>660</v>
      </c>
      <c r="G4215">
        <v>206</v>
      </c>
      <c r="H4215">
        <v>4.0728999999999997</v>
      </c>
      <c r="I4215">
        <v>288500</v>
      </c>
      <c r="J4215">
        <v>0.20600251812281667</v>
      </c>
    </row>
    <row r="4216" spans="1:10" x14ac:dyDescent="0.25">
      <c r="A4216">
        <v>-122.2</v>
      </c>
      <c r="B4216">
        <v>39.75</v>
      </c>
      <c r="C4216">
        <v>18</v>
      </c>
      <c r="D4216">
        <v>2603</v>
      </c>
      <c r="E4216">
        <v>576</v>
      </c>
      <c r="F4216">
        <v>1616</v>
      </c>
      <c r="G4216">
        <v>588</v>
      </c>
      <c r="H4216">
        <v>2.0192000000000001</v>
      </c>
      <c r="I4216">
        <v>63700</v>
      </c>
      <c r="J4216">
        <v>0.20602311854745581</v>
      </c>
    </row>
    <row r="4217" spans="1:10" x14ac:dyDescent="0.25">
      <c r="A4217">
        <v>-118.39</v>
      </c>
      <c r="B4217">
        <v>34.14</v>
      </c>
      <c r="C4217">
        <v>34</v>
      </c>
      <c r="D4217">
        <v>4624</v>
      </c>
      <c r="E4217">
        <v>781</v>
      </c>
      <c r="F4217">
        <v>1572</v>
      </c>
      <c r="G4217">
        <v>719</v>
      </c>
      <c r="H4217">
        <v>6.5533000000000001</v>
      </c>
      <c r="I4217">
        <v>500001</v>
      </c>
      <c r="J4217">
        <v>0.20604898937570704</v>
      </c>
    </row>
    <row r="4218" spans="1:10" x14ac:dyDescent="0.25">
      <c r="A4218">
        <v>-118.06</v>
      </c>
      <c r="B4218">
        <v>34.71</v>
      </c>
      <c r="C4218">
        <v>14</v>
      </c>
      <c r="D4218">
        <v>2606</v>
      </c>
      <c r="E4218">
        <v>514</v>
      </c>
      <c r="F4218">
        <v>1228</v>
      </c>
      <c r="G4218">
        <v>512</v>
      </c>
      <c r="H4218">
        <v>2.5764</v>
      </c>
      <c r="I4218">
        <v>150000</v>
      </c>
      <c r="J4218">
        <v>0.20612415368946158</v>
      </c>
    </row>
    <row r="4219" spans="1:10" x14ac:dyDescent="0.25">
      <c r="A4219">
        <v>-122.47</v>
      </c>
      <c r="B4219">
        <v>37.79</v>
      </c>
      <c r="C4219">
        <v>52</v>
      </c>
      <c r="D4219">
        <v>2383</v>
      </c>
      <c r="E4219">
        <v>477</v>
      </c>
      <c r="F4219">
        <v>990</v>
      </c>
      <c r="G4219">
        <v>464</v>
      </c>
      <c r="H4219">
        <v>3.9687999999999999</v>
      </c>
      <c r="I4219">
        <v>483300</v>
      </c>
      <c r="J4219">
        <v>0.20617071843684476</v>
      </c>
    </row>
    <row r="4220" spans="1:10" x14ac:dyDescent="0.25">
      <c r="A4220">
        <v>-117.28</v>
      </c>
      <c r="B4220">
        <v>34.14</v>
      </c>
      <c r="C4220">
        <v>40</v>
      </c>
      <c r="D4220">
        <v>2364</v>
      </c>
      <c r="E4220">
        <v>438</v>
      </c>
      <c r="F4220">
        <v>968</v>
      </c>
      <c r="G4220">
        <v>416</v>
      </c>
      <c r="H4220">
        <v>3.4906000000000001</v>
      </c>
      <c r="I4220">
        <v>93300</v>
      </c>
      <c r="J4220">
        <v>0.20623945983671976</v>
      </c>
    </row>
    <row r="4221" spans="1:10" x14ac:dyDescent="0.25">
      <c r="A4221">
        <v>-122.34</v>
      </c>
      <c r="B4221">
        <v>37.96</v>
      </c>
      <c r="C4221">
        <v>33</v>
      </c>
      <c r="D4221">
        <v>1817</v>
      </c>
      <c r="E4221">
        <v>441</v>
      </c>
      <c r="F4221">
        <v>1220</v>
      </c>
      <c r="G4221">
        <v>389</v>
      </c>
      <c r="H4221">
        <v>2.5381999999999998</v>
      </c>
      <c r="I4221">
        <v>103600</v>
      </c>
      <c r="J4221">
        <v>0.20624865093922018</v>
      </c>
    </row>
    <row r="4222" spans="1:10" x14ac:dyDescent="0.25">
      <c r="A4222">
        <v>-122.29</v>
      </c>
      <c r="B4222">
        <v>37.89</v>
      </c>
      <c r="C4222">
        <v>52</v>
      </c>
      <c r="D4222">
        <v>2178</v>
      </c>
      <c r="E4222">
        <v>421</v>
      </c>
      <c r="F4222">
        <v>940</v>
      </c>
      <c r="G4222">
        <v>423</v>
      </c>
      <c r="H4222">
        <v>5.0551000000000004</v>
      </c>
      <c r="I4222">
        <v>232200</v>
      </c>
      <c r="J4222">
        <v>0.20629050777425639</v>
      </c>
    </row>
    <row r="4223" spans="1:10" x14ac:dyDescent="0.25">
      <c r="A4223">
        <v>-117.06</v>
      </c>
      <c r="B4223">
        <v>32.61</v>
      </c>
      <c r="C4223">
        <v>24</v>
      </c>
      <c r="D4223">
        <v>4369</v>
      </c>
      <c r="E4223">
        <v>1353</v>
      </c>
      <c r="F4223">
        <v>3123</v>
      </c>
      <c r="G4223">
        <v>1247</v>
      </c>
      <c r="H4223">
        <v>2.0571000000000002</v>
      </c>
      <c r="I4223">
        <v>152300</v>
      </c>
      <c r="J4223">
        <v>0.20634302631886436</v>
      </c>
    </row>
    <row r="4224" spans="1:10" x14ac:dyDescent="0.25">
      <c r="A4224">
        <v>-117.93</v>
      </c>
      <c r="B4224">
        <v>34.08</v>
      </c>
      <c r="C4224">
        <v>36</v>
      </c>
      <c r="D4224">
        <v>1371</v>
      </c>
      <c r="E4224">
        <v>246</v>
      </c>
      <c r="F4224">
        <v>806</v>
      </c>
      <c r="G4224">
        <v>241</v>
      </c>
      <c r="H4224">
        <v>4.5077999999999996</v>
      </c>
      <c r="I4224">
        <v>187100</v>
      </c>
      <c r="J4224">
        <v>0.20639195786407039</v>
      </c>
    </row>
    <row r="4225" spans="1:10" x14ac:dyDescent="0.25">
      <c r="A4225">
        <v>-118.39</v>
      </c>
      <c r="B4225">
        <v>37.369999999999997</v>
      </c>
      <c r="C4225">
        <v>25</v>
      </c>
      <c r="D4225">
        <v>3295</v>
      </c>
      <c r="E4225">
        <v>824</v>
      </c>
      <c r="F4225">
        <v>1477</v>
      </c>
      <c r="G4225">
        <v>770</v>
      </c>
      <c r="H4225">
        <v>1.8325</v>
      </c>
      <c r="I4225">
        <v>105800</v>
      </c>
      <c r="J4225">
        <v>0.20641240353143808</v>
      </c>
    </row>
    <row r="4226" spans="1:10" x14ac:dyDescent="0.25">
      <c r="A4226">
        <v>-118.64</v>
      </c>
      <c r="B4226">
        <v>34.19</v>
      </c>
      <c r="C4226">
        <v>30</v>
      </c>
      <c r="D4226">
        <v>2399</v>
      </c>
      <c r="E4226">
        <v>373</v>
      </c>
      <c r="F4226">
        <v>1062</v>
      </c>
      <c r="G4226">
        <v>377</v>
      </c>
      <c r="H4226">
        <v>6.0094000000000003</v>
      </c>
      <c r="I4226">
        <v>245600</v>
      </c>
      <c r="J4226">
        <v>0.20650234852644667</v>
      </c>
    </row>
    <row r="4227" spans="1:10" x14ac:dyDescent="0.25">
      <c r="A4227">
        <v>-118.36</v>
      </c>
      <c r="B4227">
        <v>33.979999999999997</v>
      </c>
      <c r="C4227">
        <v>29</v>
      </c>
      <c r="D4227">
        <v>2861</v>
      </c>
      <c r="E4227">
        <v>816</v>
      </c>
      <c r="F4227">
        <v>1715</v>
      </c>
      <c r="G4227">
        <v>775</v>
      </c>
      <c r="H4227">
        <v>2.7711999999999999</v>
      </c>
      <c r="I4227">
        <v>160900</v>
      </c>
      <c r="J4227">
        <v>0.2065150680673099</v>
      </c>
    </row>
    <row r="4228" spans="1:10" x14ac:dyDescent="0.25">
      <c r="A4228">
        <v>-121.94</v>
      </c>
      <c r="B4228">
        <v>37.33</v>
      </c>
      <c r="C4228">
        <v>37</v>
      </c>
      <c r="D4228">
        <v>1822</v>
      </c>
      <c r="E4228">
        <v>329</v>
      </c>
      <c r="F4228">
        <v>845</v>
      </c>
      <c r="G4228">
        <v>348</v>
      </c>
      <c r="H4228">
        <v>4.75</v>
      </c>
      <c r="I4228">
        <v>251100</v>
      </c>
      <c r="J4228">
        <v>0.20652218409800371</v>
      </c>
    </row>
    <row r="4229" spans="1:10" x14ac:dyDescent="0.25">
      <c r="A4229">
        <v>-122</v>
      </c>
      <c r="B4229">
        <v>37.4</v>
      </c>
      <c r="C4229">
        <v>35</v>
      </c>
      <c r="D4229">
        <v>1542</v>
      </c>
      <c r="E4229">
        <v>298</v>
      </c>
      <c r="F4229">
        <v>1164</v>
      </c>
      <c r="G4229">
        <v>318</v>
      </c>
      <c r="H4229">
        <v>5.9145000000000003</v>
      </c>
      <c r="I4229">
        <v>236900</v>
      </c>
      <c r="J4229">
        <v>0.20653368879989431</v>
      </c>
    </row>
    <row r="4230" spans="1:10" x14ac:dyDescent="0.25">
      <c r="A4230">
        <v>-118.45</v>
      </c>
      <c r="B4230">
        <v>34.299999999999997</v>
      </c>
      <c r="C4230">
        <v>35</v>
      </c>
      <c r="D4230">
        <v>4085</v>
      </c>
      <c r="E4230">
        <v>919</v>
      </c>
      <c r="F4230">
        <v>3988</v>
      </c>
      <c r="G4230">
        <v>906</v>
      </c>
      <c r="H4230">
        <v>3.4811999999999999</v>
      </c>
      <c r="I4230">
        <v>160200</v>
      </c>
      <c r="J4230">
        <v>0.20657977529431515</v>
      </c>
    </row>
    <row r="4231" spans="1:10" x14ac:dyDescent="0.25">
      <c r="A4231">
        <v>-122.02</v>
      </c>
      <c r="B4231">
        <v>37.28</v>
      </c>
      <c r="C4231">
        <v>25</v>
      </c>
      <c r="D4231">
        <v>3437</v>
      </c>
      <c r="E4231">
        <v>428</v>
      </c>
      <c r="F4231">
        <v>1198</v>
      </c>
      <c r="G4231">
        <v>411</v>
      </c>
      <c r="H4231">
        <v>9.3463999999999992</v>
      </c>
      <c r="I4231">
        <v>500001</v>
      </c>
      <c r="J4231">
        <v>0.2068341271729166</v>
      </c>
    </row>
    <row r="4232" spans="1:10" x14ac:dyDescent="0.25">
      <c r="A4232">
        <v>-117.74</v>
      </c>
      <c r="B4232">
        <v>33.619999999999997</v>
      </c>
      <c r="C4232">
        <v>16</v>
      </c>
      <c r="D4232">
        <v>1889</v>
      </c>
      <c r="E4232">
        <v>590</v>
      </c>
      <c r="F4232">
        <v>686</v>
      </c>
      <c r="G4232">
        <v>537</v>
      </c>
      <c r="H4232">
        <v>3.4706000000000001</v>
      </c>
      <c r="I4232">
        <v>241700</v>
      </c>
      <c r="J4232">
        <v>0.20687912304461697</v>
      </c>
    </row>
    <row r="4233" spans="1:10" x14ac:dyDescent="0.25">
      <c r="A4233">
        <v>-121.29</v>
      </c>
      <c r="B4233">
        <v>38.1</v>
      </c>
      <c r="C4233">
        <v>14</v>
      </c>
      <c r="D4233">
        <v>1551</v>
      </c>
      <c r="E4233">
        <v>297</v>
      </c>
      <c r="F4233">
        <v>785</v>
      </c>
      <c r="G4233">
        <v>281</v>
      </c>
      <c r="H4233">
        <v>3.7749999999999999</v>
      </c>
      <c r="I4233">
        <v>163300</v>
      </c>
      <c r="J4233">
        <v>0.20690371496477378</v>
      </c>
    </row>
    <row r="4234" spans="1:10" x14ac:dyDescent="0.25">
      <c r="A4234">
        <v>-118.05</v>
      </c>
      <c r="B4234">
        <v>33.97</v>
      </c>
      <c r="C4234">
        <v>36</v>
      </c>
      <c r="D4234">
        <v>2854</v>
      </c>
      <c r="E4234">
        <v>688</v>
      </c>
      <c r="F4234">
        <v>2816</v>
      </c>
      <c r="G4234">
        <v>673</v>
      </c>
      <c r="H4234">
        <v>3.6</v>
      </c>
      <c r="I4234">
        <v>154000</v>
      </c>
      <c r="J4234">
        <v>0.20696386489475704</v>
      </c>
    </row>
    <row r="4235" spans="1:10" x14ac:dyDescent="0.25">
      <c r="A4235">
        <v>-118.06</v>
      </c>
      <c r="B4235">
        <v>33.99</v>
      </c>
      <c r="C4235">
        <v>38</v>
      </c>
      <c r="D4235">
        <v>862</v>
      </c>
      <c r="E4235">
        <v>178</v>
      </c>
      <c r="F4235">
        <v>484</v>
      </c>
      <c r="G4235">
        <v>176</v>
      </c>
      <c r="H4235">
        <v>4.375</v>
      </c>
      <c r="I4235">
        <v>186200</v>
      </c>
      <c r="J4235">
        <v>0.20696651677863354</v>
      </c>
    </row>
    <row r="4236" spans="1:10" x14ac:dyDescent="0.25">
      <c r="A4236">
        <v>-122.31</v>
      </c>
      <c r="B4236">
        <v>37.549999999999997</v>
      </c>
      <c r="C4236">
        <v>45</v>
      </c>
      <c r="D4236">
        <v>507</v>
      </c>
      <c r="E4236">
        <v>140</v>
      </c>
      <c r="F4236">
        <v>305</v>
      </c>
      <c r="G4236">
        <v>139</v>
      </c>
      <c r="H4236">
        <v>2.6158999999999999</v>
      </c>
      <c r="I4236">
        <v>272900</v>
      </c>
      <c r="J4236">
        <v>0.20697877845781387</v>
      </c>
    </row>
    <row r="4237" spans="1:10" x14ac:dyDescent="0.25">
      <c r="A4237">
        <v>-119.76</v>
      </c>
      <c r="B4237">
        <v>36.81</v>
      </c>
      <c r="C4237">
        <v>19</v>
      </c>
      <c r="D4237">
        <v>4643</v>
      </c>
      <c r="E4237">
        <v>1429</v>
      </c>
      <c r="F4237">
        <v>4638</v>
      </c>
      <c r="G4237">
        <v>1335</v>
      </c>
      <c r="H4237">
        <v>1.2716000000000001</v>
      </c>
      <c r="I4237">
        <v>69400</v>
      </c>
      <c r="J4237">
        <v>0.20699581344934226</v>
      </c>
    </row>
    <row r="4238" spans="1:10" x14ac:dyDescent="0.25">
      <c r="A4238">
        <v>-118.19</v>
      </c>
      <c r="B4238">
        <v>34.04</v>
      </c>
      <c r="C4238">
        <v>40</v>
      </c>
      <c r="D4238">
        <v>1279</v>
      </c>
      <c r="E4238">
        <v>316</v>
      </c>
      <c r="F4238">
        <v>1438</v>
      </c>
      <c r="G4238">
        <v>329</v>
      </c>
      <c r="H4238">
        <v>2.1774</v>
      </c>
      <c r="I4238">
        <v>157600</v>
      </c>
      <c r="J4238">
        <v>0.20713833517478186</v>
      </c>
    </row>
    <row r="4239" spans="1:10" x14ac:dyDescent="0.25">
      <c r="A4239">
        <v>-122.45</v>
      </c>
      <c r="B4239">
        <v>37.79</v>
      </c>
      <c r="C4239">
        <v>52</v>
      </c>
      <c r="D4239">
        <v>2196</v>
      </c>
      <c r="E4239">
        <v>280</v>
      </c>
      <c r="F4239">
        <v>668</v>
      </c>
      <c r="G4239">
        <v>291</v>
      </c>
      <c r="H4239">
        <v>10.0914</v>
      </c>
      <c r="I4239">
        <v>500001</v>
      </c>
      <c r="J4239">
        <v>0.20732035241265634</v>
      </c>
    </row>
    <row r="4240" spans="1:10" x14ac:dyDescent="0.25">
      <c r="A4240">
        <v>-122.3</v>
      </c>
      <c r="B4240">
        <v>37.97</v>
      </c>
      <c r="C4240">
        <v>30</v>
      </c>
      <c r="D4240">
        <v>4030</v>
      </c>
      <c r="E4240">
        <v>772</v>
      </c>
      <c r="F4240">
        <v>1777</v>
      </c>
      <c r="G4240">
        <v>718</v>
      </c>
      <c r="H4240">
        <v>3.6393</v>
      </c>
      <c r="I4240">
        <v>184000</v>
      </c>
      <c r="J4240">
        <v>0.20739295592361606</v>
      </c>
    </row>
    <row r="4241" spans="1:10" x14ac:dyDescent="0.25">
      <c r="A4241">
        <v>-118.06</v>
      </c>
      <c r="B4241">
        <v>34.08</v>
      </c>
      <c r="C4241">
        <v>42</v>
      </c>
      <c r="D4241">
        <v>1988</v>
      </c>
      <c r="E4241">
        <v>402</v>
      </c>
      <c r="F4241">
        <v>1239</v>
      </c>
      <c r="G4241">
        <v>402</v>
      </c>
      <c r="H4241">
        <v>3.2568999999999999</v>
      </c>
      <c r="I4241">
        <v>201500</v>
      </c>
      <c r="J4241">
        <v>0.20752783509589801</v>
      </c>
    </row>
    <row r="4242" spans="1:10" x14ac:dyDescent="0.25">
      <c r="A4242">
        <v>-118.29</v>
      </c>
      <c r="B4242">
        <v>34.049999999999997</v>
      </c>
      <c r="C4242">
        <v>18</v>
      </c>
      <c r="D4242">
        <v>3585</v>
      </c>
      <c r="E4242">
        <v>1661</v>
      </c>
      <c r="F4242">
        <v>5229</v>
      </c>
      <c r="G4242">
        <v>1534</v>
      </c>
      <c r="H4242">
        <v>1.847</v>
      </c>
      <c r="I4242">
        <v>250000</v>
      </c>
      <c r="J4242">
        <v>0.20755980636302018</v>
      </c>
    </row>
    <row r="4243" spans="1:10" x14ac:dyDescent="0.25">
      <c r="A4243">
        <v>-117.04</v>
      </c>
      <c r="B4243">
        <v>32.68</v>
      </c>
      <c r="C4243">
        <v>9</v>
      </c>
      <c r="D4243">
        <v>3087</v>
      </c>
      <c r="E4243">
        <v>609</v>
      </c>
      <c r="F4243">
        <v>1530</v>
      </c>
      <c r="G4243">
        <v>556</v>
      </c>
      <c r="H4243">
        <v>3.7749999999999999</v>
      </c>
      <c r="I4243">
        <v>125000</v>
      </c>
      <c r="J4243">
        <v>0.20758043213090838</v>
      </c>
    </row>
    <row r="4244" spans="1:10" x14ac:dyDescent="0.25">
      <c r="A4244">
        <v>-120.77</v>
      </c>
      <c r="B4244">
        <v>37.42</v>
      </c>
      <c r="C4244">
        <v>27</v>
      </c>
      <c r="D4244">
        <v>949</v>
      </c>
      <c r="E4244">
        <v>224</v>
      </c>
      <c r="F4244">
        <v>888</v>
      </c>
      <c r="G4244">
        <v>241</v>
      </c>
      <c r="H4244">
        <v>2.3332999999999999</v>
      </c>
      <c r="I4244">
        <v>72800</v>
      </c>
      <c r="J4244">
        <v>0.20761718529849038</v>
      </c>
    </row>
    <row r="4245" spans="1:10" x14ac:dyDescent="0.25">
      <c r="A4245">
        <v>-118.59</v>
      </c>
      <c r="B4245">
        <v>34.229999999999997</v>
      </c>
      <c r="C4245">
        <v>17</v>
      </c>
      <c r="D4245">
        <v>6592</v>
      </c>
      <c r="E4245">
        <v>1525</v>
      </c>
      <c r="F4245">
        <v>4459</v>
      </c>
      <c r="G4245">
        <v>1463</v>
      </c>
      <c r="H4245">
        <v>3.0347</v>
      </c>
      <c r="I4245">
        <v>254500</v>
      </c>
      <c r="J4245">
        <v>0.2076337155924719</v>
      </c>
    </row>
    <row r="4246" spans="1:10" x14ac:dyDescent="0.25">
      <c r="A4246">
        <v>-117.37</v>
      </c>
      <c r="B4246">
        <v>33.96</v>
      </c>
      <c r="C4246">
        <v>33</v>
      </c>
      <c r="D4246">
        <v>3974</v>
      </c>
      <c r="E4246">
        <v>548</v>
      </c>
      <c r="F4246">
        <v>1398</v>
      </c>
      <c r="G4246">
        <v>528</v>
      </c>
      <c r="H4246">
        <v>7.2519</v>
      </c>
      <c r="I4246">
        <v>216600</v>
      </c>
      <c r="J4246">
        <v>0.20765743394084035</v>
      </c>
    </row>
    <row r="4247" spans="1:10" x14ac:dyDescent="0.25">
      <c r="A4247">
        <v>-118.15</v>
      </c>
      <c r="B4247">
        <v>33.840000000000003</v>
      </c>
      <c r="C4247">
        <v>36</v>
      </c>
      <c r="D4247">
        <v>2987</v>
      </c>
      <c r="E4247">
        <v>491</v>
      </c>
      <c r="F4247">
        <v>1360</v>
      </c>
      <c r="G4247">
        <v>497</v>
      </c>
      <c r="H4247">
        <v>4.8013000000000003</v>
      </c>
      <c r="I4247">
        <v>224100</v>
      </c>
      <c r="J4247">
        <v>0.20766893249907947</v>
      </c>
    </row>
    <row r="4248" spans="1:10" x14ac:dyDescent="0.25">
      <c r="A4248">
        <v>-120.28</v>
      </c>
      <c r="B4248">
        <v>38.07</v>
      </c>
      <c r="C4248">
        <v>13</v>
      </c>
      <c r="D4248">
        <v>1996</v>
      </c>
      <c r="E4248">
        <v>410</v>
      </c>
      <c r="F4248">
        <v>618</v>
      </c>
      <c r="G4248">
        <v>218</v>
      </c>
      <c r="H4248">
        <v>2.9083000000000001</v>
      </c>
      <c r="I4248">
        <v>104600</v>
      </c>
      <c r="J4248">
        <v>0.20767584244054393</v>
      </c>
    </row>
    <row r="4249" spans="1:10" x14ac:dyDescent="0.25">
      <c r="A4249">
        <v>-119.89</v>
      </c>
      <c r="B4249">
        <v>36.76</v>
      </c>
      <c r="C4249">
        <v>17</v>
      </c>
      <c r="D4249">
        <v>1987</v>
      </c>
      <c r="E4249">
        <v>335</v>
      </c>
      <c r="F4249">
        <v>1152</v>
      </c>
      <c r="G4249">
        <v>313</v>
      </c>
      <c r="H4249">
        <v>4.1718999999999999</v>
      </c>
      <c r="I4249">
        <v>126400</v>
      </c>
      <c r="J4249">
        <v>0.20768307084177917</v>
      </c>
    </row>
    <row r="4250" spans="1:10" x14ac:dyDescent="0.25">
      <c r="A4250">
        <v>-117.64</v>
      </c>
      <c r="B4250">
        <v>33.869999999999997</v>
      </c>
      <c r="C4250">
        <v>2</v>
      </c>
      <c r="D4250">
        <v>17470</v>
      </c>
      <c r="E4250">
        <v>2727</v>
      </c>
      <c r="F4250">
        <v>5964</v>
      </c>
      <c r="G4250">
        <v>1985</v>
      </c>
      <c r="H4250">
        <v>6.2308000000000003</v>
      </c>
      <c r="I4250">
        <v>257900</v>
      </c>
      <c r="J4250">
        <v>0.20770666963424633</v>
      </c>
    </row>
    <row r="4251" spans="1:10" x14ac:dyDescent="0.25">
      <c r="A4251">
        <v>-122.15</v>
      </c>
      <c r="B4251">
        <v>37.72</v>
      </c>
      <c r="C4251">
        <v>29</v>
      </c>
      <c r="D4251">
        <v>4169</v>
      </c>
      <c r="E4251">
        <v>1047</v>
      </c>
      <c r="F4251">
        <v>2024</v>
      </c>
      <c r="G4251">
        <v>962</v>
      </c>
      <c r="H4251">
        <v>2.8125</v>
      </c>
      <c r="I4251">
        <v>157400</v>
      </c>
      <c r="J4251">
        <v>0.20774198960168466</v>
      </c>
    </row>
    <row r="4252" spans="1:10" x14ac:dyDescent="0.25">
      <c r="A4252">
        <v>-118.29</v>
      </c>
      <c r="B4252">
        <v>33.880000000000003</v>
      </c>
      <c r="C4252">
        <v>36</v>
      </c>
      <c r="D4252">
        <v>1751</v>
      </c>
      <c r="E4252">
        <v>438</v>
      </c>
      <c r="F4252">
        <v>1175</v>
      </c>
      <c r="G4252">
        <v>419</v>
      </c>
      <c r="H4252">
        <v>3.0739000000000001</v>
      </c>
      <c r="I4252">
        <v>218600</v>
      </c>
      <c r="J4252">
        <v>0.20774234312942785</v>
      </c>
    </row>
    <row r="4253" spans="1:10" x14ac:dyDescent="0.25">
      <c r="A4253">
        <v>-117.92</v>
      </c>
      <c r="B4253">
        <v>33.619999999999997</v>
      </c>
      <c r="C4253">
        <v>37</v>
      </c>
      <c r="D4253">
        <v>2038</v>
      </c>
      <c r="E4253">
        <v>379</v>
      </c>
      <c r="F4253">
        <v>837</v>
      </c>
      <c r="G4253">
        <v>381</v>
      </c>
      <c r="H4253">
        <v>5.2416</v>
      </c>
      <c r="I4253">
        <v>471300</v>
      </c>
      <c r="J4253">
        <v>0.20778193413055157</v>
      </c>
    </row>
    <row r="4254" spans="1:10" x14ac:dyDescent="0.25">
      <c r="A4254">
        <v>-118.34</v>
      </c>
      <c r="B4254">
        <v>34.17</v>
      </c>
      <c r="C4254">
        <v>52</v>
      </c>
      <c r="D4254">
        <v>1133</v>
      </c>
      <c r="E4254">
        <v>212</v>
      </c>
      <c r="F4254">
        <v>545</v>
      </c>
      <c r="G4254">
        <v>222</v>
      </c>
      <c r="H4254">
        <v>4.875</v>
      </c>
      <c r="I4254">
        <v>249500</v>
      </c>
      <c r="J4254">
        <v>0.20782672098821553</v>
      </c>
    </row>
    <row r="4255" spans="1:10" x14ac:dyDescent="0.25">
      <c r="A4255">
        <v>-117.92</v>
      </c>
      <c r="B4255">
        <v>33.94</v>
      </c>
      <c r="C4255">
        <v>30</v>
      </c>
      <c r="D4255">
        <v>2506</v>
      </c>
      <c r="E4255">
        <v>394</v>
      </c>
      <c r="F4255">
        <v>1255</v>
      </c>
      <c r="G4255">
        <v>421</v>
      </c>
      <c r="H4255">
        <v>4.7812999999999999</v>
      </c>
      <c r="I4255">
        <v>198200</v>
      </c>
      <c r="J4255">
        <v>0.20783886918924832</v>
      </c>
    </row>
    <row r="4256" spans="1:10" x14ac:dyDescent="0.25">
      <c r="A4256">
        <v>-122.27</v>
      </c>
      <c r="B4256">
        <v>38.29</v>
      </c>
      <c r="C4256">
        <v>36</v>
      </c>
      <c r="D4256">
        <v>1446</v>
      </c>
      <c r="E4256">
        <v>306</v>
      </c>
      <c r="F4256">
        <v>678</v>
      </c>
      <c r="G4256">
        <v>295</v>
      </c>
      <c r="H4256">
        <v>2.8409</v>
      </c>
      <c r="I4256">
        <v>153000</v>
      </c>
      <c r="J4256">
        <v>0.20791328703891643</v>
      </c>
    </row>
    <row r="4257" spans="1:10" x14ac:dyDescent="0.25">
      <c r="A4257">
        <v>-122.32</v>
      </c>
      <c r="B4257">
        <v>37.92</v>
      </c>
      <c r="C4257">
        <v>28</v>
      </c>
      <c r="D4257">
        <v>4649</v>
      </c>
      <c r="E4257">
        <v>977</v>
      </c>
      <c r="F4257">
        <v>2606</v>
      </c>
      <c r="G4257">
        <v>953</v>
      </c>
      <c r="H4257">
        <v>3.2673999999999999</v>
      </c>
      <c r="I4257">
        <v>129100</v>
      </c>
      <c r="J4257">
        <v>0.20814521329651448</v>
      </c>
    </row>
    <row r="4258" spans="1:10" x14ac:dyDescent="0.25">
      <c r="A4258">
        <v>-121.43</v>
      </c>
      <c r="B4258">
        <v>37.74</v>
      </c>
      <c r="C4258">
        <v>40</v>
      </c>
      <c r="D4258">
        <v>859</v>
      </c>
      <c r="E4258">
        <v>196</v>
      </c>
      <c r="F4258">
        <v>427</v>
      </c>
      <c r="G4258">
        <v>176</v>
      </c>
      <c r="H4258">
        <v>3.5789</v>
      </c>
      <c r="I4258">
        <v>110400</v>
      </c>
      <c r="J4258">
        <v>0.2081495112398869</v>
      </c>
    </row>
    <row r="4259" spans="1:10" x14ac:dyDescent="0.25">
      <c r="A4259">
        <v>-117.07</v>
      </c>
      <c r="B4259">
        <v>32.74</v>
      </c>
      <c r="C4259">
        <v>37</v>
      </c>
      <c r="D4259">
        <v>1042</v>
      </c>
      <c r="E4259">
        <v>205</v>
      </c>
      <c r="F4259">
        <v>589</v>
      </c>
      <c r="G4259">
        <v>208</v>
      </c>
      <c r="H4259">
        <v>2.6629</v>
      </c>
      <c r="I4259">
        <v>116900</v>
      </c>
      <c r="J4259">
        <v>0.20819041263828519</v>
      </c>
    </row>
    <row r="4260" spans="1:10" x14ac:dyDescent="0.25">
      <c r="A4260">
        <v>-117.84</v>
      </c>
      <c r="B4260">
        <v>34.04</v>
      </c>
      <c r="C4260">
        <v>4</v>
      </c>
      <c r="D4260">
        <v>9959</v>
      </c>
      <c r="E4260">
        <v>1544</v>
      </c>
      <c r="F4260">
        <v>4904</v>
      </c>
      <c r="G4260">
        <v>1429</v>
      </c>
      <c r="H4260">
        <v>6.9753999999999996</v>
      </c>
      <c r="I4260">
        <v>402500</v>
      </c>
      <c r="J4260">
        <v>0.20824748970865281</v>
      </c>
    </row>
    <row r="4261" spans="1:10" x14ac:dyDescent="0.25">
      <c r="A4261">
        <v>-122.12</v>
      </c>
      <c r="B4261">
        <v>37.44</v>
      </c>
      <c r="C4261">
        <v>33</v>
      </c>
      <c r="D4261">
        <v>2974</v>
      </c>
      <c r="E4261">
        <v>623</v>
      </c>
      <c r="F4261">
        <v>1435</v>
      </c>
      <c r="G4261">
        <v>588</v>
      </c>
      <c r="H4261">
        <v>5.4850000000000003</v>
      </c>
      <c r="I4261">
        <v>406300</v>
      </c>
      <c r="J4261">
        <v>0.20832677523047727</v>
      </c>
    </row>
    <row r="4262" spans="1:10" x14ac:dyDescent="0.25">
      <c r="A4262">
        <v>-121.42</v>
      </c>
      <c r="B4262">
        <v>38.619999999999997</v>
      </c>
      <c r="C4262">
        <v>41</v>
      </c>
      <c r="D4262">
        <v>1087</v>
      </c>
      <c r="E4262">
        <v>272</v>
      </c>
      <c r="F4262">
        <v>462</v>
      </c>
      <c r="G4262">
        <v>219</v>
      </c>
      <c r="H4262">
        <v>2.0224000000000002</v>
      </c>
      <c r="I4262">
        <v>64900</v>
      </c>
      <c r="J4262">
        <v>0.20837489026753608</v>
      </c>
    </row>
    <row r="4263" spans="1:10" x14ac:dyDescent="0.25">
      <c r="A4263">
        <v>-118.31</v>
      </c>
      <c r="B4263">
        <v>33.880000000000003</v>
      </c>
      <c r="C4263">
        <v>35</v>
      </c>
      <c r="D4263">
        <v>1939</v>
      </c>
      <c r="E4263">
        <v>412</v>
      </c>
      <c r="F4263">
        <v>1036</v>
      </c>
      <c r="G4263">
        <v>400</v>
      </c>
      <c r="H4263">
        <v>3.5556000000000001</v>
      </c>
      <c r="I4263">
        <v>238000</v>
      </c>
      <c r="J4263">
        <v>0.20837744651706036</v>
      </c>
    </row>
    <row r="4264" spans="1:10" x14ac:dyDescent="0.25">
      <c r="A4264">
        <v>-121.98</v>
      </c>
      <c r="B4264">
        <v>37.36</v>
      </c>
      <c r="C4264">
        <v>33</v>
      </c>
      <c r="D4264">
        <v>1582</v>
      </c>
      <c r="E4264">
        <v>272</v>
      </c>
      <c r="F4264">
        <v>809</v>
      </c>
      <c r="G4264">
        <v>267</v>
      </c>
      <c r="H4264">
        <v>5.7058999999999997</v>
      </c>
      <c r="I4264">
        <v>287200</v>
      </c>
      <c r="J4264">
        <v>0.20842440924459027</v>
      </c>
    </row>
    <row r="4265" spans="1:10" x14ac:dyDescent="0.25">
      <c r="A4265">
        <v>-115.56</v>
      </c>
      <c r="B4265">
        <v>32.96</v>
      </c>
      <c r="C4265">
        <v>21</v>
      </c>
      <c r="D4265">
        <v>2164</v>
      </c>
      <c r="E4265">
        <v>480</v>
      </c>
      <c r="F4265">
        <v>1164</v>
      </c>
      <c r="G4265">
        <v>421</v>
      </c>
      <c r="H4265">
        <v>3.8176999999999999</v>
      </c>
      <c r="I4265">
        <v>107200</v>
      </c>
      <c r="J4265">
        <v>0.2084448192034527</v>
      </c>
    </row>
    <row r="4266" spans="1:10" x14ac:dyDescent="0.25">
      <c r="A4266">
        <v>-118.16</v>
      </c>
      <c r="B4266">
        <v>33.78</v>
      </c>
      <c r="C4266">
        <v>15</v>
      </c>
      <c r="D4266">
        <v>4798</v>
      </c>
      <c r="E4266">
        <v>1374</v>
      </c>
      <c r="F4266">
        <v>3087</v>
      </c>
      <c r="G4266">
        <v>1212</v>
      </c>
      <c r="H4266">
        <v>2.1269999999999998</v>
      </c>
      <c r="I4266">
        <v>163300</v>
      </c>
      <c r="J4266">
        <v>0.2085433927858571</v>
      </c>
    </row>
    <row r="4267" spans="1:10" x14ac:dyDescent="0.25">
      <c r="A4267">
        <v>-118.35</v>
      </c>
      <c r="B4267">
        <v>33.909999999999997</v>
      </c>
      <c r="C4267">
        <v>34</v>
      </c>
      <c r="D4267">
        <v>2055</v>
      </c>
      <c r="E4267">
        <v>448</v>
      </c>
      <c r="F4267">
        <v>1134</v>
      </c>
      <c r="G4267">
        <v>408</v>
      </c>
      <c r="H4267">
        <v>3.8250000000000002</v>
      </c>
      <c r="I4267">
        <v>235400</v>
      </c>
      <c r="J4267">
        <v>0.20855739686625396</v>
      </c>
    </row>
    <row r="4268" spans="1:10" x14ac:dyDescent="0.25">
      <c r="A4268">
        <v>-121.93</v>
      </c>
      <c r="B4268">
        <v>36.590000000000003</v>
      </c>
      <c r="C4268">
        <v>25</v>
      </c>
      <c r="D4268">
        <v>2201</v>
      </c>
      <c r="E4268">
        <v>353</v>
      </c>
      <c r="F4268">
        <v>622</v>
      </c>
      <c r="G4268">
        <v>295</v>
      </c>
      <c r="H4268">
        <v>5.0621</v>
      </c>
      <c r="I4268">
        <v>386500</v>
      </c>
      <c r="J4268">
        <v>0.2085666766953882</v>
      </c>
    </row>
    <row r="4269" spans="1:10" x14ac:dyDescent="0.25">
      <c r="A4269">
        <v>-122.11</v>
      </c>
      <c r="B4269">
        <v>37.380000000000003</v>
      </c>
      <c r="C4269">
        <v>36</v>
      </c>
      <c r="D4269">
        <v>3598</v>
      </c>
      <c r="E4269">
        <v>500</v>
      </c>
      <c r="F4269">
        <v>1296</v>
      </c>
      <c r="G4269">
        <v>533</v>
      </c>
      <c r="H4269">
        <v>7.8177000000000003</v>
      </c>
      <c r="I4269">
        <v>500001</v>
      </c>
      <c r="J4269">
        <v>0.20858030202877931</v>
      </c>
    </row>
    <row r="4270" spans="1:10" x14ac:dyDescent="0.25">
      <c r="A4270">
        <v>-122.41</v>
      </c>
      <c r="B4270">
        <v>37.78</v>
      </c>
      <c r="C4270">
        <v>52</v>
      </c>
      <c r="D4270">
        <v>1014</v>
      </c>
      <c r="E4270">
        <v>422</v>
      </c>
      <c r="F4270">
        <v>1055</v>
      </c>
      <c r="G4270">
        <v>382</v>
      </c>
      <c r="H4270">
        <v>1.8519000000000001</v>
      </c>
      <c r="I4270">
        <v>32500</v>
      </c>
      <c r="J4270">
        <v>0.20864590643310754</v>
      </c>
    </row>
    <row r="4271" spans="1:10" x14ac:dyDescent="0.25">
      <c r="A4271">
        <v>-118.38</v>
      </c>
      <c r="B4271">
        <v>34.049999999999997</v>
      </c>
      <c r="C4271">
        <v>52</v>
      </c>
      <c r="D4271">
        <v>1004</v>
      </c>
      <c r="E4271">
        <v>231</v>
      </c>
      <c r="F4271">
        <v>590</v>
      </c>
      <c r="G4271">
        <v>226</v>
      </c>
      <c r="H4271">
        <v>4.2404000000000002</v>
      </c>
      <c r="I4271">
        <v>351000</v>
      </c>
      <c r="J4271">
        <v>0.20866846999199562</v>
      </c>
    </row>
    <row r="4272" spans="1:10" x14ac:dyDescent="0.25">
      <c r="A4272">
        <v>-118.08</v>
      </c>
      <c r="B4272">
        <v>33.9</v>
      </c>
      <c r="C4272">
        <v>44</v>
      </c>
      <c r="D4272">
        <v>1167</v>
      </c>
      <c r="E4272">
        <v>237</v>
      </c>
      <c r="F4272">
        <v>733</v>
      </c>
      <c r="G4272">
        <v>237</v>
      </c>
      <c r="H4272">
        <v>4.2083000000000004</v>
      </c>
      <c r="I4272">
        <v>168300</v>
      </c>
      <c r="J4272">
        <v>0.20870402264760923</v>
      </c>
    </row>
    <row r="4273" spans="1:10" x14ac:dyDescent="0.25">
      <c r="A4273">
        <v>-121.61</v>
      </c>
      <c r="B4273">
        <v>37.06</v>
      </c>
      <c r="C4273">
        <v>21</v>
      </c>
      <c r="D4273">
        <v>5322</v>
      </c>
      <c r="E4273">
        <v>908</v>
      </c>
      <c r="F4273">
        <v>3011</v>
      </c>
      <c r="G4273">
        <v>895</v>
      </c>
      <c r="H4273">
        <v>5.5936000000000003</v>
      </c>
      <c r="I4273">
        <v>386800</v>
      </c>
      <c r="J4273">
        <v>0.20878807541364519</v>
      </c>
    </row>
    <row r="4274" spans="1:10" x14ac:dyDescent="0.25">
      <c r="A4274">
        <v>-118.4</v>
      </c>
      <c r="B4274">
        <v>33.9</v>
      </c>
      <c r="C4274">
        <v>38</v>
      </c>
      <c r="D4274">
        <v>2868</v>
      </c>
      <c r="E4274">
        <v>466</v>
      </c>
      <c r="F4274">
        <v>1098</v>
      </c>
      <c r="G4274">
        <v>438</v>
      </c>
      <c r="H4274">
        <v>7.9058999999999999</v>
      </c>
      <c r="I4274">
        <v>477100</v>
      </c>
      <c r="J4274">
        <v>0.20884322464583083</v>
      </c>
    </row>
    <row r="4275" spans="1:10" x14ac:dyDescent="0.25">
      <c r="A4275">
        <v>-118.09</v>
      </c>
      <c r="B4275">
        <v>34.68</v>
      </c>
      <c r="C4275">
        <v>4</v>
      </c>
      <c r="D4275">
        <v>23386</v>
      </c>
      <c r="E4275">
        <v>4171</v>
      </c>
      <c r="F4275">
        <v>10493</v>
      </c>
      <c r="G4275">
        <v>3671</v>
      </c>
      <c r="H4275">
        <v>4.0210999999999997</v>
      </c>
      <c r="I4275">
        <v>144000</v>
      </c>
      <c r="J4275">
        <v>0.20889660772490504</v>
      </c>
    </row>
    <row r="4276" spans="1:10" x14ac:dyDescent="0.25">
      <c r="A4276">
        <v>-118.99</v>
      </c>
      <c r="B4276">
        <v>37.65</v>
      </c>
      <c r="C4276">
        <v>20</v>
      </c>
      <c r="D4276">
        <v>2474</v>
      </c>
      <c r="E4276">
        <v>625</v>
      </c>
      <c r="F4276">
        <v>338</v>
      </c>
      <c r="G4276">
        <v>141</v>
      </c>
      <c r="H4276">
        <v>5.01</v>
      </c>
      <c r="I4276">
        <v>195500</v>
      </c>
      <c r="J4276">
        <v>0.2089063191396815</v>
      </c>
    </row>
    <row r="4277" spans="1:10" x14ac:dyDescent="0.25">
      <c r="A4277">
        <v>-122.27</v>
      </c>
      <c r="B4277">
        <v>37.85</v>
      </c>
      <c r="C4277">
        <v>40</v>
      </c>
      <c r="D4277">
        <v>751</v>
      </c>
      <c r="E4277">
        <v>184</v>
      </c>
      <c r="F4277">
        <v>409</v>
      </c>
      <c r="G4277">
        <v>166</v>
      </c>
      <c r="H4277">
        <v>1.3577999999999999</v>
      </c>
      <c r="I4277">
        <v>147500</v>
      </c>
      <c r="J4277">
        <v>0.20895603161669773</v>
      </c>
    </row>
    <row r="4278" spans="1:10" x14ac:dyDescent="0.25">
      <c r="A4278">
        <v>-118.34</v>
      </c>
      <c r="B4278">
        <v>34.01</v>
      </c>
      <c r="C4278">
        <v>37</v>
      </c>
      <c r="D4278">
        <v>4291</v>
      </c>
      <c r="E4278">
        <v>1102</v>
      </c>
      <c r="F4278">
        <v>1941</v>
      </c>
      <c r="G4278">
        <v>953</v>
      </c>
      <c r="H4278">
        <v>1.7945</v>
      </c>
      <c r="I4278">
        <v>106300</v>
      </c>
      <c r="J4278">
        <v>0.20897797745583047</v>
      </c>
    </row>
    <row r="4279" spans="1:10" x14ac:dyDescent="0.25">
      <c r="A4279">
        <v>-117.06</v>
      </c>
      <c r="B4279">
        <v>32.659999999999997</v>
      </c>
      <c r="C4279">
        <v>33</v>
      </c>
      <c r="D4279">
        <v>3425</v>
      </c>
      <c r="E4279">
        <v>511</v>
      </c>
      <c r="F4279">
        <v>1528</v>
      </c>
      <c r="G4279">
        <v>479</v>
      </c>
      <c r="H4279">
        <v>5.6889000000000003</v>
      </c>
      <c r="I4279">
        <v>234600</v>
      </c>
      <c r="J4279">
        <v>0.20907867178846085</v>
      </c>
    </row>
    <row r="4280" spans="1:10" x14ac:dyDescent="0.25">
      <c r="A4280">
        <v>-121.42</v>
      </c>
      <c r="B4280">
        <v>38.64</v>
      </c>
      <c r="C4280">
        <v>42</v>
      </c>
      <c r="D4280">
        <v>1720</v>
      </c>
      <c r="E4280">
        <v>382</v>
      </c>
      <c r="F4280">
        <v>1069</v>
      </c>
      <c r="G4280">
        <v>362</v>
      </c>
      <c r="H4280">
        <v>1.8611</v>
      </c>
      <c r="I4280">
        <v>60500</v>
      </c>
      <c r="J4280">
        <v>0.20920179246644299</v>
      </c>
    </row>
    <row r="4281" spans="1:10" x14ac:dyDescent="0.25">
      <c r="A4281">
        <v>-117.25</v>
      </c>
      <c r="B4281">
        <v>33.36</v>
      </c>
      <c r="C4281">
        <v>6</v>
      </c>
      <c r="D4281">
        <v>3725</v>
      </c>
      <c r="E4281">
        <v>960</v>
      </c>
      <c r="F4281">
        <v>2833</v>
      </c>
      <c r="G4281">
        <v>915</v>
      </c>
      <c r="H4281">
        <v>2.3214000000000001</v>
      </c>
      <c r="I4281">
        <v>247000</v>
      </c>
      <c r="J4281">
        <v>0.20927132719488539</v>
      </c>
    </row>
    <row r="4282" spans="1:10" x14ac:dyDescent="0.25">
      <c r="A4282">
        <v>-118.35</v>
      </c>
      <c r="B4282">
        <v>34.08</v>
      </c>
      <c r="C4282">
        <v>52</v>
      </c>
      <c r="D4282">
        <v>2088</v>
      </c>
      <c r="E4282">
        <v>388</v>
      </c>
      <c r="F4282">
        <v>908</v>
      </c>
      <c r="G4282">
        <v>375</v>
      </c>
      <c r="H4282">
        <v>3.8140999999999998</v>
      </c>
      <c r="I4282">
        <v>342000</v>
      </c>
      <c r="J4282">
        <v>0.20932989305917127</v>
      </c>
    </row>
    <row r="4283" spans="1:10" x14ac:dyDescent="0.25">
      <c r="A4283">
        <v>-121.46</v>
      </c>
      <c r="B4283">
        <v>39.54</v>
      </c>
      <c r="C4283">
        <v>14</v>
      </c>
      <c r="D4283">
        <v>5549</v>
      </c>
      <c r="E4283">
        <v>1000</v>
      </c>
      <c r="F4283">
        <v>1822</v>
      </c>
      <c r="G4283">
        <v>919</v>
      </c>
      <c r="H4283">
        <v>2.9561999999999999</v>
      </c>
      <c r="I4283">
        <v>142300</v>
      </c>
      <c r="J4283">
        <v>0.20936611033360653</v>
      </c>
    </row>
    <row r="4284" spans="1:10" x14ac:dyDescent="0.25">
      <c r="A4284">
        <v>-118.61</v>
      </c>
      <c r="B4284">
        <v>34.729999999999997</v>
      </c>
      <c r="C4284">
        <v>25</v>
      </c>
      <c r="D4284">
        <v>3080</v>
      </c>
      <c r="E4284">
        <v>587</v>
      </c>
      <c r="F4284">
        <v>1558</v>
      </c>
      <c r="G4284">
        <v>510</v>
      </c>
      <c r="H4284">
        <v>5.0838999999999999</v>
      </c>
      <c r="I4284">
        <v>156700</v>
      </c>
      <c r="J4284">
        <v>0.20946912923813654</v>
      </c>
    </row>
    <row r="4285" spans="1:10" x14ac:dyDescent="0.25">
      <c r="A4285">
        <v>-122.83</v>
      </c>
      <c r="B4285">
        <v>38.979999999999997</v>
      </c>
      <c r="C4285">
        <v>17</v>
      </c>
      <c r="D4285">
        <v>1383</v>
      </c>
      <c r="E4285">
        <v>347</v>
      </c>
      <c r="F4285">
        <v>719</v>
      </c>
      <c r="G4285">
        <v>296</v>
      </c>
      <c r="H4285">
        <v>1.6164000000000001</v>
      </c>
      <c r="I4285">
        <v>77800</v>
      </c>
      <c r="J4285">
        <v>0.20956942359928921</v>
      </c>
    </row>
    <row r="4286" spans="1:10" x14ac:dyDescent="0.25">
      <c r="A4286">
        <v>-119.33</v>
      </c>
      <c r="B4286">
        <v>36.32</v>
      </c>
      <c r="C4286">
        <v>23</v>
      </c>
      <c r="D4286">
        <v>3137</v>
      </c>
      <c r="E4286">
        <v>628</v>
      </c>
      <c r="F4286">
        <v>1446</v>
      </c>
      <c r="G4286">
        <v>548</v>
      </c>
      <c r="H4286">
        <v>2.5</v>
      </c>
      <c r="I4286">
        <v>85500</v>
      </c>
      <c r="J4286">
        <v>0.20966710625162099</v>
      </c>
    </row>
    <row r="4287" spans="1:10" x14ac:dyDescent="0.25">
      <c r="A4287">
        <v>-119.88</v>
      </c>
      <c r="B4287">
        <v>36.85</v>
      </c>
      <c r="C4287">
        <v>8</v>
      </c>
      <c r="D4287">
        <v>2580</v>
      </c>
      <c r="E4287">
        <v>372</v>
      </c>
      <c r="F4287">
        <v>1111</v>
      </c>
      <c r="G4287">
        <v>393</v>
      </c>
      <c r="H4287">
        <v>7.5</v>
      </c>
      <c r="I4287">
        <v>256200</v>
      </c>
      <c r="J4287">
        <v>0.20967083232069772</v>
      </c>
    </row>
    <row r="4288" spans="1:10" x14ac:dyDescent="0.25">
      <c r="A4288">
        <v>-122.43</v>
      </c>
      <c r="B4288">
        <v>37.74</v>
      </c>
      <c r="C4288">
        <v>52</v>
      </c>
      <c r="D4288">
        <v>1514</v>
      </c>
      <c r="E4288">
        <v>314</v>
      </c>
      <c r="F4288">
        <v>724</v>
      </c>
      <c r="G4288">
        <v>301</v>
      </c>
      <c r="H4288">
        <v>5.3292000000000002</v>
      </c>
      <c r="I4288">
        <v>300900</v>
      </c>
      <c r="J4288">
        <v>0.209705678981287</v>
      </c>
    </row>
    <row r="4289" spans="1:10" x14ac:dyDescent="0.25">
      <c r="A4289">
        <v>-118.2</v>
      </c>
      <c r="B4289">
        <v>33.81</v>
      </c>
      <c r="C4289">
        <v>45</v>
      </c>
      <c r="D4289">
        <v>944</v>
      </c>
      <c r="E4289">
        <v>178</v>
      </c>
      <c r="F4289">
        <v>533</v>
      </c>
      <c r="G4289">
        <v>193</v>
      </c>
      <c r="H4289">
        <v>3.4807999999999999</v>
      </c>
      <c r="I4289">
        <v>206900</v>
      </c>
      <c r="J4289">
        <v>0.20986406658617096</v>
      </c>
    </row>
    <row r="4290" spans="1:10" x14ac:dyDescent="0.25">
      <c r="A4290">
        <v>-118.35</v>
      </c>
      <c r="B4290">
        <v>34.04</v>
      </c>
      <c r="C4290">
        <v>36</v>
      </c>
      <c r="D4290">
        <v>1956</v>
      </c>
      <c r="E4290">
        <v>601</v>
      </c>
      <c r="F4290">
        <v>1672</v>
      </c>
      <c r="G4290">
        <v>546</v>
      </c>
      <c r="H4290">
        <v>1.8685</v>
      </c>
      <c r="I4290">
        <v>150700</v>
      </c>
      <c r="J4290">
        <v>0.20994432471983959</v>
      </c>
    </row>
    <row r="4291" spans="1:10" x14ac:dyDescent="0.25">
      <c r="A4291">
        <v>-122.47</v>
      </c>
      <c r="B4291">
        <v>37.78</v>
      </c>
      <c r="C4291">
        <v>52</v>
      </c>
      <c r="D4291">
        <v>2275</v>
      </c>
      <c r="E4291">
        <v>412</v>
      </c>
      <c r="F4291">
        <v>1166</v>
      </c>
      <c r="G4291">
        <v>424</v>
      </c>
      <c r="H4291">
        <v>4.0651999999999999</v>
      </c>
      <c r="I4291">
        <v>421300</v>
      </c>
      <c r="J4291">
        <v>0.20997019416946472</v>
      </c>
    </row>
    <row r="4292" spans="1:10" x14ac:dyDescent="0.25">
      <c r="A4292">
        <v>-119.68</v>
      </c>
      <c r="B4292">
        <v>36.81</v>
      </c>
      <c r="C4292">
        <v>16</v>
      </c>
      <c r="D4292">
        <v>2668</v>
      </c>
      <c r="E4292">
        <v>454</v>
      </c>
      <c r="F4292">
        <v>1536</v>
      </c>
      <c r="G4292">
        <v>457</v>
      </c>
      <c r="H4292">
        <v>3.9792000000000001</v>
      </c>
      <c r="I4292">
        <v>88900</v>
      </c>
      <c r="J4292">
        <v>0.20999851979908857</v>
      </c>
    </row>
    <row r="4293" spans="1:10" x14ac:dyDescent="0.25">
      <c r="A4293">
        <v>-118.43</v>
      </c>
      <c r="B4293">
        <v>34.07</v>
      </c>
      <c r="C4293">
        <v>38</v>
      </c>
      <c r="D4293">
        <v>3251</v>
      </c>
      <c r="E4293">
        <v>656</v>
      </c>
      <c r="F4293">
        <v>1251</v>
      </c>
      <c r="G4293">
        <v>593</v>
      </c>
      <c r="H4293">
        <v>7.7382</v>
      </c>
      <c r="I4293">
        <v>500001</v>
      </c>
      <c r="J4293">
        <v>0.21007329557349896</v>
      </c>
    </row>
    <row r="4294" spans="1:10" x14ac:dyDescent="0.25">
      <c r="A4294">
        <v>-121.22</v>
      </c>
      <c r="B4294">
        <v>37.93</v>
      </c>
      <c r="C4294">
        <v>21</v>
      </c>
      <c r="D4294">
        <v>336</v>
      </c>
      <c r="E4294">
        <v>68</v>
      </c>
      <c r="F4294">
        <v>206</v>
      </c>
      <c r="G4294">
        <v>73</v>
      </c>
      <c r="H4294">
        <v>4.75</v>
      </c>
      <c r="I4294">
        <v>121400</v>
      </c>
      <c r="J4294">
        <v>0.21015870363652533</v>
      </c>
    </row>
    <row r="4295" spans="1:10" x14ac:dyDescent="0.25">
      <c r="A4295">
        <v>-120.72</v>
      </c>
      <c r="B4295">
        <v>35.630000000000003</v>
      </c>
      <c r="C4295">
        <v>31</v>
      </c>
      <c r="D4295">
        <v>3476</v>
      </c>
      <c r="E4295">
        <v>644</v>
      </c>
      <c r="F4295">
        <v>1476</v>
      </c>
      <c r="G4295">
        <v>567</v>
      </c>
      <c r="H4295">
        <v>3.3472</v>
      </c>
      <c r="I4295">
        <v>195200</v>
      </c>
      <c r="J4295">
        <v>0.2101816563576604</v>
      </c>
    </row>
    <row r="4296" spans="1:10" x14ac:dyDescent="0.25">
      <c r="A4296">
        <v>-122.06</v>
      </c>
      <c r="B4296">
        <v>37.6</v>
      </c>
      <c r="C4296">
        <v>18</v>
      </c>
      <c r="D4296">
        <v>1726</v>
      </c>
      <c r="E4296">
        <v>276</v>
      </c>
      <c r="F4296">
        <v>1186</v>
      </c>
      <c r="G4296">
        <v>310</v>
      </c>
      <c r="H4296">
        <v>5.3226000000000004</v>
      </c>
      <c r="I4296">
        <v>231700</v>
      </c>
      <c r="J4296">
        <v>0.21022216484632128</v>
      </c>
    </row>
    <row r="4297" spans="1:10" x14ac:dyDescent="0.25">
      <c r="A4297">
        <v>-120.82</v>
      </c>
      <c r="B4297">
        <v>35.32</v>
      </c>
      <c r="C4297">
        <v>12</v>
      </c>
      <c r="D4297">
        <v>3522</v>
      </c>
      <c r="E4297">
        <v>683</v>
      </c>
      <c r="F4297">
        <v>1780</v>
      </c>
      <c r="G4297">
        <v>662</v>
      </c>
      <c r="H4297">
        <v>3.3957999999999999</v>
      </c>
      <c r="I4297">
        <v>215800</v>
      </c>
      <c r="J4297">
        <v>0.2102658233813578</v>
      </c>
    </row>
    <row r="4298" spans="1:10" x14ac:dyDescent="0.25">
      <c r="A4298">
        <v>-118.41</v>
      </c>
      <c r="B4298">
        <v>34.25</v>
      </c>
      <c r="C4298">
        <v>36</v>
      </c>
      <c r="D4298">
        <v>1146</v>
      </c>
      <c r="E4298">
        <v>259</v>
      </c>
      <c r="F4298">
        <v>1173</v>
      </c>
      <c r="G4298">
        <v>272</v>
      </c>
      <c r="H4298">
        <v>3.6015999999999999</v>
      </c>
      <c r="I4298">
        <v>153800</v>
      </c>
      <c r="J4298">
        <v>0.21033870425967016</v>
      </c>
    </row>
    <row r="4299" spans="1:10" x14ac:dyDescent="0.25">
      <c r="A4299">
        <v>-119.19</v>
      </c>
      <c r="B4299">
        <v>34.159999999999997</v>
      </c>
      <c r="C4299">
        <v>34</v>
      </c>
      <c r="D4299">
        <v>2610</v>
      </c>
      <c r="E4299">
        <v>466</v>
      </c>
      <c r="F4299">
        <v>1543</v>
      </c>
      <c r="G4299">
        <v>433</v>
      </c>
      <c r="H4299">
        <v>3.9722</v>
      </c>
      <c r="I4299">
        <v>189000</v>
      </c>
      <c r="J4299">
        <v>0.21033979942255121</v>
      </c>
    </row>
    <row r="4300" spans="1:10" x14ac:dyDescent="0.25">
      <c r="A4300">
        <v>-121.74</v>
      </c>
      <c r="B4300">
        <v>36.92</v>
      </c>
      <c r="C4300">
        <v>14</v>
      </c>
      <c r="D4300">
        <v>3355</v>
      </c>
      <c r="E4300">
        <v>695</v>
      </c>
      <c r="F4300">
        <v>1350</v>
      </c>
      <c r="G4300">
        <v>697</v>
      </c>
      <c r="H4300">
        <v>2.6505999999999998</v>
      </c>
      <c r="I4300">
        <v>164600</v>
      </c>
      <c r="J4300">
        <v>0.21034960929027979</v>
      </c>
    </row>
    <row r="4301" spans="1:10" x14ac:dyDescent="0.25">
      <c r="A4301">
        <v>-119.82</v>
      </c>
      <c r="B4301">
        <v>36.83</v>
      </c>
      <c r="C4301">
        <v>16</v>
      </c>
      <c r="D4301">
        <v>2868</v>
      </c>
      <c r="E4301">
        <v>376</v>
      </c>
      <c r="F4301">
        <v>1016</v>
      </c>
      <c r="G4301">
        <v>379</v>
      </c>
      <c r="H4301">
        <v>6.1174999999999997</v>
      </c>
      <c r="I4301">
        <v>144700</v>
      </c>
      <c r="J4301">
        <v>0.21040162151196262</v>
      </c>
    </row>
    <row r="4302" spans="1:10" x14ac:dyDescent="0.25">
      <c r="A4302">
        <v>-118.06</v>
      </c>
      <c r="B4302">
        <v>34.08</v>
      </c>
      <c r="C4302">
        <v>37</v>
      </c>
      <c r="D4302">
        <v>778</v>
      </c>
      <c r="E4302">
        <v>205</v>
      </c>
      <c r="F4302">
        <v>850</v>
      </c>
      <c r="G4302">
        <v>198</v>
      </c>
      <c r="H4302">
        <v>2.5118999999999998</v>
      </c>
      <c r="I4302">
        <v>180500</v>
      </c>
      <c r="J4302">
        <v>0.21040838931859218</v>
      </c>
    </row>
    <row r="4303" spans="1:10" x14ac:dyDescent="0.25">
      <c r="A4303">
        <v>-116.99</v>
      </c>
      <c r="B4303">
        <v>33.92</v>
      </c>
      <c r="C4303">
        <v>26</v>
      </c>
      <c r="D4303">
        <v>503</v>
      </c>
      <c r="E4303">
        <v>69</v>
      </c>
      <c r="F4303">
        <v>293</v>
      </c>
      <c r="G4303">
        <v>59</v>
      </c>
      <c r="H4303">
        <v>3.7082999999999999</v>
      </c>
      <c r="I4303">
        <v>147500</v>
      </c>
      <c r="J4303">
        <v>0.21041836375628642</v>
      </c>
    </row>
    <row r="4304" spans="1:10" x14ac:dyDescent="0.25">
      <c r="A4304">
        <v>-117.31</v>
      </c>
      <c r="B4304">
        <v>33.94</v>
      </c>
      <c r="C4304">
        <v>7</v>
      </c>
      <c r="D4304">
        <v>11232</v>
      </c>
      <c r="E4304">
        <v>1791</v>
      </c>
      <c r="F4304">
        <v>4218</v>
      </c>
      <c r="G4304">
        <v>1644</v>
      </c>
      <c r="H4304">
        <v>5.2713000000000001</v>
      </c>
      <c r="I4304">
        <v>216500</v>
      </c>
      <c r="J4304">
        <v>0.21047280117668199</v>
      </c>
    </row>
    <row r="4305" spans="1:10" x14ac:dyDescent="0.25">
      <c r="A4305">
        <v>-117.1</v>
      </c>
      <c r="B4305">
        <v>33.56</v>
      </c>
      <c r="C4305">
        <v>6</v>
      </c>
      <c r="D4305">
        <v>1868</v>
      </c>
      <c r="E4305">
        <v>289</v>
      </c>
      <c r="F4305">
        <v>750</v>
      </c>
      <c r="G4305">
        <v>247</v>
      </c>
      <c r="H4305">
        <v>4.3833000000000002</v>
      </c>
      <c r="I4305">
        <v>307600</v>
      </c>
      <c r="J4305">
        <v>0.21054424743968003</v>
      </c>
    </row>
    <row r="4306" spans="1:10" x14ac:dyDescent="0.25">
      <c r="A4306">
        <v>-118.34</v>
      </c>
      <c r="B4306">
        <v>33.840000000000003</v>
      </c>
      <c r="C4306">
        <v>36</v>
      </c>
      <c r="D4306">
        <v>1407</v>
      </c>
      <c r="E4306">
        <v>231</v>
      </c>
      <c r="F4306">
        <v>676</v>
      </c>
      <c r="G4306">
        <v>231</v>
      </c>
      <c r="H4306">
        <v>5.2690000000000001</v>
      </c>
      <c r="I4306">
        <v>331900</v>
      </c>
      <c r="J4306">
        <v>0.21061767981747892</v>
      </c>
    </row>
    <row r="4307" spans="1:10" x14ac:dyDescent="0.25">
      <c r="A4307">
        <v>-115.53</v>
      </c>
      <c r="B4307">
        <v>32.97</v>
      </c>
      <c r="C4307">
        <v>34</v>
      </c>
      <c r="D4307">
        <v>2231</v>
      </c>
      <c r="E4307">
        <v>545</v>
      </c>
      <c r="F4307">
        <v>1568</v>
      </c>
      <c r="G4307">
        <v>510</v>
      </c>
      <c r="H4307">
        <v>1.5217000000000001</v>
      </c>
      <c r="I4307">
        <v>60300</v>
      </c>
      <c r="J4307">
        <v>0.21065579271764168</v>
      </c>
    </row>
    <row r="4308" spans="1:10" x14ac:dyDescent="0.25">
      <c r="A4308">
        <v>-118.3</v>
      </c>
      <c r="B4308">
        <v>34.04</v>
      </c>
      <c r="C4308">
        <v>24</v>
      </c>
      <c r="D4308">
        <v>2092</v>
      </c>
      <c r="E4308">
        <v>585</v>
      </c>
      <c r="F4308">
        <v>1757</v>
      </c>
      <c r="G4308">
        <v>538</v>
      </c>
      <c r="H4308">
        <v>1.7109000000000001</v>
      </c>
      <c r="I4308">
        <v>175000</v>
      </c>
      <c r="J4308">
        <v>0.21066550928751171</v>
      </c>
    </row>
    <row r="4309" spans="1:10" x14ac:dyDescent="0.25">
      <c r="A4309">
        <v>-122.04</v>
      </c>
      <c r="B4309">
        <v>37.04</v>
      </c>
      <c r="C4309">
        <v>17</v>
      </c>
      <c r="D4309">
        <v>4977</v>
      </c>
      <c r="E4309">
        <v>994</v>
      </c>
      <c r="F4309">
        <v>1987</v>
      </c>
      <c r="G4309">
        <v>947</v>
      </c>
      <c r="H4309">
        <v>3.8854000000000002</v>
      </c>
      <c r="I4309">
        <v>312300</v>
      </c>
      <c r="J4309">
        <v>0.21070566560967674</v>
      </c>
    </row>
    <row r="4310" spans="1:10" x14ac:dyDescent="0.25">
      <c r="A4310">
        <v>-121.49</v>
      </c>
      <c r="B4310">
        <v>37.94</v>
      </c>
      <c r="C4310">
        <v>31</v>
      </c>
      <c r="D4310">
        <v>1860</v>
      </c>
      <c r="E4310">
        <v>394</v>
      </c>
      <c r="F4310">
        <v>1848</v>
      </c>
      <c r="G4310">
        <v>293</v>
      </c>
      <c r="H4310">
        <v>2.2890999999999999</v>
      </c>
      <c r="I4310">
        <v>162500</v>
      </c>
      <c r="J4310">
        <v>0.21070859266405528</v>
      </c>
    </row>
    <row r="4311" spans="1:10" x14ac:dyDescent="0.25">
      <c r="A4311">
        <v>-121.77</v>
      </c>
      <c r="B4311">
        <v>37.67</v>
      </c>
      <c r="C4311">
        <v>20</v>
      </c>
      <c r="D4311">
        <v>8068</v>
      </c>
      <c r="E4311">
        <v>1217</v>
      </c>
      <c r="F4311">
        <v>3489</v>
      </c>
      <c r="G4311">
        <v>1259</v>
      </c>
      <c r="H4311">
        <v>5.7907000000000002</v>
      </c>
      <c r="I4311">
        <v>264200</v>
      </c>
      <c r="J4311">
        <v>0.21072661509851254</v>
      </c>
    </row>
    <row r="4312" spans="1:10" x14ac:dyDescent="0.25">
      <c r="A4312">
        <v>-121.97</v>
      </c>
      <c r="B4312">
        <v>37.29</v>
      </c>
      <c r="C4312">
        <v>25</v>
      </c>
      <c r="D4312">
        <v>4096</v>
      </c>
      <c r="E4312">
        <v>743</v>
      </c>
      <c r="F4312">
        <v>2027</v>
      </c>
      <c r="G4312">
        <v>741</v>
      </c>
      <c r="H4312">
        <v>5.3293999999999997</v>
      </c>
      <c r="I4312">
        <v>300300</v>
      </c>
      <c r="J4312">
        <v>0.21080961909898477</v>
      </c>
    </row>
    <row r="4313" spans="1:10" x14ac:dyDescent="0.25">
      <c r="A4313">
        <v>-122.04</v>
      </c>
      <c r="B4313">
        <v>37.96</v>
      </c>
      <c r="C4313">
        <v>20</v>
      </c>
      <c r="D4313">
        <v>1143</v>
      </c>
      <c r="E4313">
        <v>346</v>
      </c>
      <c r="F4313">
        <v>578</v>
      </c>
      <c r="G4313">
        <v>298</v>
      </c>
      <c r="H4313">
        <v>2.2410999999999999</v>
      </c>
      <c r="I4313">
        <v>151800</v>
      </c>
      <c r="J4313">
        <v>0.21082815401574706</v>
      </c>
    </row>
    <row r="4314" spans="1:10" x14ac:dyDescent="0.25">
      <c r="A4314">
        <v>-118.39</v>
      </c>
      <c r="B4314">
        <v>34.18</v>
      </c>
      <c r="C4314">
        <v>42</v>
      </c>
      <c r="D4314">
        <v>1957</v>
      </c>
      <c r="E4314">
        <v>389</v>
      </c>
      <c r="F4314">
        <v>985</v>
      </c>
      <c r="G4314">
        <v>414</v>
      </c>
      <c r="H4314">
        <v>2.9327000000000001</v>
      </c>
      <c r="I4314">
        <v>240200</v>
      </c>
      <c r="J4314">
        <v>0.21091002499124578</v>
      </c>
    </row>
    <row r="4315" spans="1:10" x14ac:dyDescent="0.25">
      <c r="A4315">
        <v>-118.13</v>
      </c>
      <c r="B4315">
        <v>33.79</v>
      </c>
      <c r="C4315">
        <v>44</v>
      </c>
      <c r="D4315">
        <v>2153</v>
      </c>
      <c r="E4315">
        <v>375</v>
      </c>
      <c r="F4315">
        <v>947</v>
      </c>
      <c r="G4315">
        <v>364</v>
      </c>
      <c r="H4315">
        <v>5.0072000000000001</v>
      </c>
      <c r="I4315">
        <v>236200</v>
      </c>
      <c r="J4315">
        <v>0.2109131202295722</v>
      </c>
    </row>
    <row r="4316" spans="1:10" x14ac:dyDescent="0.25">
      <c r="A4316">
        <v>-122.51</v>
      </c>
      <c r="B4316">
        <v>37.89</v>
      </c>
      <c r="C4316">
        <v>27</v>
      </c>
      <c r="D4316">
        <v>2674</v>
      </c>
      <c r="E4316">
        <v>565</v>
      </c>
      <c r="F4316">
        <v>1233</v>
      </c>
      <c r="G4316">
        <v>547</v>
      </c>
      <c r="H4316">
        <v>3.4485000000000001</v>
      </c>
      <c r="I4316">
        <v>458300</v>
      </c>
      <c r="J4316">
        <v>0.21100010091435373</v>
      </c>
    </row>
    <row r="4317" spans="1:10" x14ac:dyDescent="0.25">
      <c r="A4317">
        <v>-118.98</v>
      </c>
      <c r="B4317">
        <v>35.4</v>
      </c>
      <c r="C4317">
        <v>36</v>
      </c>
      <c r="D4317">
        <v>1443</v>
      </c>
      <c r="E4317">
        <v>273</v>
      </c>
      <c r="F4317">
        <v>680</v>
      </c>
      <c r="G4317">
        <v>259</v>
      </c>
      <c r="H4317">
        <v>2.9821</v>
      </c>
      <c r="I4317">
        <v>73100</v>
      </c>
      <c r="J4317">
        <v>0.21102380566980961</v>
      </c>
    </row>
    <row r="4318" spans="1:10" x14ac:dyDescent="0.25">
      <c r="A4318">
        <v>-122.64</v>
      </c>
      <c r="B4318">
        <v>38.229999999999997</v>
      </c>
      <c r="C4318">
        <v>52</v>
      </c>
      <c r="D4318">
        <v>2156</v>
      </c>
      <c r="E4318">
        <v>469</v>
      </c>
      <c r="F4318">
        <v>1070</v>
      </c>
      <c r="G4318">
        <v>467</v>
      </c>
      <c r="H4318">
        <v>3.3010999999999999</v>
      </c>
      <c r="I4318">
        <v>252300</v>
      </c>
      <c r="J4318">
        <v>0.21110207927002234</v>
      </c>
    </row>
    <row r="4319" spans="1:10" x14ac:dyDescent="0.25">
      <c r="A4319">
        <v>-117.29</v>
      </c>
      <c r="B4319">
        <v>34.06</v>
      </c>
      <c r="C4319">
        <v>7</v>
      </c>
      <c r="D4319">
        <v>1971</v>
      </c>
      <c r="E4319">
        <v>403</v>
      </c>
      <c r="F4319">
        <v>1336</v>
      </c>
      <c r="G4319">
        <v>423</v>
      </c>
      <c r="H4319">
        <v>4.5065999999999997</v>
      </c>
      <c r="I4319">
        <v>111500</v>
      </c>
      <c r="J4319">
        <v>0.21122026771460611</v>
      </c>
    </row>
    <row r="4320" spans="1:10" x14ac:dyDescent="0.25">
      <c r="A4320">
        <v>-118.14</v>
      </c>
      <c r="B4320">
        <v>33.97</v>
      </c>
      <c r="C4320">
        <v>31</v>
      </c>
      <c r="D4320">
        <v>2064</v>
      </c>
      <c r="E4320">
        <v>612</v>
      </c>
      <c r="F4320">
        <v>2461</v>
      </c>
      <c r="G4320">
        <v>573</v>
      </c>
      <c r="H4320">
        <v>2.0524</v>
      </c>
      <c r="I4320">
        <v>160800</v>
      </c>
      <c r="J4320">
        <v>0.21123798319883402</v>
      </c>
    </row>
    <row r="4321" spans="1:10" x14ac:dyDescent="0.25">
      <c r="A4321">
        <v>-121.77</v>
      </c>
      <c r="B4321">
        <v>37.74</v>
      </c>
      <c r="C4321">
        <v>25</v>
      </c>
      <c r="D4321">
        <v>494</v>
      </c>
      <c r="E4321">
        <v>81</v>
      </c>
      <c r="F4321">
        <v>254</v>
      </c>
      <c r="G4321">
        <v>85</v>
      </c>
      <c r="H4321">
        <v>9.1531000000000002</v>
      </c>
      <c r="I4321">
        <v>418800</v>
      </c>
      <c r="J4321">
        <v>0.21127340318670884</v>
      </c>
    </row>
    <row r="4322" spans="1:10" x14ac:dyDescent="0.25">
      <c r="A4322">
        <v>-121.83</v>
      </c>
      <c r="B4322">
        <v>39.74</v>
      </c>
      <c r="C4322">
        <v>34</v>
      </c>
      <c r="D4322">
        <v>3263</v>
      </c>
      <c r="E4322">
        <v>604</v>
      </c>
      <c r="F4322">
        <v>1290</v>
      </c>
      <c r="G4322">
        <v>594</v>
      </c>
      <c r="H4322">
        <v>2.5750000000000002</v>
      </c>
      <c r="I4322">
        <v>130300</v>
      </c>
      <c r="J4322">
        <v>0.21137835525901472</v>
      </c>
    </row>
    <row r="4323" spans="1:10" x14ac:dyDescent="0.25">
      <c r="A4323">
        <v>-122.1</v>
      </c>
      <c r="B4323">
        <v>37.9</v>
      </c>
      <c r="C4323">
        <v>38</v>
      </c>
      <c r="D4323">
        <v>827</v>
      </c>
      <c r="E4323">
        <v>144</v>
      </c>
      <c r="F4323">
        <v>368</v>
      </c>
      <c r="G4323">
        <v>136</v>
      </c>
      <c r="H4323">
        <v>6.5095000000000001</v>
      </c>
      <c r="I4323">
        <v>294400</v>
      </c>
      <c r="J4323">
        <v>0.21140789424163997</v>
      </c>
    </row>
    <row r="4324" spans="1:10" x14ac:dyDescent="0.25">
      <c r="A4324">
        <v>-119.03</v>
      </c>
      <c r="B4324">
        <v>34.22</v>
      </c>
      <c r="C4324">
        <v>24</v>
      </c>
      <c r="D4324">
        <v>3421</v>
      </c>
      <c r="E4324">
        <v>656</v>
      </c>
      <c r="F4324">
        <v>2220</v>
      </c>
      <c r="G4324">
        <v>645</v>
      </c>
      <c r="H4324">
        <v>4.7831000000000001</v>
      </c>
      <c r="I4324">
        <v>214200</v>
      </c>
      <c r="J4324">
        <v>0.2114426397993947</v>
      </c>
    </row>
    <row r="4325" spans="1:10" x14ac:dyDescent="0.25">
      <c r="A4325">
        <v>-118.35</v>
      </c>
      <c r="B4325">
        <v>33.880000000000003</v>
      </c>
      <c r="C4325">
        <v>25</v>
      </c>
      <c r="D4325">
        <v>1459</v>
      </c>
      <c r="E4325">
        <v>362</v>
      </c>
      <c r="F4325">
        <v>1150</v>
      </c>
      <c r="G4325">
        <v>354</v>
      </c>
      <c r="H4325">
        <v>3.35</v>
      </c>
      <c r="I4325">
        <v>237500</v>
      </c>
      <c r="J4325">
        <v>0.21145662714041991</v>
      </c>
    </row>
    <row r="4326" spans="1:10" x14ac:dyDescent="0.25">
      <c r="A4326">
        <v>-118.14</v>
      </c>
      <c r="B4326">
        <v>34.69</v>
      </c>
      <c r="C4326">
        <v>48</v>
      </c>
      <c r="D4326">
        <v>1379</v>
      </c>
      <c r="E4326">
        <v>327</v>
      </c>
      <c r="F4326">
        <v>696</v>
      </c>
      <c r="G4326">
        <v>304</v>
      </c>
      <c r="H4326">
        <v>2.1166999999999998</v>
      </c>
      <c r="I4326">
        <v>94900</v>
      </c>
      <c r="J4326">
        <v>0.21147288419720522</v>
      </c>
    </row>
    <row r="4327" spans="1:10" x14ac:dyDescent="0.25">
      <c r="A4327">
        <v>-122.01</v>
      </c>
      <c r="B4327">
        <v>38.26</v>
      </c>
      <c r="C4327">
        <v>12</v>
      </c>
      <c r="D4327">
        <v>4132</v>
      </c>
      <c r="E4327">
        <v>710</v>
      </c>
      <c r="F4327">
        <v>2087</v>
      </c>
      <c r="G4327">
        <v>633</v>
      </c>
      <c r="H4327">
        <v>4.5987</v>
      </c>
      <c r="I4327">
        <v>139700</v>
      </c>
      <c r="J4327">
        <v>0.21153941851755032</v>
      </c>
    </row>
    <row r="4328" spans="1:10" x14ac:dyDescent="0.25">
      <c r="A4328">
        <v>-122.08</v>
      </c>
      <c r="B4328">
        <v>37.72</v>
      </c>
      <c r="C4328">
        <v>31</v>
      </c>
      <c r="D4328">
        <v>3866</v>
      </c>
      <c r="E4328">
        <v>531</v>
      </c>
      <c r="F4328">
        <v>1368</v>
      </c>
      <c r="G4328">
        <v>521</v>
      </c>
      <c r="H4328">
        <v>6.1870000000000003</v>
      </c>
      <c r="I4328">
        <v>340400</v>
      </c>
      <c r="J4328">
        <v>0.21162118445584044</v>
      </c>
    </row>
    <row r="4329" spans="1:10" x14ac:dyDescent="0.25">
      <c r="A4329">
        <v>-117.97</v>
      </c>
      <c r="B4329">
        <v>33.94</v>
      </c>
      <c r="C4329">
        <v>35</v>
      </c>
      <c r="D4329">
        <v>1928</v>
      </c>
      <c r="E4329">
        <v>360</v>
      </c>
      <c r="F4329">
        <v>1056</v>
      </c>
      <c r="G4329">
        <v>366</v>
      </c>
      <c r="H4329">
        <v>4.0892999999999997</v>
      </c>
      <c r="I4329">
        <v>215700</v>
      </c>
      <c r="J4329">
        <v>0.21163177834570168</v>
      </c>
    </row>
    <row r="4330" spans="1:10" x14ac:dyDescent="0.25">
      <c r="A4330">
        <v>-119.39</v>
      </c>
      <c r="B4330">
        <v>36.64</v>
      </c>
      <c r="C4330">
        <v>38</v>
      </c>
      <c r="D4330">
        <v>949</v>
      </c>
      <c r="E4330">
        <v>190</v>
      </c>
      <c r="F4330">
        <v>578</v>
      </c>
      <c r="G4330">
        <v>187</v>
      </c>
      <c r="H4330">
        <v>2.3618000000000001</v>
      </c>
      <c r="I4330">
        <v>80000</v>
      </c>
      <c r="J4330">
        <v>0.21163363506956701</v>
      </c>
    </row>
    <row r="4331" spans="1:10" x14ac:dyDescent="0.25">
      <c r="A4331">
        <v>-118.49</v>
      </c>
      <c r="B4331">
        <v>34.42</v>
      </c>
      <c r="C4331">
        <v>23</v>
      </c>
      <c r="D4331">
        <v>4166</v>
      </c>
      <c r="E4331">
        <v>756</v>
      </c>
      <c r="F4331">
        <v>2082</v>
      </c>
      <c r="G4331">
        <v>743</v>
      </c>
      <c r="H4331">
        <v>4.4107000000000003</v>
      </c>
      <c r="I4331">
        <v>213400</v>
      </c>
      <c r="J4331">
        <v>0.21167577912935609</v>
      </c>
    </row>
    <row r="4332" spans="1:10" x14ac:dyDescent="0.25">
      <c r="A4332">
        <v>-118.07</v>
      </c>
      <c r="B4332">
        <v>33.869999999999997</v>
      </c>
      <c r="C4332">
        <v>28</v>
      </c>
      <c r="D4332">
        <v>2399</v>
      </c>
      <c r="E4332">
        <v>436</v>
      </c>
      <c r="F4332">
        <v>1613</v>
      </c>
      <c r="G4332">
        <v>429</v>
      </c>
      <c r="H4332">
        <v>3.6339000000000001</v>
      </c>
      <c r="I4332">
        <v>220100</v>
      </c>
      <c r="J4332">
        <v>0.21199909279961904</v>
      </c>
    </row>
    <row r="4333" spans="1:10" x14ac:dyDescent="0.25">
      <c r="A4333">
        <v>-121.82</v>
      </c>
      <c r="B4333">
        <v>37.369999999999997</v>
      </c>
      <c r="C4333">
        <v>42</v>
      </c>
      <c r="D4333">
        <v>2913</v>
      </c>
      <c r="E4333">
        <v>577</v>
      </c>
      <c r="F4333">
        <v>1873</v>
      </c>
      <c r="G4333">
        <v>580</v>
      </c>
      <c r="H4333">
        <v>3.7214</v>
      </c>
      <c r="I4333">
        <v>167900</v>
      </c>
      <c r="J4333">
        <v>0.21206461277640332</v>
      </c>
    </row>
    <row r="4334" spans="1:10" x14ac:dyDescent="0.25">
      <c r="A4334">
        <v>-121.82</v>
      </c>
      <c r="B4334">
        <v>37.979999999999997</v>
      </c>
      <c r="C4334">
        <v>13</v>
      </c>
      <c r="D4334">
        <v>3995</v>
      </c>
      <c r="E4334">
        <v>605</v>
      </c>
      <c r="F4334">
        <v>1969</v>
      </c>
      <c r="G4334">
        <v>607</v>
      </c>
      <c r="H4334">
        <v>5.0164</v>
      </c>
      <c r="I4334">
        <v>165200</v>
      </c>
      <c r="J4334">
        <v>0.21218484062006815</v>
      </c>
    </row>
    <row r="4335" spans="1:10" x14ac:dyDescent="0.25">
      <c r="A4335">
        <v>-118.46</v>
      </c>
      <c r="B4335">
        <v>34.42</v>
      </c>
      <c r="C4335">
        <v>25</v>
      </c>
      <c r="D4335">
        <v>2988</v>
      </c>
      <c r="E4335">
        <v>525</v>
      </c>
      <c r="F4335">
        <v>1884</v>
      </c>
      <c r="G4335">
        <v>513</v>
      </c>
      <c r="H4335">
        <v>4.7007000000000003</v>
      </c>
      <c r="I4335">
        <v>169500</v>
      </c>
      <c r="J4335">
        <v>0.21228867065520973</v>
      </c>
    </row>
    <row r="4336" spans="1:10" x14ac:dyDescent="0.25">
      <c r="A4336">
        <v>-118.43</v>
      </c>
      <c r="B4336">
        <v>34.15</v>
      </c>
      <c r="C4336">
        <v>28</v>
      </c>
      <c r="D4336">
        <v>6270</v>
      </c>
      <c r="E4336">
        <v>1706</v>
      </c>
      <c r="F4336">
        <v>2549</v>
      </c>
      <c r="G4336">
        <v>1497</v>
      </c>
      <c r="H4336">
        <v>3.2241</v>
      </c>
      <c r="I4336">
        <v>295800</v>
      </c>
      <c r="J4336">
        <v>0.21236697498488022</v>
      </c>
    </row>
    <row r="4337" spans="1:10" x14ac:dyDescent="0.25">
      <c r="A4337">
        <v>-119.72</v>
      </c>
      <c r="B4337">
        <v>36.71</v>
      </c>
      <c r="C4337">
        <v>7</v>
      </c>
      <c r="D4337">
        <v>2456</v>
      </c>
      <c r="E4337">
        <v>463</v>
      </c>
      <c r="F4337">
        <v>1350</v>
      </c>
      <c r="G4337">
        <v>424</v>
      </c>
      <c r="H4337">
        <v>3.0179</v>
      </c>
      <c r="I4337">
        <v>91600</v>
      </c>
      <c r="J4337">
        <v>0.21243273739235502</v>
      </c>
    </row>
    <row r="4338" spans="1:10" x14ac:dyDescent="0.25">
      <c r="A4338">
        <v>-119.18</v>
      </c>
      <c r="B4338">
        <v>36.4</v>
      </c>
      <c r="C4338">
        <v>39</v>
      </c>
      <c r="D4338">
        <v>1730</v>
      </c>
      <c r="E4338">
        <v>310</v>
      </c>
      <c r="F4338">
        <v>899</v>
      </c>
      <c r="G4338">
        <v>309</v>
      </c>
      <c r="H4338">
        <v>2.6648000000000001</v>
      </c>
      <c r="I4338">
        <v>129200</v>
      </c>
      <c r="J4338">
        <v>0.21246715150249951</v>
      </c>
    </row>
    <row r="4339" spans="1:10" x14ac:dyDescent="0.25">
      <c r="A4339">
        <v>-114.65</v>
      </c>
      <c r="B4339">
        <v>33.6</v>
      </c>
      <c r="C4339">
        <v>28</v>
      </c>
      <c r="D4339">
        <v>1678</v>
      </c>
      <c r="E4339">
        <v>322</v>
      </c>
      <c r="F4339">
        <v>666</v>
      </c>
      <c r="G4339">
        <v>256</v>
      </c>
      <c r="H4339">
        <v>2.9653</v>
      </c>
      <c r="I4339">
        <v>94900</v>
      </c>
      <c r="J4339">
        <v>0.21250443898420868</v>
      </c>
    </row>
    <row r="4340" spans="1:10" x14ac:dyDescent="0.25">
      <c r="A4340">
        <v>-122.62</v>
      </c>
      <c r="B4340">
        <v>38.92</v>
      </c>
      <c r="C4340">
        <v>13</v>
      </c>
      <c r="D4340">
        <v>520</v>
      </c>
      <c r="E4340">
        <v>115</v>
      </c>
      <c r="F4340">
        <v>249</v>
      </c>
      <c r="G4340">
        <v>109</v>
      </c>
      <c r="H4340">
        <v>1.8416999999999999</v>
      </c>
      <c r="I4340">
        <v>84700</v>
      </c>
      <c r="J4340">
        <v>0.21251073320243108</v>
      </c>
    </row>
    <row r="4341" spans="1:10" x14ac:dyDescent="0.25">
      <c r="A4341">
        <v>-115.56</v>
      </c>
      <c r="B4341">
        <v>32.78</v>
      </c>
      <c r="C4341">
        <v>29</v>
      </c>
      <c r="D4341">
        <v>1568</v>
      </c>
      <c r="E4341">
        <v>283</v>
      </c>
      <c r="F4341">
        <v>848</v>
      </c>
      <c r="G4341">
        <v>245</v>
      </c>
      <c r="H4341">
        <v>3.1597</v>
      </c>
      <c r="I4341">
        <v>76200</v>
      </c>
      <c r="J4341">
        <v>0.21256836575421612</v>
      </c>
    </row>
    <row r="4342" spans="1:10" x14ac:dyDescent="0.25">
      <c r="A4342">
        <v>-121.98</v>
      </c>
      <c r="B4342">
        <v>38.29</v>
      </c>
      <c r="C4342">
        <v>4</v>
      </c>
      <c r="D4342">
        <v>8778</v>
      </c>
      <c r="E4342">
        <v>1291</v>
      </c>
      <c r="F4342">
        <v>4010</v>
      </c>
      <c r="G4342">
        <v>1188</v>
      </c>
      <c r="H4342">
        <v>5.4398999999999997</v>
      </c>
      <c r="I4342">
        <v>187100</v>
      </c>
      <c r="J4342">
        <v>0.21266675220719367</v>
      </c>
    </row>
    <row r="4343" spans="1:10" x14ac:dyDescent="0.25">
      <c r="A4343">
        <v>-117.02</v>
      </c>
      <c r="B4343">
        <v>32.78</v>
      </c>
      <c r="C4343">
        <v>33</v>
      </c>
      <c r="D4343">
        <v>3481</v>
      </c>
      <c r="E4343">
        <v>708</v>
      </c>
      <c r="F4343">
        <v>1726</v>
      </c>
      <c r="G4343">
        <v>719</v>
      </c>
      <c r="H4343">
        <v>3.3675000000000002</v>
      </c>
      <c r="I4343">
        <v>158200</v>
      </c>
      <c r="J4343">
        <v>0.21272045367965486</v>
      </c>
    </row>
    <row r="4344" spans="1:10" x14ac:dyDescent="0.25">
      <c r="A4344">
        <v>-117.83</v>
      </c>
      <c r="B4344">
        <v>33.799999999999997</v>
      </c>
      <c r="C4344">
        <v>31</v>
      </c>
      <c r="D4344">
        <v>2016</v>
      </c>
      <c r="E4344">
        <v>409</v>
      </c>
      <c r="F4344">
        <v>1095</v>
      </c>
      <c r="G4344">
        <v>405</v>
      </c>
      <c r="H4344">
        <v>3.8681000000000001</v>
      </c>
      <c r="I4344">
        <v>196000</v>
      </c>
      <c r="J4344">
        <v>0.21272154032719681</v>
      </c>
    </row>
    <row r="4345" spans="1:10" x14ac:dyDescent="0.25">
      <c r="A4345">
        <v>-122.39</v>
      </c>
      <c r="B4345">
        <v>37.72</v>
      </c>
      <c r="C4345">
        <v>52</v>
      </c>
      <c r="D4345">
        <v>135</v>
      </c>
      <c r="E4345">
        <v>34</v>
      </c>
      <c r="F4345">
        <v>93</v>
      </c>
      <c r="G4345">
        <v>26</v>
      </c>
      <c r="H4345">
        <v>2.1484000000000001</v>
      </c>
      <c r="I4345">
        <v>181300</v>
      </c>
      <c r="J4345">
        <v>0.21273486505297268</v>
      </c>
    </row>
    <row r="4346" spans="1:10" x14ac:dyDescent="0.25">
      <c r="A4346">
        <v>-118.09</v>
      </c>
      <c r="B4346">
        <v>33.79</v>
      </c>
      <c r="C4346">
        <v>36</v>
      </c>
      <c r="D4346">
        <v>4210</v>
      </c>
      <c r="E4346">
        <v>657</v>
      </c>
      <c r="F4346">
        <v>1911</v>
      </c>
      <c r="G4346">
        <v>631</v>
      </c>
      <c r="H4346">
        <v>5.8491</v>
      </c>
      <c r="I4346">
        <v>247300</v>
      </c>
      <c r="J4346">
        <v>0.21273729143127806</v>
      </c>
    </row>
    <row r="4347" spans="1:10" x14ac:dyDescent="0.25">
      <c r="A4347">
        <v>-121.32</v>
      </c>
      <c r="B4347">
        <v>38.01</v>
      </c>
      <c r="C4347">
        <v>36</v>
      </c>
      <c r="D4347">
        <v>391</v>
      </c>
      <c r="E4347">
        <v>74</v>
      </c>
      <c r="F4347">
        <v>171</v>
      </c>
      <c r="G4347">
        <v>79</v>
      </c>
      <c r="H4347">
        <v>2.7044999999999999</v>
      </c>
      <c r="I4347">
        <v>102800</v>
      </c>
      <c r="J4347">
        <v>0.21287379744934731</v>
      </c>
    </row>
    <row r="4348" spans="1:10" x14ac:dyDescent="0.25">
      <c r="A4348">
        <v>-117.05</v>
      </c>
      <c r="B4348">
        <v>32.799999999999997</v>
      </c>
      <c r="C4348">
        <v>25</v>
      </c>
      <c r="D4348">
        <v>1905</v>
      </c>
      <c r="E4348">
        <v>250</v>
      </c>
      <c r="F4348">
        <v>865</v>
      </c>
      <c r="G4348">
        <v>253</v>
      </c>
      <c r="H4348">
        <v>6.4797000000000002</v>
      </c>
      <c r="I4348">
        <v>249000</v>
      </c>
      <c r="J4348">
        <v>0.21291212250220792</v>
      </c>
    </row>
    <row r="4349" spans="1:10" x14ac:dyDescent="0.25">
      <c r="A4349">
        <v>-117.13</v>
      </c>
      <c r="B4349">
        <v>34.39</v>
      </c>
      <c r="C4349">
        <v>29</v>
      </c>
      <c r="D4349">
        <v>2251</v>
      </c>
      <c r="E4349">
        <v>464</v>
      </c>
      <c r="F4349">
        <v>855</v>
      </c>
      <c r="G4349">
        <v>315</v>
      </c>
      <c r="H4349">
        <v>3.4182999999999999</v>
      </c>
      <c r="I4349">
        <v>104100</v>
      </c>
      <c r="J4349">
        <v>0.21292479344186799</v>
      </c>
    </row>
    <row r="4350" spans="1:10" x14ac:dyDescent="0.25">
      <c r="A4350">
        <v>-124.13</v>
      </c>
      <c r="B4350">
        <v>40.619999999999997</v>
      </c>
      <c r="C4350">
        <v>43</v>
      </c>
      <c r="D4350">
        <v>2131</v>
      </c>
      <c r="E4350">
        <v>399</v>
      </c>
      <c r="F4350">
        <v>910</v>
      </c>
      <c r="G4350">
        <v>389</v>
      </c>
      <c r="H4350">
        <v>2.5804</v>
      </c>
      <c r="I4350">
        <v>92100</v>
      </c>
      <c r="J4350">
        <v>0.21296551902415195</v>
      </c>
    </row>
    <row r="4351" spans="1:10" x14ac:dyDescent="0.25">
      <c r="A4351">
        <v>-118.34</v>
      </c>
      <c r="B4351">
        <v>34.020000000000003</v>
      </c>
      <c r="C4351">
        <v>48</v>
      </c>
      <c r="D4351">
        <v>1614</v>
      </c>
      <c r="E4351">
        <v>320</v>
      </c>
      <c r="F4351">
        <v>684</v>
      </c>
      <c r="G4351">
        <v>318</v>
      </c>
      <c r="H4351">
        <v>4.2218</v>
      </c>
      <c r="I4351">
        <v>181000</v>
      </c>
      <c r="J4351">
        <v>0.21300938406225223</v>
      </c>
    </row>
    <row r="4352" spans="1:10" x14ac:dyDescent="0.25">
      <c r="A4352">
        <v>-115.57</v>
      </c>
      <c r="B4352">
        <v>32.85</v>
      </c>
      <c r="C4352">
        <v>17</v>
      </c>
      <c r="D4352">
        <v>1039</v>
      </c>
      <c r="E4352">
        <v>256</v>
      </c>
      <c r="F4352">
        <v>728</v>
      </c>
      <c r="G4352">
        <v>246</v>
      </c>
      <c r="H4352">
        <v>1.7411000000000001</v>
      </c>
      <c r="I4352">
        <v>63500</v>
      </c>
      <c r="J4352">
        <v>0.21304852069655966</v>
      </c>
    </row>
    <row r="4353" spans="1:10" x14ac:dyDescent="0.25">
      <c r="A4353">
        <v>-117.87</v>
      </c>
      <c r="B4353">
        <v>33.86</v>
      </c>
      <c r="C4353">
        <v>28</v>
      </c>
      <c r="D4353">
        <v>2292</v>
      </c>
      <c r="E4353">
        <v>531</v>
      </c>
      <c r="F4353">
        <v>2197</v>
      </c>
      <c r="G4353">
        <v>509</v>
      </c>
      <c r="H4353">
        <v>3.4855999999999998</v>
      </c>
      <c r="I4353">
        <v>142800</v>
      </c>
      <c r="J4353">
        <v>0.21305218049368357</v>
      </c>
    </row>
    <row r="4354" spans="1:10" x14ac:dyDescent="0.25">
      <c r="A4354">
        <v>-122.2</v>
      </c>
      <c r="B4354">
        <v>37.76</v>
      </c>
      <c r="C4354">
        <v>47</v>
      </c>
      <c r="D4354">
        <v>1116</v>
      </c>
      <c r="E4354">
        <v>259</v>
      </c>
      <c r="F4354">
        <v>826</v>
      </c>
      <c r="G4354">
        <v>279</v>
      </c>
      <c r="H4354">
        <v>1.75</v>
      </c>
      <c r="I4354">
        <v>85700</v>
      </c>
      <c r="J4354">
        <v>0.21335470420014357</v>
      </c>
    </row>
    <row r="4355" spans="1:10" x14ac:dyDescent="0.25">
      <c r="A4355">
        <v>-121.83</v>
      </c>
      <c r="B4355">
        <v>37.299999999999997</v>
      </c>
      <c r="C4355">
        <v>16</v>
      </c>
      <c r="D4355">
        <v>5684</v>
      </c>
      <c r="E4355">
        <v>1386</v>
      </c>
      <c r="F4355">
        <v>4203</v>
      </c>
      <c r="G4355">
        <v>1318</v>
      </c>
      <c r="H4355">
        <v>3.1964000000000001</v>
      </c>
      <c r="I4355">
        <v>185800</v>
      </c>
      <c r="J4355">
        <v>0.21341874887103052</v>
      </c>
    </row>
    <row r="4356" spans="1:10" x14ac:dyDescent="0.25">
      <c r="A4356">
        <v>-120.86</v>
      </c>
      <c r="B4356">
        <v>37.5</v>
      </c>
      <c r="C4356">
        <v>34</v>
      </c>
      <c r="D4356">
        <v>4272</v>
      </c>
      <c r="E4356">
        <v>996</v>
      </c>
      <c r="F4356">
        <v>2916</v>
      </c>
      <c r="G4356">
        <v>962</v>
      </c>
      <c r="H4356">
        <v>1.9829000000000001</v>
      </c>
      <c r="I4356">
        <v>82800</v>
      </c>
      <c r="J4356">
        <v>0.21342157773435844</v>
      </c>
    </row>
    <row r="4357" spans="1:10" x14ac:dyDescent="0.25">
      <c r="A4357">
        <v>-121.96</v>
      </c>
      <c r="B4357">
        <v>37.99</v>
      </c>
      <c r="C4357">
        <v>2</v>
      </c>
      <c r="D4357">
        <v>3129</v>
      </c>
      <c r="E4357">
        <v>707</v>
      </c>
      <c r="F4357">
        <v>1606</v>
      </c>
      <c r="G4357">
        <v>698</v>
      </c>
      <c r="H4357">
        <v>2.9590999999999998</v>
      </c>
      <c r="I4357">
        <v>210100</v>
      </c>
      <c r="J4357">
        <v>0.21349279116941267</v>
      </c>
    </row>
    <row r="4358" spans="1:10" x14ac:dyDescent="0.25">
      <c r="A4358">
        <v>-118.01</v>
      </c>
      <c r="B4358">
        <v>33.840000000000003</v>
      </c>
      <c r="C4358">
        <v>28</v>
      </c>
      <c r="D4358">
        <v>4097</v>
      </c>
      <c r="E4358">
        <v>838</v>
      </c>
      <c r="F4358">
        <v>2112</v>
      </c>
      <c r="G4358">
        <v>803</v>
      </c>
      <c r="H4358">
        <v>4.5</v>
      </c>
      <c r="I4358">
        <v>202100</v>
      </c>
      <c r="J4358">
        <v>0.21350562569054343</v>
      </c>
    </row>
    <row r="4359" spans="1:10" x14ac:dyDescent="0.25">
      <c r="A4359">
        <v>-118.36</v>
      </c>
      <c r="B4359">
        <v>33.880000000000003</v>
      </c>
      <c r="C4359">
        <v>22</v>
      </c>
      <c r="D4359">
        <v>1388</v>
      </c>
      <c r="E4359">
        <v>336</v>
      </c>
      <c r="F4359">
        <v>930</v>
      </c>
      <c r="G4359">
        <v>287</v>
      </c>
      <c r="H4359">
        <v>2.7980999999999998</v>
      </c>
      <c r="I4359">
        <v>275000</v>
      </c>
      <c r="J4359">
        <v>0.21360707804412105</v>
      </c>
    </row>
    <row r="4360" spans="1:10" x14ac:dyDescent="0.25">
      <c r="A4360">
        <v>-117.99</v>
      </c>
      <c r="B4360">
        <v>33.68</v>
      </c>
      <c r="C4360">
        <v>14</v>
      </c>
      <c r="D4360">
        <v>3305</v>
      </c>
      <c r="E4360">
        <v>841</v>
      </c>
      <c r="F4360">
        <v>2272</v>
      </c>
      <c r="G4360">
        <v>769</v>
      </c>
      <c r="H4360">
        <v>3.4899</v>
      </c>
      <c r="I4360">
        <v>216700</v>
      </c>
      <c r="J4360">
        <v>0.2137203096310758</v>
      </c>
    </row>
    <row r="4361" spans="1:10" x14ac:dyDescent="0.25">
      <c r="A4361">
        <v>-119.2</v>
      </c>
      <c r="B4361">
        <v>34.25</v>
      </c>
      <c r="C4361">
        <v>18</v>
      </c>
      <c r="D4361">
        <v>3208</v>
      </c>
      <c r="E4361">
        <v>643</v>
      </c>
      <c r="F4361">
        <v>1973</v>
      </c>
      <c r="G4361">
        <v>614</v>
      </c>
      <c r="H4361">
        <v>3.8161999999999998</v>
      </c>
      <c r="I4361">
        <v>235000</v>
      </c>
      <c r="J4361">
        <v>0.21372442364654498</v>
      </c>
    </row>
    <row r="4362" spans="1:10" x14ac:dyDescent="0.25">
      <c r="A4362">
        <v>-117.23</v>
      </c>
      <c r="B4362">
        <v>32.72</v>
      </c>
      <c r="C4362">
        <v>43</v>
      </c>
      <c r="D4362">
        <v>952</v>
      </c>
      <c r="E4362">
        <v>209</v>
      </c>
      <c r="F4362">
        <v>392</v>
      </c>
      <c r="G4362">
        <v>210</v>
      </c>
      <c r="H4362">
        <v>2.1635</v>
      </c>
      <c r="I4362">
        <v>244200</v>
      </c>
      <c r="J4362">
        <v>0.21400064226798587</v>
      </c>
    </row>
    <row r="4363" spans="1:10" x14ac:dyDescent="0.25">
      <c r="A4363">
        <v>-118.06</v>
      </c>
      <c r="B4363">
        <v>34.090000000000003</v>
      </c>
      <c r="C4363">
        <v>38</v>
      </c>
      <c r="D4363">
        <v>2036</v>
      </c>
      <c r="E4363">
        <v>388</v>
      </c>
      <c r="F4363">
        <v>1096</v>
      </c>
      <c r="G4363">
        <v>371</v>
      </c>
      <c r="H4363">
        <v>4.0625</v>
      </c>
      <c r="I4363">
        <v>262500</v>
      </c>
      <c r="J4363">
        <v>0.21400071141956778</v>
      </c>
    </row>
    <row r="4364" spans="1:10" x14ac:dyDescent="0.25">
      <c r="A4364">
        <v>-121.42</v>
      </c>
      <c r="B4364">
        <v>37.71</v>
      </c>
      <c r="C4364">
        <v>7</v>
      </c>
      <c r="D4364">
        <v>8297</v>
      </c>
      <c r="E4364">
        <v>1433</v>
      </c>
      <c r="F4364">
        <v>4189</v>
      </c>
      <c r="G4364">
        <v>1271</v>
      </c>
      <c r="H4364">
        <v>4.3696000000000002</v>
      </c>
      <c r="I4364">
        <v>170700</v>
      </c>
      <c r="J4364">
        <v>0.21415795157307693</v>
      </c>
    </row>
    <row r="4365" spans="1:10" x14ac:dyDescent="0.25">
      <c r="A4365">
        <v>-122.08</v>
      </c>
      <c r="B4365">
        <v>37.840000000000003</v>
      </c>
      <c r="C4365">
        <v>17</v>
      </c>
      <c r="D4365">
        <v>1320</v>
      </c>
      <c r="E4365">
        <v>159</v>
      </c>
      <c r="F4365">
        <v>1722</v>
      </c>
      <c r="G4365">
        <v>141</v>
      </c>
      <c r="H4365">
        <v>11.7064</v>
      </c>
      <c r="I4365">
        <v>500001</v>
      </c>
      <c r="J4365">
        <v>0.21417238833684749</v>
      </c>
    </row>
    <row r="4366" spans="1:10" x14ac:dyDescent="0.25">
      <c r="A4366">
        <v>-122.09</v>
      </c>
      <c r="B4366">
        <v>37.659999999999997</v>
      </c>
      <c r="C4366">
        <v>40</v>
      </c>
      <c r="D4366">
        <v>1340</v>
      </c>
      <c r="E4366">
        <v>313</v>
      </c>
      <c r="F4366">
        <v>766</v>
      </c>
      <c r="G4366">
        <v>271</v>
      </c>
      <c r="H4366">
        <v>3.4722</v>
      </c>
      <c r="I4366">
        <v>135400</v>
      </c>
      <c r="J4366">
        <v>0.21431172904260531</v>
      </c>
    </row>
    <row r="4367" spans="1:10" x14ac:dyDescent="0.25">
      <c r="A4367">
        <v>-119.05</v>
      </c>
      <c r="B4367">
        <v>35.340000000000003</v>
      </c>
      <c r="C4367">
        <v>17</v>
      </c>
      <c r="D4367">
        <v>2387</v>
      </c>
      <c r="E4367">
        <v>437</v>
      </c>
      <c r="F4367">
        <v>1204</v>
      </c>
      <c r="G4367">
        <v>423</v>
      </c>
      <c r="H4367">
        <v>4.0529000000000002</v>
      </c>
      <c r="I4367">
        <v>106200</v>
      </c>
      <c r="J4367">
        <v>0.21432962401082056</v>
      </c>
    </row>
    <row r="4368" spans="1:10" x14ac:dyDescent="0.25">
      <c r="A4368">
        <v>-117.64</v>
      </c>
      <c r="B4368">
        <v>33.880000000000003</v>
      </c>
      <c r="C4368">
        <v>13</v>
      </c>
      <c r="D4368">
        <v>8010</v>
      </c>
      <c r="E4368">
        <v>1366</v>
      </c>
      <c r="F4368">
        <v>3920</v>
      </c>
      <c r="G4368">
        <v>1309</v>
      </c>
      <c r="H4368">
        <v>5.5359999999999996</v>
      </c>
      <c r="I4368">
        <v>204800</v>
      </c>
      <c r="J4368">
        <v>0.2143879242424318</v>
      </c>
    </row>
    <row r="4369" spans="1:10" x14ac:dyDescent="0.25">
      <c r="A4369">
        <v>-120.97</v>
      </c>
      <c r="B4369">
        <v>37.65</v>
      </c>
      <c r="C4369">
        <v>16</v>
      </c>
      <c r="D4369">
        <v>3960</v>
      </c>
      <c r="E4369">
        <v>716</v>
      </c>
      <c r="F4369">
        <v>1776</v>
      </c>
      <c r="G4369">
        <v>724</v>
      </c>
      <c r="H4369">
        <v>3.9885999999999999</v>
      </c>
      <c r="I4369">
        <v>137500</v>
      </c>
      <c r="J4369">
        <v>0.21441744475559266</v>
      </c>
    </row>
    <row r="4370" spans="1:10" x14ac:dyDescent="0.25">
      <c r="A4370">
        <v>-121.92</v>
      </c>
      <c r="B4370">
        <v>38.020000000000003</v>
      </c>
      <c r="C4370">
        <v>8</v>
      </c>
      <c r="D4370">
        <v>2750</v>
      </c>
      <c r="E4370">
        <v>479</v>
      </c>
      <c r="F4370">
        <v>1526</v>
      </c>
      <c r="G4370">
        <v>484</v>
      </c>
      <c r="H4370">
        <v>5.1020000000000003</v>
      </c>
      <c r="I4370">
        <v>156500</v>
      </c>
      <c r="J4370">
        <v>0.21443522476314725</v>
      </c>
    </row>
    <row r="4371" spans="1:10" x14ac:dyDescent="0.25">
      <c r="A4371">
        <v>-121.49</v>
      </c>
      <c r="B4371">
        <v>38.619999999999997</v>
      </c>
      <c r="C4371">
        <v>8</v>
      </c>
      <c r="D4371">
        <v>15309</v>
      </c>
      <c r="E4371">
        <v>2996</v>
      </c>
      <c r="F4371">
        <v>7463</v>
      </c>
      <c r="G4371">
        <v>2885</v>
      </c>
      <c r="H4371">
        <v>3.9142999999999999</v>
      </c>
      <c r="I4371">
        <v>129700</v>
      </c>
      <c r="J4371">
        <v>0.21446956630803937</v>
      </c>
    </row>
    <row r="4372" spans="1:10" x14ac:dyDescent="0.25">
      <c r="A4372">
        <v>-116.95</v>
      </c>
      <c r="B4372">
        <v>33.78</v>
      </c>
      <c r="C4372">
        <v>24</v>
      </c>
      <c r="D4372">
        <v>3409</v>
      </c>
      <c r="E4372">
        <v>804</v>
      </c>
      <c r="F4372">
        <v>1939</v>
      </c>
      <c r="G4372">
        <v>739</v>
      </c>
      <c r="H4372">
        <v>1.7302999999999999</v>
      </c>
      <c r="I4372">
        <v>74000</v>
      </c>
      <c r="J4372">
        <v>0.21449940962657421</v>
      </c>
    </row>
    <row r="4373" spans="1:10" x14ac:dyDescent="0.25">
      <c r="A4373">
        <v>-117.25</v>
      </c>
      <c r="B4373">
        <v>33.22</v>
      </c>
      <c r="C4373">
        <v>19</v>
      </c>
      <c r="D4373">
        <v>2167</v>
      </c>
      <c r="E4373">
        <v>443</v>
      </c>
      <c r="F4373">
        <v>1654</v>
      </c>
      <c r="G4373">
        <v>435</v>
      </c>
      <c r="H4373">
        <v>3.5</v>
      </c>
      <c r="I4373">
        <v>135800</v>
      </c>
      <c r="J4373">
        <v>0.21455677180826327</v>
      </c>
    </row>
    <row r="4374" spans="1:10" x14ac:dyDescent="0.25">
      <c r="A4374">
        <v>-117.1</v>
      </c>
      <c r="B4374">
        <v>32.770000000000003</v>
      </c>
      <c r="C4374">
        <v>49</v>
      </c>
      <c r="D4374">
        <v>4449</v>
      </c>
      <c r="E4374">
        <v>711</v>
      </c>
      <c r="F4374">
        <v>1606</v>
      </c>
      <c r="G4374">
        <v>709</v>
      </c>
      <c r="H4374">
        <v>5.7767999999999997</v>
      </c>
      <c r="I4374">
        <v>281600</v>
      </c>
      <c r="J4374">
        <v>0.21456224342523855</v>
      </c>
    </row>
    <row r="4375" spans="1:10" x14ac:dyDescent="0.25">
      <c r="A4375">
        <v>-121.99</v>
      </c>
      <c r="B4375">
        <v>37.25</v>
      </c>
      <c r="C4375">
        <v>22</v>
      </c>
      <c r="D4375">
        <v>4240</v>
      </c>
      <c r="E4375">
        <v>532</v>
      </c>
      <c r="F4375">
        <v>1480</v>
      </c>
      <c r="G4375">
        <v>514</v>
      </c>
      <c r="H4375">
        <v>11.2463</v>
      </c>
      <c r="I4375">
        <v>500001</v>
      </c>
      <c r="J4375">
        <v>0.2145670229394957</v>
      </c>
    </row>
    <row r="4376" spans="1:10" x14ac:dyDescent="0.25">
      <c r="A4376">
        <v>-117.98</v>
      </c>
      <c r="B4376">
        <v>34.01</v>
      </c>
      <c r="C4376">
        <v>27</v>
      </c>
      <c r="D4376">
        <v>2643</v>
      </c>
      <c r="E4376">
        <v>418</v>
      </c>
      <c r="F4376">
        <v>1344</v>
      </c>
      <c r="G4376">
        <v>381</v>
      </c>
      <c r="H4376">
        <v>5.7057000000000002</v>
      </c>
      <c r="I4376">
        <v>262100</v>
      </c>
      <c r="J4376">
        <v>0.21460746253937391</v>
      </c>
    </row>
    <row r="4377" spans="1:10" x14ac:dyDescent="0.25">
      <c r="A4377">
        <v>-122.87</v>
      </c>
      <c r="B4377">
        <v>39.130000000000003</v>
      </c>
      <c r="C4377">
        <v>15</v>
      </c>
      <c r="D4377">
        <v>1927</v>
      </c>
      <c r="E4377">
        <v>427</v>
      </c>
      <c r="F4377">
        <v>810</v>
      </c>
      <c r="G4377">
        <v>321</v>
      </c>
      <c r="H4377">
        <v>1.6369</v>
      </c>
      <c r="I4377">
        <v>86500</v>
      </c>
      <c r="J4377">
        <v>0.2146097815166641</v>
      </c>
    </row>
    <row r="4378" spans="1:10" x14ac:dyDescent="0.25">
      <c r="A4378">
        <v>-121.06</v>
      </c>
      <c r="B4378">
        <v>39.21</v>
      </c>
      <c r="C4378">
        <v>52</v>
      </c>
      <c r="D4378">
        <v>1452</v>
      </c>
      <c r="E4378">
        <v>309</v>
      </c>
      <c r="F4378">
        <v>637</v>
      </c>
      <c r="G4378">
        <v>299</v>
      </c>
      <c r="H4378">
        <v>2.2082999999999999</v>
      </c>
      <c r="I4378">
        <v>103900</v>
      </c>
      <c r="J4378">
        <v>0.21462426173227878</v>
      </c>
    </row>
    <row r="4379" spans="1:10" x14ac:dyDescent="0.25">
      <c r="A4379">
        <v>-117.34</v>
      </c>
      <c r="B4379">
        <v>33.19</v>
      </c>
      <c r="C4379">
        <v>23</v>
      </c>
      <c r="D4379">
        <v>3546</v>
      </c>
      <c r="E4379">
        <v>553</v>
      </c>
      <c r="F4379">
        <v>1533</v>
      </c>
      <c r="G4379">
        <v>518</v>
      </c>
      <c r="H4379">
        <v>5.2759999999999998</v>
      </c>
      <c r="I4379">
        <v>224500</v>
      </c>
      <c r="J4379">
        <v>0.21465822969013315</v>
      </c>
    </row>
    <row r="4380" spans="1:10" x14ac:dyDescent="0.25">
      <c r="A4380">
        <v>-121.32</v>
      </c>
      <c r="B4380">
        <v>38.700000000000003</v>
      </c>
      <c r="C4380">
        <v>16</v>
      </c>
      <c r="D4380">
        <v>3592</v>
      </c>
      <c r="E4380">
        <v>642</v>
      </c>
      <c r="F4380">
        <v>1740</v>
      </c>
      <c r="G4380">
        <v>629</v>
      </c>
      <c r="H4380">
        <v>3.0703</v>
      </c>
      <c r="I4380">
        <v>126000</v>
      </c>
      <c r="J4380">
        <v>0.21475884785604538</v>
      </c>
    </row>
    <row r="4381" spans="1:10" x14ac:dyDescent="0.25">
      <c r="A4381">
        <v>-122.01</v>
      </c>
      <c r="B4381">
        <v>37.39</v>
      </c>
      <c r="C4381">
        <v>26</v>
      </c>
      <c r="D4381">
        <v>2500</v>
      </c>
      <c r="E4381">
        <v>962</v>
      </c>
      <c r="F4381">
        <v>2374</v>
      </c>
      <c r="G4381">
        <v>879</v>
      </c>
      <c r="H4381">
        <v>3.5586000000000002</v>
      </c>
      <c r="I4381">
        <v>222200</v>
      </c>
      <c r="J4381">
        <v>0.21479725140047712</v>
      </c>
    </row>
    <row r="4382" spans="1:10" x14ac:dyDescent="0.25">
      <c r="A4382">
        <v>-119.28</v>
      </c>
      <c r="B4382">
        <v>37.11</v>
      </c>
      <c r="C4382">
        <v>34</v>
      </c>
      <c r="D4382">
        <v>1901</v>
      </c>
      <c r="E4382">
        <v>394</v>
      </c>
      <c r="F4382">
        <v>171</v>
      </c>
      <c r="G4382">
        <v>73</v>
      </c>
      <c r="H4382">
        <v>3.0729000000000002</v>
      </c>
      <c r="I4382">
        <v>144600</v>
      </c>
      <c r="J4382">
        <v>0.21484500076473212</v>
      </c>
    </row>
    <row r="4383" spans="1:10" x14ac:dyDescent="0.25">
      <c r="A4383">
        <v>-117.05</v>
      </c>
      <c r="B4383">
        <v>32.770000000000003</v>
      </c>
      <c r="C4383">
        <v>33</v>
      </c>
      <c r="D4383">
        <v>3535</v>
      </c>
      <c r="E4383">
        <v>683</v>
      </c>
      <c r="F4383">
        <v>1568</v>
      </c>
      <c r="G4383">
        <v>672</v>
      </c>
      <c r="H4383">
        <v>2.8096999999999999</v>
      </c>
      <c r="I4383">
        <v>158300</v>
      </c>
      <c r="J4383">
        <v>0.21485581696239486</v>
      </c>
    </row>
    <row r="4384" spans="1:10" x14ac:dyDescent="0.25">
      <c r="A4384">
        <v>-118.23</v>
      </c>
      <c r="B4384">
        <v>34.159999999999997</v>
      </c>
      <c r="C4384">
        <v>31</v>
      </c>
      <c r="D4384">
        <v>3105</v>
      </c>
      <c r="E4384">
        <v>582</v>
      </c>
      <c r="F4384">
        <v>1359</v>
      </c>
      <c r="G4384">
        <v>547</v>
      </c>
      <c r="H4384">
        <v>5.1718000000000002</v>
      </c>
      <c r="I4384">
        <v>429100</v>
      </c>
      <c r="J4384">
        <v>0.21492559661256339</v>
      </c>
    </row>
    <row r="4385" spans="1:10" x14ac:dyDescent="0.25">
      <c r="A4385">
        <v>-122.1</v>
      </c>
      <c r="B4385">
        <v>37.36</v>
      </c>
      <c r="C4385">
        <v>32</v>
      </c>
      <c r="D4385">
        <v>1433</v>
      </c>
      <c r="E4385">
        <v>199</v>
      </c>
      <c r="F4385">
        <v>498</v>
      </c>
      <c r="G4385">
        <v>201</v>
      </c>
      <c r="H4385">
        <v>9.3585999999999991</v>
      </c>
      <c r="I4385">
        <v>500001</v>
      </c>
      <c r="J4385">
        <v>0.21492883704766907</v>
      </c>
    </row>
    <row r="4386" spans="1:10" x14ac:dyDescent="0.25">
      <c r="A4386">
        <v>-122.45</v>
      </c>
      <c r="B4386">
        <v>37.700000000000003</v>
      </c>
      <c r="C4386">
        <v>16</v>
      </c>
      <c r="D4386">
        <v>6457</v>
      </c>
      <c r="E4386">
        <v>1336</v>
      </c>
      <c r="F4386">
        <v>4375</v>
      </c>
      <c r="G4386">
        <v>1231</v>
      </c>
      <c r="H4386">
        <v>5.1787999999999998</v>
      </c>
      <c r="I4386">
        <v>267000</v>
      </c>
      <c r="J4386">
        <v>0.21493966763703554</v>
      </c>
    </row>
    <row r="4387" spans="1:10" x14ac:dyDescent="0.25">
      <c r="A4387">
        <v>-122.27</v>
      </c>
      <c r="B4387">
        <v>37.86</v>
      </c>
      <c r="C4387">
        <v>52</v>
      </c>
      <c r="D4387">
        <v>1088</v>
      </c>
      <c r="E4387">
        <v>305</v>
      </c>
      <c r="F4387">
        <v>486</v>
      </c>
      <c r="G4387">
        <v>267</v>
      </c>
      <c r="H4387">
        <v>2.6071</v>
      </c>
      <c r="I4387">
        <v>250000</v>
      </c>
      <c r="J4387">
        <v>0.21495261846273817</v>
      </c>
    </row>
    <row r="4388" spans="1:10" x14ac:dyDescent="0.25">
      <c r="A4388">
        <v>-118.39</v>
      </c>
      <c r="B4388">
        <v>34.17</v>
      </c>
      <c r="C4388">
        <v>40</v>
      </c>
      <c r="D4388">
        <v>1696</v>
      </c>
      <c r="E4388">
        <v>372</v>
      </c>
      <c r="F4388">
        <v>835</v>
      </c>
      <c r="G4388">
        <v>385</v>
      </c>
      <c r="H4388">
        <v>3.6562999999999999</v>
      </c>
      <c r="I4388">
        <v>222400</v>
      </c>
      <c r="J4388">
        <v>0.21510713892154176</v>
      </c>
    </row>
    <row r="4389" spans="1:10" x14ac:dyDescent="0.25">
      <c r="A4389">
        <v>-120.98</v>
      </c>
      <c r="B4389">
        <v>39.08</v>
      </c>
      <c r="C4389">
        <v>20</v>
      </c>
      <c r="D4389">
        <v>4570</v>
      </c>
      <c r="E4389">
        <v>906</v>
      </c>
      <c r="F4389">
        <v>2125</v>
      </c>
      <c r="G4389">
        <v>815</v>
      </c>
      <c r="H4389">
        <v>3.0402999999999998</v>
      </c>
      <c r="I4389">
        <v>148000</v>
      </c>
      <c r="J4389">
        <v>0.21515356678277009</v>
      </c>
    </row>
    <row r="4390" spans="1:10" x14ac:dyDescent="0.25">
      <c r="A4390">
        <v>-118.22</v>
      </c>
      <c r="B4390">
        <v>33.97</v>
      </c>
      <c r="C4390">
        <v>43</v>
      </c>
      <c r="D4390">
        <v>381</v>
      </c>
      <c r="E4390">
        <v>67</v>
      </c>
      <c r="F4390">
        <v>259</v>
      </c>
      <c r="G4390">
        <v>60</v>
      </c>
      <c r="H4390">
        <v>3.0312999999999999</v>
      </c>
      <c r="I4390">
        <v>166100</v>
      </c>
      <c r="J4390">
        <v>0.2152572795009966</v>
      </c>
    </row>
    <row r="4391" spans="1:10" x14ac:dyDescent="0.25">
      <c r="A4391">
        <v>-118.23</v>
      </c>
      <c r="B4391">
        <v>33.89</v>
      </c>
      <c r="C4391">
        <v>36</v>
      </c>
      <c r="D4391">
        <v>2598</v>
      </c>
      <c r="E4391">
        <v>514</v>
      </c>
      <c r="F4391">
        <v>1872</v>
      </c>
      <c r="G4391">
        <v>514</v>
      </c>
      <c r="H4391">
        <v>3.1667000000000001</v>
      </c>
      <c r="I4391">
        <v>117700</v>
      </c>
      <c r="J4391">
        <v>0.21529566030309633</v>
      </c>
    </row>
    <row r="4392" spans="1:10" x14ac:dyDescent="0.25">
      <c r="A4392">
        <v>-117.01</v>
      </c>
      <c r="B4392">
        <v>32.76</v>
      </c>
      <c r="C4392">
        <v>34</v>
      </c>
      <c r="D4392">
        <v>3415</v>
      </c>
      <c r="E4392">
        <v>608</v>
      </c>
      <c r="F4392">
        <v>1464</v>
      </c>
      <c r="G4392">
        <v>593</v>
      </c>
      <c r="H4392">
        <v>4.0548999999999999</v>
      </c>
      <c r="I4392">
        <v>223700</v>
      </c>
      <c r="J4392">
        <v>0.21530362013133808</v>
      </c>
    </row>
    <row r="4393" spans="1:10" x14ac:dyDescent="0.25">
      <c r="A4393">
        <v>-117.99</v>
      </c>
      <c r="B4393">
        <v>33.76</v>
      </c>
      <c r="C4393">
        <v>17</v>
      </c>
      <c r="D4393">
        <v>2545</v>
      </c>
      <c r="E4393">
        <v>737</v>
      </c>
      <c r="F4393">
        <v>1468</v>
      </c>
      <c r="G4393">
        <v>699</v>
      </c>
      <c r="H4393">
        <v>1.9439</v>
      </c>
      <c r="I4393">
        <v>177700</v>
      </c>
      <c r="J4393">
        <v>0.21532764924969894</v>
      </c>
    </row>
    <row r="4394" spans="1:10" x14ac:dyDescent="0.25">
      <c r="A4394">
        <v>-122.15</v>
      </c>
      <c r="B4394">
        <v>37.71</v>
      </c>
      <c r="C4394">
        <v>36</v>
      </c>
      <c r="D4394">
        <v>998</v>
      </c>
      <c r="E4394">
        <v>178</v>
      </c>
      <c r="F4394">
        <v>531</v>
      </c>
      <c r="G4394">
        <v>183</v>
      </c>
      <c r="H4394">
        <v>4.0208000000000004</v>
      </c>
      <c r="I4394">
        <v>191500</v>
      </c>
      <c r="J4394">
        <v>0.21546379239717683</v>
      </c>
    </row>
    <row r="4395" spans="1:10" x14ac:dyDescent="0.25">
      <c r="A4395">
        <v>-121.04</v>
      </c>
      <c r="B4395">
        <v>37.65</v>
      </c>
      <c r="C4395">
        <v>8</v>
      </c>
      <c r="D4395">
        <v>1959</v>
      </c>
      <c r="E4395">
        <v>379</v>
      </c>
      <c r="F4395">
        <v>995</v>
      </c>
      <c r="G4395">
        <v>365</v>
      </c>
      <c r="H4395">
        <v>3.3567</v>
      </c>
      <c r="I4395">
        <v>129100</v>
      </c>
      <c r="J4395">
        <v>0.21547936970136139</v>
      </c>
    </row>
    <row r="4396" spans="1:10" x14ac:dyDescent="0.25">
      <c r="A4396">
        <v>-121.6</v>
      </c>
      <c r="B4396">
        <v>37.130000000000003</v>
      </c>
      <c r="C4396">
        <v>14</v>
      </c>
      <c r="D4396">
        <v>9483</v>
      </c>
      <c r="E4396">
        <v>1361</v>
      </c>
      <c r="F4396">
        <v>4108</v>
      </c>
      <c r="G4396">
        <v>1281</v>
      </c>
      <c r="H4396">
        <v>7.5</v>
      </c>
      <c r="I4396">
        <v>344500</v>
      </c>
      <c r="J4396">
        <v>0.21549655507638799</v>
      </c>
    </row>
    <row r="4397" spans="1:10" x14ac:dyDescent="0.25">
      <c r="A4397">
        <v>-118.67</v>
      </c>
      <c r="B4397">
        <v>34.270000000000003</v>
      </c>
      <c r="C4397">
        <v>10</v>
      </c>
      <c r="D4397">
        <v>3753</v>
      </c>
      <c r="E4397">
        <v>678</v>
      </c>
      <c r="F4397">
        <v>1859</v>
      </c>
      <c r="G4397">
        <v>660</v>
      </c>
      <c r="H4397">
        <v>4.9946000000000002</v>
      </c>
      <c r="I4397">
        <v>204600</v>
      </c>
      <c r="J4397">
        <v>0.21558020240015663</v>
      </c>
    </row>
    <row r="4398" spans="1:10" x14ac:dyDescent="0.25">
      <c r="A4398">
        <v>-119.06</v>
      </c>
      <c r="B4398">
        <v>34.229999999999997</v>
      </c>
      <c r="C4398">
        <v>23</v>
      </c>
      <c r="D4398">
        <v>3471</v>
      </c>
      <c r="E4398">
        <v>510</v>
      </c>
      <c r="F4398">
        <v>2002</v>
      </c>
      <c r="G4398">
        <v>555</v>
      </c>
      <c r="H4398">
        <v>5.2742000000000004</v>
      </c>
      <c r="I4398">
        <v>257500</v>
      </c>
      <c r="J4398">
        <v>0.2156926700012769</v>
      </c>
    </row>
    <row r="4399" spans="1:10" x14ac:dyDescent="0.25">
      <c r="A4399">
        <v>-121.22</v>
      </c>
      <c r="B4399">
        <v>37.79</v>
      </c>
      <c r="C4399">
        <v>5</v>
      </c>
      <c r="D4399">
        <v>3107</v>
      </c>
      <c r="E4399">
        <v>477</v>
      </c>
      <c r="F4399">
        <v>1549</v>
      </c>
      <c r="G4399">
        <v>443</v>
      </c>
      <c r="H4399">
        <v>4.4766000000000004</v>
      </c>
      <c r="I4399">
        <v>169400</v>
      </c>
      <c r="J4399">
        <v>0.21571079407062588</v>
      </c>
    </row>
    <row r="4400" spans="1:10" x14ac:dyDescent="0.25">
      <c r="A4400">
        <v>-117.62</v>
      </c>
      <c r="B4400">
        <v>33.47</v>
      </c>
      <c r="C4400">
        <v>4</v>
      </c>
      <c r="D4400">
        <v>1812</v>
      </c>
      <c r="E4400">
        <v>255</v>
      </c>
      <c r="F4400">
        <v>661</v>
      </c>
      <c r="G4400">
        <v>211</v>
      </c>
      <c r="H4400">
        <v>6.4870000000000001</v>
      </c>
      <c r="I4400">
        <v>294200</v>
      </c>
      <c r="J4400">
        <v>0.21577674356117738</v>
      </c>
    </row>
    <row r="4401" spans="1:10" x14ac:dyDescent="0.25">
      <c r="A4401">
        <v>-118.12</v>
      </c>
      <c r="B4401">
        <v>34.11</v>
      </c>
      <c r="C4401">
        <v>52</v>
      </c>
      <c r="D4401">
        <v>2787</v>
      </c>
      <c r="E4401">
        <v>353</v>
      </c>
      <c r="F4401">
        <v>1057</v>
      </c>
      <c r="G4401">
        <v>364</v>
      </c>
      <c r="H4401">
        <v>10.2317</v>
      </c>
      <c r="I4401">
        <v>500001</v>
      </c>
      <c r="J4401">
        <v>0.21578102449446668</v>
      </c>
    </row>
    <row r="4402" spans="1:10" x14ac:dyDescent="0.25">
      <c r="A4402">
        <v>-119.26</v>
      </c>
      <c r="B4402">
        <v>36.299999999999997</v>
      </c>
      <c r="C4402">
        <v>18</v>
      </c>
      <c r="D4402">
        <v>3578</v>
      </c>
      <c r="E4402">
        <v>720</v>
      </c>
      <c r="F4402">
        <v>1540</v>
      </c>
      <c r="G4402">
        <v>640</v>
      </c>
      <c r="H4402">
        <v>2.4249999999999998</v>
      </c>
      <c r="I4402">
        <v>84600</v>
      </c>
      <c r="J4402">
        <v>0.21591376616844637</v>
      </c>
    </row>
    <row r="4403" spans="1:10" x14ac:dyDescent="0.25">
      <c r="A4403">
        <v>-122.26</v>
      </c>
      <c r="B4403">
        <v>37.9</v>
      </c>
      <c r="C4403">
        <v>37</v>
      </c>
      <c r="D4403">
        <v>2220</v>
      </c>
      <c r="E4403">
        <v>335</v>
      </c>
      <c r="F4403">
        <v>903</v>
      </c>
      <c r="G4403">
        <v>362</v>
      </c>
      <c r="H4403">
        <v>7.8335999999999997</v>
      </c>
      <c r="I4403">
        <v>371300</v>
      </c>
      <c r="J4403">
        <v>0.21592593342744582</v>
      </c>
    </row>
    <row r="4404" spans="1:10" x14ac:dyDescent="0.25">
      <c r="A4404">
        <v>-117.86</v>
      </c>
      <c r="B4404">
        <v>33.799999999999997</v>
      </c>
      <c r="C4404">
        <v>34</v>
      </c>
      <c r="D4404">
        <v>1793</v>
      </c>
      <c r="E4404">
        <v>480</v>
      </c>
      <c r="F4404">
        <v>1722</v>
      </c>
      <c r="G4404">
        <v>441</v>
      </c>
      <c r="H4404">
        <v>2.8235000000000001</v>
      </c>
      <c r="I4404">
        <v>153100</v>
      </c>
      <c r="J4404">
        <v>0.21593303364954652</v>
      </c>
    </row>
    <row r="4405" spans="1:10" x14ac:dyDescent="0.25">
      <c r="A4405">
        <v>-122.31</v>
      </c>
      <c r="B4405">
        <v>37.520000000000003</v>
      </c>
      <c r="C4405">
        <v>24</v>
      </c>
      <c r="D4405">
        <v>2328</v>
      </c>
      <c r="E4405">
        <v>335</v>
      </c>
      <c r="F4405">
        <v>969</v>
      </c>
      <c r="G4405">
        <v>354</v>
      </c>
      <c r="H4405">
        <v>7.7363999999999997</v>
      </c>
      <c r="I4405">
        <v>435800</v>
      </c>
      <c r="J4405">
        <v>0.21601214659905343</v>
      </c>
    </row>
    <row r="4406" spans="1:10" x14ac:dyDescent="0.25">
      <c r="A4406">
        <v>-118.29</v>
      </c>
      <c r="B4406">
        <v>34.17</v>
      </c>
      <c r="C4406">
        <v>17</v>
      </c>
      <c r="D4406">
        <v>3852</v>
      </c>
      <c r="E4406">
        <v>1066</v>
      </c>
      <c r="F4406">
        <v>2986</v>
      </c>
      <c r="G4406">
        <v>993</v>
      </c>
      <c r="H4406">
        <v>2.3481999999999998</v>
      </c>
      <c r="I4406">
        <v>255400</v>
      </c>
      <c r="J4406">
        <v>0.21606439406891909</v>
      </c>
    </row>
    <row r="4407" spans="1:10" x14ac:dyDescent="0.25">
      <c r="A4407">
        <v>-117.08</v>
      </c>
      <c r="B4407">
        <v>33.14</v>
      </c>
      <c r="C4407">
        <v>19</v>
      </c>
      <c r="D4407">
        <v>2629</v>
      </c>
      <c r="E4407">
        <v>494</v>
      </c>
      <c r="F4407">
        <v>1444</v>
      </c>
      <c r="G4407">
        <v>503</v>
      </c>
      <c r="H4407">
        <v>3.5461999999999998</v>
      </c>
      <c r="I4407">
        <v>156800</v>
      </c>
      <c r="J4407">
        <v>0.2161549210848166</v>
      </c>
    </row>
    <row r="4408" spans="1:10" x14ac:dyDescent="0.25">
      <c r="A4408">
        <v>-117.92</v>
      </c>
      <c r="B4408">
        <v>33.76</v>
      </c>
      <c r="C4408">
        <v>26</v>
      </c>
      <c r="D4408">
        <v>784</v>
      </c>
      <c r="E4408">
        <v>177</v>
      </c>
      <c r="F4408">
        <v>662</v>
      </c>
      <c r="G4408">
        <v>169</v>
      </c>
      <c r="H4408">
        <v>2.8437999999999999</v>
      </c>
      <c r="I4408">
        <v>174300</v>
      </c>
      <c r="J4408">
        <v>0.21628889836652898</v>
      </c>
    </row>
    <row r="4409" spans="1:10" x14ac:dyDescent="0.25">
      <c r="A4409">
        <v>-117.74</v>
      </c>
      <c r="B4409">
        <v>33.46</v>
      </c>
      <c r="C4409">
        <v>9</v>
      </c>
      <c r="D4409">
        <v>6564</v>
      </c>
      <c r="E4409">
        <v>1316</v>
      </c>
      <c r="F4409">
        <v>1720</v>
      </c>
      <c r="G4409">
        <v>904</v>
      </c>
      <c r="H4409">
        <v>4.8899999999999997</v>
      </c>
      <c r="I4409">
        <v>454100</v>
      </c>
      <c r="J4409">
        <v>0.21629578340961775</v>
      </c>
    </row>
    <row r="4410" spans="1:10" x14ac:dyDescent="0.25">
      <c r="A4410">
        <v>-117.04</v>
      </c>
      <c r="B4410">
        <v>33.01</v>
      </c>
      <c r="C4410">
        <v>28</v>
      </c>
      <c r="D4410">
        <v>922</v>
      </c>
      <c r="E4410">
        <v>107</v>
      </c>
      <c r="F4410">
        <v>314</v>
      </c>
      <c r="G4410">
        <v>97</v>
      </c>
      <c r="H4410">
        <v>8.4720999999999993</v>
      </c>
      <c r="I4410">
        <v>342300</v>
      </c>
      <c r="J4410">
        <v>0.21636356401093937</v>
      </c>
    </row>
    <row r="4411" spans="1:10" x14ac:dyDescent="0.25">
      <c r="A4411">
        <v>-119.85</v>
      </c>
      <c r="B4411">
        <v>36.799999999999997</v>
      </c>
      <c r="C4411">
        <v>14</v>
      </c>
      <c r="D4411">
        <v>4177</v>
      </c>
      <c r="E4411">
        <v>914</v>
      </c>
      <c r="F4411">
        <v>2300</v>
      </c>
      <c r="G4411">
        <v>867</v>
      </c>
      <c r="H4411">
        <v>2.9565000000000001</v>
      </c>
      <c r="I4411">
        <v>73000</v>
      </c>
      <c r="J4411">
        <v>0.21644887700417526</v>
      </c>
    </row>
    <row r="4412" spans="1:10" x14ac:dyDescent="0.25">
      <c r="A4412">
        <v>-122.21</v>
      </c>
      <c r="B4412">
        <v>38.83</v>
      </c>
      <c r="C4412">
        <v>20</v>
      </c>
      <c r="D4412">
        <v>1138</v>
      </c>
      <c r="E4412">
        <v>221</v>
      </c>
      <c r="F4412">
        <v>459</v>
      </c>
      <c r="G4412">
        <v>209</v>
      </c>
      <c r="H4412">
        <v>3.1534</v>
      </c>
      <c r="I4412">
        <v>123400</v>
      </c>
      <c r="J4412">
        <v>0.21649953060097349</v>
      </c>
    </row>
    <row r="4413" spans="1:10" x14ac:dyDescent="0.25">
      <c r="A4413">
        <v>-118.18</v>
      </c>
      <c r="B4413">
        <v>33.97</v>
      </c>
      <c r="C4413">
        <v>30</v>
      </c>
      <c r="D4413">
        <v>2887</v>
      </c>
      <c r="E4413">
        <v>866</v>
      </c>
      <c r="F4413">
        <v>2806</v>
      </c>
      <c r="G4413">
        <v>830</v>
      </c>
      <c r="H4413">
        <v>2.2122000000000002</v>
      </c>
      <c r="I4413">
        <v>169400</v>
      </c>
      <c r="J4413">
        <v>0.21662764019002634</v>
      </c>
    </row>
    <row r="4414" spans="1:10" x14ac:dyDescent="0.25">
      <c r="A4414">
        <v>-117.67</v>
      </c>
      <c r="B4414">
        <v>34.049999999999997</v>
      </c>
      <c r="C4414">
        <v>6</v>
      </c>
      <c r="D4414">
        <v>2833</v>
      </c>
      <c r="E4414">
        <v>628</v>
      </c>
      <c r="F4414">
        <v>1717</v>
      </c>
      <c r="G4414">
        <v>589</v>
      </c>
      <c r="H4414">
        <v>3.2061999999999999</v>
      </c>
      <c r="I4414">
        <v>167500</v>
      </c>
      <c r="J4414">
        <v>0.21671272460585966</v>
      </c>
    </row>
    <row r="4415" spans="1:10" x14ac:dyDescent="0.25">
      <c r="A4415">
        <v>-118.42</v>
      </c>
      <c r="B4415">
        <v>34.18</v>
      </c>
      <c r="C4415">
        <v>31</v>
      </c>
      <c r="D4415">
        <v>2887</v>
      </c>
      <c r="E4415">
        <v>646</v>
      </c>
      <c r="F4415">
        <v>1626</v>
      </c>
      <c r="G4415">
        <v>637</v>
      </c>
      <c r="H4415">
        <v>3.6745000000000001</v>
      </c>
      <c r="I4415">
        <v>335500</v>
      </c>
      <c r="J4415">
        <v>0.21672944748282608</v>
      </c>
    </row>
    <row r="4416" spans="1:10" x14ac:dyDescent="0.25">
      <c r="A4416">
        <v>-118.98</v>
      </c>
      <c r="B4416">
        <v>35.380000000000003</v>
      </c>
      <c r="C4416">
        <v>34</v>
      </c>
      <c r="D4416">
        <v>1020</v>
      </c>
      <c r="E4416">
        <v>247</v>
      </c>
      <c r="F4416">
        <v>795</v>
      </c>
      <c r="G4416">
        <v>228</v>
      </c>
      <c r="H4416">
        <v>1.625</v>
      </c>
      <c r="I4416">
        <v>50800</v>
      </c>
      <c r="J4416">
        <v>0.21674293271154277</v>
      </c>
    </row>
    <row r="4417" spans="1:10" x14ac:dyDescent="0.25">
      <c r="A4417">
        <v>-121.28</v>
      </c>
      <c r="B4417">
        <v>37.93</v>
      </c>
      <c r="C4417">
        <v>23</v>
      </c>
      <c r="D4417">
        <v>1491</v>
      </c>
      <c r="E4417">
        <v>346</v>
      </c>
      <c r="F4417">
        <v>1223</v>
      </c>
      <c r="G4417">
        <v>343</v>
      </c>
      <c r="H4417">
        <v>2.1591</v>
      </c>
      <c r="I4417">
        <v>67800</v>
      </c>
      <c r="J4417">
        <v>0.21677271327884384</v>
      </c>
    </row>
    <row r="4418" spans="1:10" x14ac:dyDescent="0.25">
      <c r="A4418">
        <v>-117.86</v>
      </c>
      <c r="B4418">
        <v>33.99</v>
      </c>
      <c r="C4418">
        <v>10</v>
      </c>
      <c r="D4418">
        <v>17820</v>
      </c>
      <c r="E4418">
        <v>2812</v>
      </c>
      <c r="F4418">
        <v>8686</v>
      </c>
      <c r="G4418">
        <v>2666</v>
      </c>
      <c r="H4418">
        <v>6.3875000000000002</v>
      </c>
      <c r="I4418">
        <v>310700</v>
      </c>
      <c r="J4418">
        <v>0.21679387039079256</v>
      </c>
    </row>
    <row r="4419" spans="1:10" x14ac:dyDescent="0.25">
      <c r="A4419">
        <v>-121.02</v>
      </c>
      <c r="B4419">
        <v>39.01</v>
      </c>
      <c r="C4419">
        <v>17</v>
      </c>
      <c r="D4419">
        <v>4786</v>
      </c>
      <c r="E4419">
        <v>799</v>
      </c>
      <c r="F4419">
        <v>2066</v>
      </c>
      <c r="G4419">
        <v>770</v>
      </c>
      <c r="H4419">
        <v>3.9733999999999998</v>
      </c>
      <c r="I4419">
        <v>185400</v>
      </c>
      <c r="J4419">
        <v>0.21679391516767732</v>
      </c>
    </row>
    <row r="4420" spans="1:10" x14ac:dyDescent="0.25">
      <c r="A4420">
        <v>-118.07</v>
      </c>
      <c r="B4420">
        <v>34.119999999999997</v>
      </c>
      <c r="C4420">
        <v>30</v>
      </c>
      <c r="D4420">
        <v>2201</v>
      </c>
      <c r="E4420">
        <v>559</v>
      </c>
      <c r="F4420">
        <v>1194</v>
      </c>
      <c r="G4420">
        <v>531</v>
      </c>
      <c r="H4420">
        <v>4.1135999999999999</v>
      </c>
      <c r="I4420">
        <v>279900</v>
      </c>
      <c r="J4420">
        <v>0.21679767312943077</v>
      </c>
    </row>
    <row r="4421" spans="1:10" x14ac:dyDescent="0.25">
      <c r="A4421">
        <v>-117.14</v>
      </c>
      <c r="B4421">
        <v>32.700000000000003</v>
      </c>
      <c r="C4421">
        <v>44</v>
      </c>
      <c r="D4421">
        <v>658</v>
      </c>
      <c r="E4421">
        <v>218</v>
      </c>
      <c r="F4421">
        <v>869</v>
      </c>
      <c r="G4421">
        <v>212</v>
      </c>
      <c r="H4421">
        <v>1.9338</v>
      </c>
      <c r="I4421">
        <v>89400</v>
      </c>
      <c r="J4421">
        <v>0.21680226099171196</v>
      </c>
    </row>
    <row r="4422" spans="1:10" x14ac:dyDescent="0.25">
      <c r="A4422">
        <v>-120.44</v>
      </c>
      <c r="B4422">
        <v>38.61</v>
      </c>
      <c r="C4422">
        <v>9</v>
      </c>
      <c r="D4422">
        <v>2598</v>
      </c>
      <c r="E4422">
        <v>548</v>
      </c>
      <c r="F4422">
        <v>796</v>
      </c>
      <c r="G4422">
        <v>297</v>
      </c>
      <c r="H4422">
        <v>3.5192000000000001</v>
      </c>
      <c r="I4422">
        <v>98000</v>
      </c>
      <c r="J4422">
        <v>0.21691703815070262</v>
      </c>
    </row>
    <row r="4423" spans="1:10" x14ac:dyDescent="0.25">
      <c r="A4423">
        <v>-116.94</v>
      </c>
      <c r="B4423">
        <v>32.83</v>
      </c>
      <c r="C4423">
        <v>38</v>
      </c>
      <c r="D4423">
        <v>1701</v>
      </c>
      <c r="E4423">
        <v>317</v>
      </c>
      <c r="F4423">
        <v>872</v>
      </c>
      <c r="G4423">
        <v>304</v>
      </c>
      <c r="H4423">
        <v>3.7831000000000001</v>
      </c>
      <c r="I4423">
        <v>147800</v>
      </c>
      <c r="J4423">
        <v>0.21693494795977686</v>
      </c>
    </row>
    <row r="4424" spans="1:10" x14ac:dyDescent="0.25">
      <c r="A4424">
        <v>-121.83</v>
      </c>
      <c r="B4424">
        <v>38</v>
      </c>
      <c r="C4424">
        <v>25</v>
      </c>
      <c r="D4424">
        <v>1710</v>
      </c>
      <c r="E4424">
        <v>288</v>
      </c>
      <c r="F4424">
        <v>799</v>
      </c>
      <c r="G4424">
        <v>259</v>
      </c>
      <c r="H4424">
        <v>4.8358999999999996</v>
      </c>
      <c r="I4424">
        <v>145300</v>
      </c>
      <c r="J4424">
        <v>0.21701610163685658</v>
      </c>
    </row>
    <row r="4425" spans="1:10" x14ac:dyDescent="0.25">
      <c r="A4425">
        <v>-117.04</v>
      </c>
      <c r="B4425">
        <v>32.68</v>
      </c>
      <c r="C4425">
        <v>13</v>
      </c>
      <c r="D4425">
        <v>2132</v>
      </c>
      <c r="E4425">
        <v>425</v>
      </c>
      <c r="F4425">
        <v>1345</v>
      </c>
      <c r="G4425">
        <v>432</v>
      </c>
      <c r="H4425">
        <v>4</v>
      </c>
      <c r="I4425">
        <v>89300</v>
      </c>
      <c r="J4425">
        <v>0.21705398977493107</v>
      </c>
    </row>
    <row r="4426" spans="1:10" x14ac:dyDescent="0.25">
      <c r="A4426">
        <v>-117.75</v>
      </c>
      <c r="B4426">
        <v>34.07</v>
      </c>
      <c r="C4426">
        <v>52</v>
      </c>
      <c r="D4426">
        <v>1548</v>
      </c>
      <c r="E4426">
        <v>348</v>
      </c>
      <c r="F4426">
        <v>1131</v>
      </c>
      <c r="G4426">
        <v>343</v>
      </c>
      <c r="H4426">
        <v>2.63</v>
      </c>
      <c r="I4426">
        <v>127300</v>
      </c>
      <c r="J4426">
        <v>0.21706216394792321</v>
      </c>
    </row>
    <row r="4427" spans="1:10" x14ac:dyDescent="0.25">
      <c r="A4427">
        <v>-122.08</v>
      </c>
      <c r="B4427">
        <v>37.92</v>
      </c>
      <c r="C4427">
        <v>28</v>
      </c>
      <c r="D4427">
        <v>2377</v>
      </c>
      <c r="E4427">
        <v>469</v>
      </c>
      <c r="F4427">
        <v>1068</v>
      </c>
      <c r="G4427">
        <v>435</v>
      </c>
      <c r="H4427">
        <v>4.4561000000000002</v>
      </c>
      <c r="I4427">
        <v>250000</v>
      </c>
      <c r="J4427">
        <v>0.21708044685273231</v>
      </c>
    </row>
    <row r="4428" spans="1:10" x14ac:dyDescent="0.25">
      <c r="A4428">
        <v>-120.8</v>
      </c>
      <c r="B4428">
        <v>37.520000000000003</v>
      </c>
      <c r="C4428">
        <v>13</v>
      </c>
      <c r="D4428">
        <v>2920</v>
      </c>
      <c r="E4428">
        <v>481</v>
      </c>
      <c r="F4428">
        <v>1602</v>
      </c>
      <c r="G4428">
        <v>490</v>
      </c>
      <c r="H4428">
        <v>3.9285999999999999</v>
      </c>
      <c r="I4428">
        <v>145800</v>
      </c>
      <c r="J4428">
        <v>0.21712936733503063</v>
      </c>
    </row>
    <row r="4429" spans="1:10" x14ac:dyDescent="0.25">
      <c r="A4429">
        <v>-121.02</v>
      </c>
      <c r="B4429">
        <v>39.229999999999997</v>
      </c>
      <c r="C4429">
        <v>16</v>
      </c>
      <c r="D4429">
        <v>1427</v>
      </c>
      <c r="E4429">
        <v>319</v>
      </c>
      <c r="F4429">
        <v>642</v>
      </c>
      <c r="G4429">
        <v>333</v>
      </c>
      <c r="H4429">
        <v>1.4240999999999999</v>
      </c>
      <c r="I4429">
        <v>125000</v>
      </c>
      <c r="J4429">
        <v>0.21717695340219723</v>
      </c>
    </row>
    <row r="4430" spans="1:10" x14ac:dyDescent="0.25">
      <c r="A4430">
        <v>-117.69</v>
      </c>
      <c r="B4430">
        <v>33.54</v>
      </c>
      <c r="C4430">
        <v>20</v>
      </c>
      <c r="D4430">
        <v>1767</v>
      </c>
      <c r="E4430">
        <v>280</v>
      </c>
      <c r="F4430">
        <v>801</v>
      </c>
      <c r="G4430">
        <v>284</v>
      </c>
      <c r="H4430">
        <v>6.5393999999999997</v>
      </c>
      <c r="I4430">
        <v>272000</v>
      </c>
      <c r="J4430">
        <v>0.21729437358279269</v>
      </c>
    </row>
    <row r="4431" spans="1:10" x14ac:dyDescent="0.25">
      <c r="A4431">
        <v>-117.06</v>
      </c>
      <c r="B4431">
        <v>32.6</v>
      </c>
      <c r="C4431">
        <v>24</v>
      </c>
      <c r="D4431">
        <v>1088</v>
      </c>
      <c r="E4431">
        <v>268</v>
      </c>
      <c r="F4431">
        <v>1095</v>
      </c>
      <c r="G4431">
        <v>246</v>
      </c>
      <c r="H4431">
        <v>2.4190999999999998</v>
      </c>
      <c r="I4431">
        <v>107300</v>
      </c>
      <c r="J4431">
        <v>0.21730462851222776</v>
      </c>
    </row>
    <row r="4432" spans="1:10" x14ac:dyDescent="0.25">
      <c r="A4432">
        <v>-120.93</v>
      </c>
      <c r="B4432">
        <v>37.56</v>
      </c>
      <c r="C4432">
        <v>17</v>
      </c>
      <c r="D4432">
        <v>1812</v>
      </c>
      <c r="E4432">
        <v>361</v>
      </c>
      <c r="F4432">
        <v>672</v>
      </c>
      <c r="G4432">
        <v>334</v>
      </c>
      <c r="H4432">
        <v>1.55</v>
      </c>
      <c r="I4432">
        <v>166100</v>
      </c>
      <c r="J4432">
        <v>0.21731227104030848</v>
      </c>
    </row>
    <row r="4433" spans="1:10" x14ac:dyDescent="0.25">
      <c r="A4433">
        <v>-121.87</v>
      </c>
      <c r="B4433">
        <v>37.26</v>
      </c>
      <c r="C4433">
        <v>24</v>
      </c>
      <c r="D4433">
        <v>2383</v>
      </c>
      <c r="E4433">
        <v>343</v>
      </c>
      <c r="F4433">
        <v>1146</v>
      </c>
      <c r="G4433">
        <v>341</v>
      </c>
      <c r="H4433">
        <v>5.6223000000000001</v>
      </c>
      <c r="I4433">
        <v>265700</v>
      </c>
      <c r="J4433">
        <v>0.21737527907259646</v>
      </c>
    </row>
    <row r="4434" spans="1:10" x14ac:dyDescent="0.25">
      <c r="A4434">
        <v>-118.21</v>
      </c>
      <c r="B4434">
        <v>34.119999999999997</v>
      </c>
      <c r="C4434">
        <v>35</v>
      </c>
      <c r="D4434">
        <v>1937</v>
      </c>
      <c r="E4434">
        <v>439</v>
      </c>
      <c r="F4434">
        <v>1523</v>
      </c>
      <c r="G4434">
        <v>412</v>
      </c>
      <c r="H4434">
        <v>3.5638000000000001</v>
      </c>
      <c r="I4434">
        <v>170500</v>
      </c>
      <c r="J4434">
        <v>0.21740416294194509</v>
      </c>
    </row>
    <row r="4435" spans="1:10" x14ac:dyDescent="0.25">
      <c r="A4435">
        <v>-117.25</v>
      </c>
      <c r="B4435">
        <v>32.729999999999997</v>
      </c>
      <c r="C4435">
        <v>39</v>
      </c>
      <c r="D4435">
        <v>1688</v>
      </c>
      <c r="E4435">
        <v>256</v>
      </c>
      <c r="F4435">
        <v>635</v>
      </c>
      <c r="G4435">
        <v>272</v>
      </c>
      <c r="H4435">
        <v>4.5937999999999999</v>
      </c>
      <c r="I4435">
        <v>367400</v>
      </c>
      <c r="J4435">
        <v>0.21746186326207706</v>
      </c>
    </row>
    <row r="4436" spans="1:10" x14ac:dyDescent="0.25">
      <c r="A4436">
        <v>-122.42</v>
      </c>
      <c r="B4436">
        <v>37.75</v>
      </c>
      <c r="C4436">
        <v>52</v>
      </c>
      <c r="D4436">
        <v>1609</v>
      </c>
      <c r="E4436">
        <v>510</v>
      </c>
      <c r="F4436">
        <v>1155</v>
      </c>
      <c r="G4436">
        <v>439</v>
      </c>
      <c r="H4436">
        <v>2.2328000000000001</v>
      </c>
      <c r="I4436">
        <v>250000</v>
      </c>
      <c r="J4436">
        <v>0.21747784764754963</v>
      </c>
    </row>
    <row r="4437" spans="1:10" x14ac:dyDescent="0.25">
      <c r="A4437">
        <v>-118.09</v>
      </c>
      <c r="B4437">
        <v>33.909999999999997</v>
      </c>
      <c r="C4437">
        <v>34</v>
      </c>
      <c r="D4437">
        <v>1582</v>
      </c>
      <c r="E4437">
        <v>343</v>
      </c>
      <c r="F4437">
        <v>1356</v>
      </c>
      <c r="G4437">
        <v>324</v>
      </c>
      <c r="H4437">
        <v>3.4211</v>
      </c>
      <c r="I4437">
        <v>141100</v>
      </c>
      <c r="J4437">
        <v>0.21748062350681852</v>
      </c>
    </row>
    <row r="4438" spans="1:10" x14ac:dyDescent="0.25">
      <c r="A4438">
        <v>-118.31</v>
      </c>
      <c r="B4438">
        <v>33.729999999999997</v>
      </c>
      <c r="C4438">
        <v>33</v>
      </c>
      <c r="D4438">
        <v>2265</v>
      </c>
      <c r="E4438">
        <v>366</v>
      </c>
      <c r="F4438">
        <v>986</v>
      </c>
      <c r="G4438">
        <v>388</v>
      </c>
      <c r="H4438">
        <v>5.4532999999999996</v>
      </c>
      <c r="I4438">
        <v>409800</v>
      </c>
      <c r="J4438">
        <v>0.21748114509032379</v>
      </c>
    </row>
    <row r="4439" spans="1:10" x14ac:dyDescent="0.25">
      <c r="A4439">
        <v>-118.1</v>
      </c>
      <c r="B4439">
        <v>33.950000000000003</v>
      </c>
      <c r="C4439">
        <v>34</v>
      </c>
      <c r="D4439">
        <v>3635</v>
      </c>
      <c r="E4439">
        <v>781</v>
      </c>
      <c r="F4439">
        <v>2171</v>
      </c>
      <c r="G4439">
        <v>720</v>
      </c>
      <c r="H4439">
        <v>3.7307999999999999</v>
      </c>
      <c r="I4439">
        <v>196900</v>
      </c>
      <c r="J4439">
        <v>0.21749790149254433</v>
      </c>
    </row>
    <row r="4440" spans="1:10" x14ac:dyDescent="0.25">
      <c r="A4440">
        <v>-118.43</v>
      </c>
      <c r="B4440">
        <v>34.020000000000003</v>
      </c>
      <c r="C4440">
        <v>38</v>
      </c>
      <c r="D4440">
        <v>2172</v>
      </c>
      <c r="E4440">
        <v>437</v>
      </c>
      <c r="F4440">
        <v>830</v>
      </c>
      <c r="G4440">
        <v>368</v>
      </c>
      <c r="H4440">
        <v>3.9091</v>
      </c>
      <c r="I4440">
        <v>500001</v>
      </c>
      <c r="J4440">
        <v>0.21750323024783158</v>
      </c>
    </row>
    <row r="4441" spans="1:10" x14ac:dyDescent="0.25">
      <c r="A4441">
        <v>-117.55</v>
      </c>
      <c r="B4441">
        <v>33.94</v>
      </c>
      <c r="C4441">
        <v>30</v>
      </c>
      <c r="D4441">
        <v>5398</v>
      </c>
      <c r="E4441">
        <v>926</v>
      </c>
      <c r="F4441">
        <v>2672</v>
      </c>
      <c r="G4441">
        <v>864</v>
      </c>
      <c r="H4441">
        <v>4.4762000000000004</v>
      </c>
      <c r="I4441">
        <v>163900</v>
      </c>
      <c r="J4441">
        <v>0.21752391791708614</v>
      </c>
    </row>
    <row r="4442" spans="1:10" x14ac:dyDescent="0.25">
      <c r="A4442">
        <v>-117.22</v>
      </c>
      <c r="B4442">
        <v>32.840000000000003</v>
      </c>
      <c r="C4442">
        <v>19</v>
      </c>
      <c r="D4442">
        <v>2691</v>
      </c>
      <c r="E4442">
        <v>347</v>
      </c>
      <c r="F4442">
        <v>1154</v>
      </c>
      <c r="G4442">
        <v>366</v>
      </c>
      <c r="H4442">
        <v>8.0510000000000002</v>
      </c>
      <c r="I4442">
        <v>363600</v>
      </c>
      <c r="J4442">
        <v>0.21771774516474396</v>
      </c>
    </row>
    <row r="4443" spans="1:10" x14ac:dyDescent="0.25">
      <c r="A4443">
        <v>-117.07</v>
      </c>
      <c r="B4443">
        <v>32.630000000000003</v>
      </c>
      <c r="C4443">
        <v>37</v>
      </c>
      <c r="D4443">
        <v>2303</v>
      </c>
      <c r="E4443">
        <v>379</v>
      </c>
      <c r="F4443">
        <v>1026</v>
      </c>
      <c r="G4443">
        <v>357</v>
      </c>
      <c r="H4443">
        <v>3.4550000000000001</v>
      </c>
      <c r="I4443">
        <v>156900</v>
      </c>
      <c r="J4443">
        <v>0.21779112849947491</v>
      </c>
    </row>
    <row r="4444" spans="1:10" x14ac:dyDescent="0.25">
      <c r="A4444">
        <v>-117.23</v>
      </c>
      <c r="B4444">
        <v>32.81</v>
      </c>
      <c r="C4444">
        <v>24</v>
      </c>
      <c r="D4444">
        <v>3271</v>
      </c>
      <c r="E4444">
        <v>508</v>
      </c>
      <c r="F4444">
        <v>1496</v>
      </c>
      <c r="G4444">
        <v>482</v>
      </c>
      <c r="H4444">
        <v>5.9359000000000002</v>
      </c>
      <c r="I4444">
        <v>422200</v>
      </c>
      <c r="J4444">
        <v>0.21785381748412824</v>
      </c>
    </row>
    <row r="4445" spans="1:10" x14ac:dyDescent="0.25">
      <c r="A4445">
        <v>-118.31</v>
      </c>
      <c r="B4445">
        <v>33.96</v>
      </c>
      <c r="C4445">
        <v>43</v>
      </c>
      <c r="D4445">
        <v>2118</v>
      </c>
      <c r="E4445">
        <v>569</v>
      </c>
      <c r="F4445">
        <v>1266</v>
      </c>
      <c r="G4445">
        <v>500</v>
      </c>
      <c r="H4445">
        <v>1.7470000000000001</v>
      </c>
      <c r="I4445">
        <v>121000</v>
      </c>
      <c r="J4445">
        <v>0.21789583257804812</v>
      </c>
    </row>
    <row r="4446" spans="1:10" x14ac:dyDescent="0.25">
      <c r="A4446">
        <v>-122.3</v>
      </c>
      <c r="B4446">
        <v>37.549999999999997</v>
      </c>
      <c r="C4446">
        <v>35</v>
      </c>
      <c r="D4446">
        <v>3675</v>
      </c>
      <c r="E4446">
        <v>735</v>
      </c>
      <c r="F4446">
        <v>1930</v>
      </c>
      <c r="G4446">
        <v>715</v>
      </c>
      <c r="H4446">
        <v>3.9832999999999998</v>
      </c>
      <c r="I4446">
        <v>342800</v>
      </c>
      <c r="J4446">
        <v>0.2179100251932875</v>
      </c>
    </row>
    <row r="4447" spans="1:10" x14ac:dyDescent="0.25">
      <c r="A4447">
        <v>-117.33</v>
      </c>
      <c r="B4447">
        <v>33.97</v>
      </c>
      <c r="C4447">
        <v>8</v>
      </c>
      <c r="D4447">
        <v>152</v>
      </c>
      <c r="E4447">
        <v>19</v>
      </c>
      <c r="F4447">
        <v>1275</v>
      </c>
      <c r="G4447">
        <v>20</v>
      </c>
      <c r="H4447">
        <v>1.625</v>
      </c>
      <c r="I4447">
        <v>162500</v>
      </c>
      <c r="J4447">
        <v>0.21793316790252637</v>
      </c>
    </row>
    <row r="4448" spans="1:10" x14ac:dyDescent="0.25">
      <c r="A4448">
        <v>-121.16</v>
      </c>
      <c r="B4448">
        <v>39.18</v>
      </c>
      <c r="C4448">
        <v>14</v>
      </c>
      <c r="D4448">
        <v>1006</v>
      </c>
      <c r="E4448">
        <v>187</v>
      </c>
      <c r="F4448">
        <v>462</v>
      </c>
      <c r="G4448">
        <v>185</v>
      </c>
      <c r="H4448">
        <v>3.1042000000000001</v>
      </c>
      <c r="I4448">
        <v>152000</v>
      </c>
      <c r="J4448">
        <v>0.21794999138541071</v>
      </c>
    </row>
    <row r="4449" spans="1:10" x14ac:dyDescent="0.25">
      <c r="A4449">
        <v>-116.75</v>
      </c>
      <c r="B4449">
        <v>33.83</v>
      </c>
      <c r="C4449">
        <v>16</v>
      </c>
      <c r="D4449">
        <v>5277</v>
      </c>
      <c r="E4449">
        <v>1070</v>
      </c>
      <c r="F4449">
        <v>657</v>
      </c>
      <c r="G4449">
        <v>276</v>
      </c>
      <c r="H4449">
        <v>3.3332999999999999</v>
      </c>
      <c r="I4449">
        <v>143400</v>
      </c>
      <c r="J4449">
        <v>0.21809208019671</v>
      </c>
    </row>
    <row r="4450" spans="1:10" x14ac:dyDescent="0.25">
      <c r="A4450">
        <v>-121.27</v>
      </c>
      <c r="B4450">
        <v>38.130000000000003</v>
      </c>
      <c r="C4450">
        <v>39</v>
      </c>
      <c r="D4450">
        <v>2614</v>
      </c>
      <c r="E4450">
        <v>634</v>
      </c>
      <c r="F4450">
        <v>1862</v>
      </c>
      <c r="G4450">
        <v>654</v>
      </c>
      <c r="H4450">
        <v>1.9238</v>
      </c>
      <c r="I4450">
        <v>70700</v>
      </c>
      <c r="J4450">
        <v>0.21824047475731323</v>
      </c>
    </row>
    <row r="4451" spans="1:10" x14ac:dyDescent="0.25">
      <c r="A4451">
        <v>-122.55</v>
      </c>
      <c r="B4451">
        <v>37.590000000000003</v>
      </c>
      <c r="C4451">
        <v>31</v>
      </c>
      <c r="D4451">
        <v>1331</v>
      </c>
      <c r="E4451">
        <v>245</v>
      </c>
      <c r="F4451">
        <v>598</v>
      </c>
      <c r="G4451">
        <v>225</v>
      </c>
      <c r="H4451">
        <v>4.1826999999999996</v>
      </c>
      <c r="I4451">
        <v>345500</v>
      </c>
      <c r="J4451">
        <v>0.21825795146184379</v>
      </c>
    </row>
    <row r="4452" spans="1:10" x14ac:dyDescent="0.25">
      <c r="A4452">
        <v>-121.01</v>
      </c>
      <c r="B4452">
        <v>37.659999999999997</v>
      </c>
      <c r="C4452">
        <v>36</v>
      </c>
      <c r="D4452">
        <v>3679</v>
      </c>
      <c r="E4452">
        <v>613</v>
      </c>
      <c r="F4452">
        <v>1366</v>
      </c>
      <c r="G4452">
        <v>581</v>
      </c>
      <c r="H4452">
        <v>4.5</v>
      </c>
      <c r="I4452">
        <v>151400</v>
      </c>
      <c r="J4452">
        <v>0.21835366239617815</v>
      </c>
    </row>
    <row r="4453" spans="1:10" x14ac:dyDescent="0.25">
      <c r="A4453">
        <v>-122.27</v>
      </c>
      <c r="B4453">
        <v>37.82</v>
      </c>
      <c r="C4453">
        <v>21</v>
      </c>
      <c r="D4453">
        <v>896</v>
      </c>
      <c r="E4453">
        <v>453</v>
      </c>
      <c r="F4453">
        <v>735</v>
      </c>
      <c r="G4453">
        <v>438</v>
      </c>
      <c r="H4453">
        <v>0.92179999999999995</v>
      </c>
      <c r="I4453">
        <v>171900</v>
      </c>
      <c r="J4453">
        <v>0.2184461541332805</v>
      </c>
    </row>
    <row r="4454" spans="1:10" x14ac:dyDescent="0.25">
      <c r="A4454">
        <v>-118.07</v>
      </c>
      <c r="B4454">
        <v>34.090000000000003</v>
      </c>
      <c r="C4454">
        <v>33</v>
      </c>
      <c r="D4454">
        <v>2178</v>
      </c>
      <c r="E4454">
        <v>445</v>
      </c>
      <c r="F4454">
        <v>1153</v>
      </c>
      <c r="G4454">
        <v>400</v>
      </c>
      <c r="H4454">
        <v>3.6082999999999998</v>
      </c>
      <c r="I4454">
        <v>212000</v>
      </c>
      <c r="J4454">
        <v>0.21851079080103264</v>
      </c>
    </row>
    <row r="4455" spans="1:10" x14ac:dyDescent="0.25">
      <c r="A4455">
        <v>-118.38</v>
      </c>
      <c r="B4455">
        <v>34.11</v>
      </c>
      <c r="C4455">
        <v>38</v>
      </c>
      <c r="D4455">
        <v>2601</v>
      </c>
      <c r="E4455">
        <v>523</v>
      </c>
      <c r="F4455">
        <v>870</v>
      </c>
      <c r="G4455">
        <v>474</v>
      </c>
      <c r="H4455">
        <v>7.1134000000000004</v>
      </c>
      <c r="I4455">
        <v>416700</v>
      </c>
      <c r="J4455">
        <v>0.21851885478905497</v>
      </c>
    </row>
    <row r="4456" spans="1:10" x14ac:dyDescent="0.25">
      <c r="A4456">
        <v>-118.49</v>
      </c>
      <c r="B4456">
        <v>34.14</v>
      </c>
      <c r="C4456">
        <v>28</v>
      </c>
      <c r="D4456">
        <v>3539</v>
      </c>
      <c r="E4456">
        <v>441</v>
      </c>
      <c r="F4456">
        <v>1190</v>
      </c>
      <c r="G4456">
        <v>421</v>
      </c>
      <c r="H4456">
        <v>10.679600000000001</v>
      </c>
      <c r="I4456">
        <v>500001</v>
      </c>
      <c r="J4456">
        <v>0.21859802299275988</v>
      </c>
    </row>
    <row r="4457" spans="1:10" x14ac:dyDescent="0.25">
      <c r="A4457">
        <v>-118.45</v>
      </c>
      <c r="B4457">
        <v>34.01</v>
      </c>
      <c r="C4457">
        <v>36</v>
      </c>
      <c r="D4457">
        <v>2424</v>
      </c>
      <c r="E4457">
        <v>418</v>
      </c>
      <c r="F4457">
        <v>1123</v>
      </c>
      <c r="G4457">
        <v>417</v>
      </c>
      <c r="H4457">
        <v>6.4755000000000003</v>
      </c>
      <c r="I4457">
        <v>405800</v>
      </c>
      <c r="J4457">
        <v>0.21872820261418124</v>
      </c>
    </row>
    <row r="4458" spans="1:10" x14ac:dyDescent="0.25">
      <c r="A4458">
        <v>-117.05</v>
      </c>
      <c r="B4458">
        <v>32.68</v>
      </c>
      <c r="C4458">
        <v>15</v>
      </c>
      <c r="D4458">
        <v>1828</v>
      </c>
      <c r="E4458">
        <v>359</v>
      </c>
      <c r="F4458">
        <v>955</v>
      </c>
      <c r="G4458">
        <v>248</v>
      </c>
      <c r="H4458">
        <v>3.2174</v>
      </c>
      <c r="I4458">
        <v>165100</v>
      </c>
      <c r="J4458">
        <v>0.21874131736869462</v>
      </c>
    </row>
    <row r="4459" spans="1:10" x14ac:dyDescent="0.25">
      <c r="A4459">
        <v>-119.79</v>
      </c>
      <c r="B4459">
        <v>36.32</v>
      </c>
      <c r="C4459">
        <v>19</v>
      </c>
      <c r="D4459">
        <v>3252</v>
      </c>
      <c r="E4459">
        <v>614</v>
      </c>
      <c r="F4459">
        <v>1971</v>
      </c>
      <c r="G4459">
        <v>607</v>
      </c>
      <c r="H4459">
        <v>3.0667</v>
      </c>
      <c r="I4459">
        <v>75800</v>
      </c>
      <c r="J4459">
        <v>0.21877057917133058</v>
      </c>
    </row>
    <row r="4460" spans="1:10" x14ac:dyDescent="0.25">
      <c r="A4460">
        <v>-121.98</v>
      </c>
      <c r="B4460">
        <v>37.950000000000003</v>
      </c>
      <c r="C4460">
        <v>16</v>
      </c>
      <c r="D4460">
        <v>2984</v>
      </c>
      <c r="E4460">
        <v>406</v>
      </c>
      <c r="F4460">
        <v>1317</v>
      </c>
      <c r="G4460">
        <v>397</v>
      </c>
      <c r="H4460">
        <v>6.7820999999999998</v>
      </c>
      <c r="I4460">
        <v>265900</v>
      </c>
      <c r="J4460">
        <v>0.2187746830326629</v>
      </c>
    </row>
    <row r="4461" spans="1:10" x14ac:dyDescent="0.25">
      <c r="A4461">
        <v>-116.93</v>
      </c>
      <c r="B4461">
        <v>33.93</v>
      </c>
      <c r="C4461">
        <v>13</v>
      </c>
      <c r="D4461">
        <v>7804</v>
      </c>
      <c r="E4461">
        <v>1594</v>
      </c>
      <c r="F4461">
        <v>3297</v>
      </c>
      <c r="G4461">
        <v>1469</v>
      </c>
      <c r="H4461">
        <v>2.0548999999999999</v>
      </c>
      <c r="I4461">
        <v>95600</v>
      </c>
      <c r="J4461">
        <v>0.21882129315463483</v>
      </c>
    </row>
    <row r="4462" spans="1:10" x14ac:dyDescent="0.25">
      <c r="A4462">
        <v>-119.64</v>
      </c>
      <c r="B4462">
        <v>36.340000000000003</v>
      </c>
      <c r="C4462">
        <v>32</v>
      </c>
      <c r="D4462">
        <v>2958</v>
      </c>
      <c r="E4462">
        <v>670</v>
      </c>
      <c r="F4462">
        <v>1504</v>
      </c>
      <c r="G4462">
        <v>627</v>
      </c>
      <c r="H4462">
        <v>1.8606</v>
      </c>
      <c r="I4462">
        <v>56700</v>
      </c>
      <c r="J4462">
        <v>0.21884748114063501</v>
      </c>
    </row>
    <row r="4463" spans="1:10" x14ac:dyDescent="0.25">
      <c r="A4463">
        <v>-121.56</v>
      </c>
      <c r="B4463">
        <v>39.08</v>
      </c>
      <c r="C4463">
        <v>26</v>
      </c>
      <c r="D4463">
        <v>1377</v>
      </c>
      <c r="E4463">
        <v>289</v>
      </c>
      <c r="F4463">
        <v>761</v>
      </c>
      <c r="G4463">
        <v>267</v>
      </c>
      <c r="H4463">
        <v>1.4934000000000001</v>
      </c>
      <c r="I4463">
        <v>48300</v>
      </c>
      <c r="J4463">
        <v>0.21884915092892543</v>
      </c>
    </row>
    <row r="4464" spans="1:10" x14ac:dyDescent="0.25">
      <c r="A4464">
        <v>-120.45</v>
      </c>
      <c r="B4464">
        <v>34.950000000000003</v>
      </c>
      <c r="C4464">
        <v>10</v>
      </c>
      <c r="D4464">
        <v>2207</v>
      </c>
      <c r="E4464">
        <v>644</v>
      </c>
      <c r="F4464">
        <v>2232</v>
      </c>
      <c r="G4464">
        <v>543</v>
      </c>
      <c r="H4464">
        <v>2.375</v>
      </c>
      <c r="I4464">
        <v>98500</v>
      </c>
      <c r="J4464">
        <v>0.21889123614252903</v>
      </c>
    </row>
    <row r="4465" spans="1:10" x14ac:dyDescent="0.25">
      <c r="A4465">
        <v>-119.76</v>
      </c>
      <c r="B4465">
        <v>36.82</v>
      </c>
      <c r="C4465">
        <v>17</v>
      </c>
      <c r="D4465">
        <v>6932</v>
      </c>
      <c r="E4465">
        <v>1486</v>
      </c>
      <c r="F4465">
        <v>3056</v>
      </c>
      <c r="G4465">
        <v>1453</v>
      </c>
      <c r="H4465">
        <v>2.3374999999999999</v>
      </c>
      <c r="I4465">
        <v>99300</v>
      </c>
      <c r="J4465">
        <v>0.21893102815818455</v>
      </c>
    </row>
    <row r="4466" spans="1:10" x14ac:dyDescent="0.25">
      <c r="A4466">
        <v>-119.77</v>
      </c>
      <c r="B4466">
        <v>35.65</v>
      </c>
      <c r="C4466">
        <v>21</v>
      </c>
      <c r="D4466">
        <v>2403</v>
      </c>
      <c r="E4466">
        <v>483</v>
      </c>
      <c r="F4466">
        <v>1647</v>
      </c>
      <c r="G4466">
        <v>415</v>
      </c>
      <c r="H4466">
        <v>2.6065999999999998</v>
      </c>
      <c r="I4466">
        <v>80000</v>
      </c>
      <c r="J4466">
        <v>0.21894448922649623</v>
      </c>
    </row>
    <row r="4467" spans="1:10" x14ac:dyDescent="0.25">
      <c r="A4467">
        <v>-120.47</v>
      </c>
      <c r="B4467">
        <v>37.299999999999997</v>
      </c>
      <c r="C4467">
        <v>40</v>
      </c>
      <c r="D4467">
        <v>3693</v>
      </c>
      <c r="E4467">
        <v>771</v>
      </c>
      <c r="F4467">
        <v>2102</v>
      </c>
      <c r="G4467">
        <v>742</v>
      </c>
      <c r="H4467">
        <v>2.1838000000000002</v>
      </c>
      <c r="I4467">
        <v>75000</v>
      </c>
      <c r="J4467">
        <v>0.21897777510514826</v>
      </c>
    </row>
    <row r="4468" spans="1:10" x14ac:dyDescent="0.25">
      <c r="A4468">
        <v>-119.85</v>
      </c>
      <c r="B4468">
        <v>36.82</v>
      </c>
      <c r="C4468">
        <v>15</v>
      </c>
      <c r="D4468">
        <v>1387</v>
      </c>
      <c r="E4468">
        <v>236</v>
      </c>
      <c r="F4468">
        <v>638</v>
      </c>
      <c r="G4468">
        <v>195</v>
      </c>
      <c r="H4468">
        <v>5.5842000000000001</v>
      </c>
      <c r="I4468">
        <v>88900</v>
      </c>
      <c r="J4468">
        <v>0.21905010684288162</v>
      </c>
    </row>
    <row r="4469" spans="1:10" x14ac:dyDescent="0.25">
      <c r="A4469">
        <v>-117.17</v>
      </c>
      <c r="B4469">
        <v>32.82</v>
      </c>
      <c r="C4469">
        <v>21</v>
      </c>
      <c r="D4469">
        <v>2869</v>
      </c>
      <c r="E4469">
        <v>596</v>
      </c>
      <c r="F4469">
        <v>1471</v>
      </c>
      <c r="G4469">
        <v>577</v>
      </c>
      <c r="H4469">
        <v>3.0375000000000001</v>
      </c>
      <c r="I4469">
        <v>197600</v>
      </c>
      <c r="J4469">
        <v>0.21908223306005914</v>
      </c>
    </row>
    <row r="4470" spans="1:10" x14ac:dyDescent="0.25">
      <c r="A4470">
        <v>-118.23</v>
      </c>
      <c r="B4470">
        <v>34.119999999999997</v>
      </c>
      <c r="C4470">
        <v>28</v>
      </c>
      <c r="D4470">
        <v>1546</v>
      </c>
      <c r="E4470">
        <v>465</v>
      </c>
      <c r="F4470">
        <v>974</v>
      </c>
      <c r="G4470">
        <v>408</v>
      </c>
      <c r="H4470">
        <v>2.2843</v>
      </c>
      <c r="I4470">
        <v>183800</v>
      </c>
      <c r="J4470">
        <v>0.21908971898968643</v>
      </c>
    </row>
    <row r="4471" spans="1:10" x14ac:dyDescent="0.25">
      <c r="A4471">
        <v>-122.41</v>
      </c>
      <c r="B4471">
        <v>37.79</v>
      </c>
      <c r="C4471">
        <v>52</v>
      </c>
      <c r="D4471">
        <v>3302</v>
      </c>
      <c r="E4471">
        <v>869</v>
      </c>
      <c r="F4471">
        <v>1178</v>
      </c>
      <c r="G4471">
        <v>727</v>
      </c>
      <c r="H4471">
        <v>3.3681000000000001</v>
      </c>
      <c r="I4471">
        <v>500001</v>
      </c>
      <c r="J4471">
        <v>0.2191482713042987</v>
      </c>
    </row>
    <row r="4472" spans="1:10" x14ac:dyDescent="0.25">
      <c r="A4472">
        <v>-118.26</v>
      </c>
      <c r="B4472">
        <v>33.950000000000003</v>
      </c>
      <c r="C4472">
        <v>44</v>
      </c>
      <c r="D4472">
        <v>1771</v>
      </c>
      <c r="E4472">
        <v>378</v>
      </c>
      <c r="F4472">
        <v>1296</v>
      </c>
      <c r="G4472">
        <v>399</v>
      </c>
      <c r="H4472">
        <v>1.6389</v>
      </c>
      <c r="I4472">
        <v>96700</v>
      </c>
      <c r="J4472">
        <v>0.21915414223363494</v>
      </c>
    </row>
    <row r="4473" spans="1:10" x14ac:dyDescent="0.25">
      <c r="A4473">
        <v>-118.13</v>
      </c>
      <c r="B4473">
        <v>33.9</v>
      </c>
      <c r="C4473">
        <v>35</v>
      </c>
      <c r="D4473">
        <v>1458</v>
      </c>
      <c r="E4473">
        <v>261</v>
      </c>
      <c r="F4473">
        <v>686</v>
      </c>
      <c r="G4473">
        <v>236</v>
      </c>
      <c r="H4473">
        <v>3.9037999999999999</v>
      </c>
      <c r="I4473">
        <v>202700</v>
      </c>
      <c r="J4473">
        <v>0.21916194585143367</v>
      </c>
    </row>
    <row r="4474" spans="1:10" x14ac:dyDescent="0.25">
      <c r="A4474">
        <v>-117.98</v>
      </c>
      <c r="B4474">
        <v>33.799999999999997</v>
      </c>
      <c r="C4474">
        <v>35</v>
      </c>
      <c r="D4474">
        <v>2114</v>
      </c>
      <c r="E4474">
        <v>341</v>
      </c>
      <c r="F4474">
        <v>1077</v>
      </c>
      <c r="G4474">
        <v>343</v>
      </c>
      <c r="H4474">
        <v>5.4875999999999996</v>
      </c>
      <c r="I4474">
        <v>227500</v>
      </c>
      <c r="J4474">
        <v>0.21916630455393449</v>
      </c>
    </row>
    <row r="4475" spans="1:10" x14ac:dyDescent="0.25">
      <c r="A4475">
        <v>-122.7</v>
      </c>
      <c r="B4475">
        <v>38.43</v>
      </c>
      <c r="C4475">
        <v>28</v>
      </c>
      <c r="D4475">
        <v>1585</v>
      </c>
      <c r="E4475">
        <v>412</v>
      </c>
      <c r="F4475">
        <v>1362</v>
      </c>
      <c r="G4475">
        <v>424</v>
      </c>
      <c r="H4475">
        <v>1.6685000000000001</v>
      </c>
      <c r="I4475">
        <v>114100</v>
      </c>
      <c r="J4475">
        <v>0.21920501213537347</v>
      </c>
    </row>
    <row r="4476" spans="1:10" x14ac:dyDescent="0.25">
      <c r="A4476">
        <v>-118.34</v>
      </c>
      <c r="B4476">
        <v>34.049999999999997</v>
      </c>
      <c r="C4476">
        <v>50</v>
      </c>
      <c r="D4476">
        <v>2009</v>
      </c>
      <c r="E4476">
        <v>419</v>
      </c>
      <c r="F4476">
        <v>1130</v>
      </c>
      <c r="G4476">
        <v>402</v>
      </c>
      <c r="H4476">
        <v>3.1943999999999999</v>
      </c>
      <c r="I4476">
        <v>213500</v>
      </c>
      <c r="J4476">
        <v>0.21925140372353358</v>
      </c>
    </row>
    <row r="4477" spans="1:10" x14ac:dyDescent="0.25">
      <c r="A4477">
        <v>-117.75</v>
      </c>
      <c r="B4477">
        <v>34.1</v>
      </c>
      <c r="C4477">
        <v>21</v>
      </c>
      <c r="D4477">
        <v>8069</v>
      </c>
      <c r="E4477">
        <v>2174</v>
      </c>
      <c r="F4477">
        <v>4369</v>
      </c>
      <c r="G4477">
        <v>2036</v>
      </c>
      <c r="H4477">
        <v>3.2755999999999998</v>
      </c>
      <c r="I4477">
        <v>156800</v>
      </c>
      <c r="J4477">
        <v>0.21926119006218936</v>
      </c>
    </row>
    <row r="4478" spans="1:10" x14ac:dyDescent="0.25">
      <c r="A4478">
        <v>-121.86</v>
      </c>
      <c r="B4478">
        <v>37.31</v>
      </c>
      <c r="C4478">
        <v>24</v>
      </c>
      <c r="D4478">
        <v>1939</v>
      </c>
      <c r="E4478">
        <v>652</v>
      </c>
      <c r="F4478">
        <v>1808</v>
      </c>
      <c r="G4478">
        <v>625</v>
      </c>
      <c r="H4478">
        <v>2.2259000000000002</v>
      </c>
      <c r="I4478">
        <v>112500</v>
      </c>
      <c r="J4478">
        <v>0.21930193345723592</v>
      </c>
    </row>
    <row r="4479" spans="1:10" x14ac:dyDescent="0.25">
      <c r="A4479">
        <v>-118.33</v>
      </c>
      <c r="B4479">
        <v>34.03</v>
      </c>
      <c r="C4479">
        <v>39</v>
      </c>
      <c r="D4479">
        <v>2840</v>
      </c>
      <c r="E4479">
        <v>826</v>
      </c>
      <c r="F4479">
        <v>1911</v>
      </c>
      <c r="G4479">
        <v>688</v>
      </c>
      <c r="H4479">
        <v>1.9017999999999999</v>
      </c>
      <c r="I4479">
        <v>137500</v>
      </c>
      <c r="J4479">
        <v>0.21930866738792221</v>
      </c>
    </row>
    <row r="4480" spans="1:10" x14ac:dyDescent="0.25">
      <c r="A4480">
        <v>-122.17</v>
      </c>
      <c r="B4480">
        <v>37.74</v>
      </c>
      <c r="C4480">
        <v>46</v>
      </c>
      <c r="D4480">
        <v>769</v>
      </c>
      <c r="E4480">
        <v>183</v>
      </c>
      <c r="F4480">
        <v>693</v>
      </c>
      <c r="G4480">
        <v>178</v>
      </c>
      <c r="H4480">
        <v>2.25</v>
      </c>
      <c r="I4480">
        <v>84200</v>
      </c>
      <c r="J4480">
        <v>0.21936576099546723</v>
      </c>
    </row>
    <row r="4481" spans="1:10" x14ac:dyDescent="0.25">
      <c r="A4481">
        <v>-118.01</v>
      </c>
      <c r="B4481">
        <v>34.1</v>
      </c>
      <c r="C4481">
        <v>27</v>
      </c>
      <c r="D4481">
        <v>2424</v>
      </c>
      <c r="E4481">
        <v>542</v>
      </c>
      <c r="F4481">
        <v>1713</v>
      </c>
      <c r="G4481">
        <v>557</v>
      </c>
      <c r="H4481">
        <v>3.8085</v>
      </c>
      <c r="I4481">
        <v>181400</v>
      </c>
      <c r="J4481">
        <v>0.21938344956484557</v>
      </c>
    </row>
    <row r="4482" spans="1:10" x14ac:dyDescent="0.25">
      <c r="A4482">
        <v>-122.24</v>
      </c>
      <c r="B4482">
        <v>38.01</v>
      </c>
      <c r="C4482">
        <v>16</v>
      </c>
      <c r="D4482">
        <v>2084</v>
      </c>
      <c r="E4482">
        <v>315</v>
      </c>
      <c r="F4482">
        <v>1154</v>
      </c>
      <c r="G4482">
        <v>307</v>
      </c>
      <c r="H4482">
        <v>6.0102000000000002</v>
      </c>
      <c r="I4482">
        <v>235600</v>
      </c>
      <c r="J4482">
        <v>0.21941448210628878</v>
      </c>
    </row>
    <row r="4483" spans="1:10" x14ac:dyDescent="0.25">
      <c r="A4483">
        <v>-118.68</v>
      </c>
      <c r="B4483">
        <v>34.270000000000003</v>
      </c>
      <c r="C4483">
        <v>26</v>
      </c>
      <c r="D4483">
        <v>1561</v>
      </c>
      <c r="E4483">
        <v>212</v>
      </c>
      <c r="F4483">
        <v>817</v>
      </c>
      <c r="G4483">
        <v>242</v>
      </c>
      <c r="H4483">
        <v>5.4770000000000003</v>
      </c>
      <c r="I4483">
        <v>209100</v>
      </c>
      <c r="J4483">
        <v>0.21945790295553047</v>
      </c>
    </row>
    <row r="4484" spans="1:10" x14ac:dyDescent="0.25">
      <c r="A4484">
        <v>-117.26</v>
      </c>
      <c r="B4484">
        <v>33.21</v>
      </c>
      <c r="C4484">
        <v>26</v>
      </c>
      <c r="D4484">
        <v>1906</v>
      </c>
      <c r="E4484">
        <v>408</v>
      </c>
      <c r="F4484">
        <v>1325</v>
      </c>
      <c r="G4484">
        <v>427</v>
      </c>
      <c r="H4484">
        <v>3.0196999999999998</v>
      </c>
      <c r="I4484">
        <v>136000</v>
      </c>
      <c r="J4484">
        <v>0.21950698359242271</v>
      </c>
    </row>
    <row r="4485" spans="1:10" x14ac:dyDescent="0.25">
      <c r="A4485">
        <v>-118.35</v>
      </c>
      <c r="B4485">
        <v>34.03</v>
      </c>
      <c r="C4485">
        <v>49</v>
      </c>
      <c r="D4485">
        <v>2334</v>
      </c>
      <c r="E4485">
        <v>530</v>
      </c>
      <c r="F4485">
        <v>1334</v>
      </c>
      <c r="G4485">
        <v>447</v>
      </c>
      <c r="H4485">
        <v>1.89</v>
      </c>
      <c r="I4485">
        <v>124000</v>
      </c>
      <c r="J4485">
        <v>0.2195469951646879</v>
      </c>
    </row>
    <row r="4486" spans="1:10" x14ac:dyDescent="0.25">
      <c r="A4486">
        <v>-117.03</v>
      </c>
      <c r="B4486">
        <v>32.799999999999997</v>
      </c>
      <c r="C4486">
        <v>19</v>
      </c>
      <c r="D4486">
        <v>3866</v>
      </c>
      <c r="E4486">
        <v>775</v>
      </c>
      <c r="F4486">
        <v>1554</v>
      </c>
      <c r="G4486">
        <v>703</v>
      </c>
      <c r="H4486">
        <v>4.3281000000000001</v>
      </c>
      <c r="I4486">
        <v>220000</v>
      </c>
      <c r="J4486">
        <v>0.21957817246297806</v>
      </c>
    </row>
    <row r="4487" spans="1:10" x14ac:dyDescent="0.25">
      <c r="A4487">
        <v>-120.99</v>
      </c>
      <c r="B4487">
        <v>37.700000000000003</v>
      </c>
      <c r="C4487">
        <v>14</v>
      </c>
      <c r="D4487">
        <v>9849</v>
      </c>
      <c r="E4487">
        <v>1887</v>
      </c>
      <c r="F4487">
        <v>4356</v>
      </c>
      <c r="G4487">
        <v>1780</v>
      </c>
      <c r="H4487">
        <v>3.5876999999999999</v>
      </c>
      <c r="I4487">
        <v>160900</v>
      </c>
      <c r="J4487">
        <v>0.2195833079939814</v>
      </c>
    </row>
    <row r="4488" spans="1:10" x14ac:dyDescent="0.25">
      <c r="A4488">
        <v>-122.73</v>
      </c>
      <c r="B4488">
        <v>39.04</v>
      </c>
      <c r="C4488">
        <v>23</v>
      </c>
      <c r="D4488">
        <v>1618</v>
      </c>
      <c r="E4488">
        <v>395</v>
      </c>
      <c r="F4488">
        <v>425</v>
      </c>
      <c r="G4488">
        <v>244</v>
      </c>
      <c r="H4488">
        <v>1.9833000000000001</v>
      </c>
      <c r="I4488">
        <v>111500</v>
      </c>
      <c r="J4488">
        <v>0.21960838204449606</v>
      </c>
    </row>
    <row r="4489" spans="1:10" x14ac:dyDescent="0.25">
      <c r="A4489">
        <v>-118.23</v>
      </c>
      <c r="B4489">
        <v>33.880000000000003</v>
      </c>
      <c r="C4489">
        <v>35</v>
      </c>
      <c r="D4489">
        <v>842</v>
      </c>
      <c r="E4489">
        <v>201</v>
      </c>
      <c r="F4489">
        <v>763</v>
      </c>
      <c r="G4489">
        <v>189</v>
      </c>
      <c r="H4489">
        <v>2.6718999999999999</v>
      </c>
      <c r="I4489">
        <v>109800</v>
      </c>
      <c r="J4489">
        <v>0.21961456906737342</v>
      </c>
    </row>
    <row r="4490" spans="1:10" x14ac:dyDescent="0.25">
      <c r="A4490">
        <v>-121.45</v>
      </c>
      <c r="B4490">
        <v>38.520000000000003</v>
      </c>
      <c r="C4490">
        <v>37</v>
      </c>
      <c r="D4490">
        <v>1705</v>
      </c>
      <c r="E4490">
        <v>325</v>
      </c>
      <c r="F4490">
        <v>827</v>
      </c>
      <c r="G4490">
        <v>326</v>
      </c>
      <c r="H4490">
        <v>2.6288</v>
      </c>
      <c r="I4490">
        <v>71200</v>
      </c>
      <c r="J4490">
        <v>0.21963709783313712</v>
      </c>
    </row>
    <row r="4491" spans="1:10" x14ac:dyDescent="0.25">
      <c r="A4491">
        <v>-117.01</v>
      </c>
      <c r="B4491">
        <v>32.799999999999997</v>
      </c>
      <c r="C4491">
        <v>17</v>
      </c>
      <c r="D4491">
        <v>1042</v>
      </c>
      <c r="E4491">
        <v>210</v>
      </c>
      <c r="F4491">
        <v>650</v>
      </c>
      <c r="G4491">
        <v>215</v>
      </c>
      <c r="H4491">
        <v>3.1</v>
      </c>
      <c r="I4491">
        <v>84200</v>
      </c>
      <c r="J4491">
        <v>0.21968666784338908</v>
      </c>
    </row>
    <row r="4492" spans="1:10" x14ac:dyDescent="0.25">
      <c r="A4492">
        <v>-122.71</v>
      </c>
      <c r="B4492">
        <v>38.35</v>
      </c>
      <c r="C4492">
        <v>11</v>
      </c>
      <c r="D4492">
        <v>2242</v>
      </c>
      <c r="E4492">
        <v>699</v>
      </c>
      <c r="F4492">
        <v>1203</v>
      </c>
      <c r="G4492">
        <v>642</v>
      </c>
      <c r="H4492">
        <v>2.3464</v>
      </c>
      <c r="I4492">
        <v>104200</v>
      </c>
      <c r="J4492">
        <v>0.21970016957227434</v>
      </c>
    </row>
    <row r="4493" spans="1:10" x14ac:dyDescent="0.25">
      <c r="A4493">
        <v>-122.26</v>
      </c>
      <c r="B4493">
        <v>38.29</v>
      </c>
      <c r="C4493">
        <v>10</v>
      </c>
      <c r="D4493">
        <v>969</v>
      </c>
      <c r="E4493">
        <v>160</v>
      </c>
      <c r="F4493">
        <v>482</v>
      </c>
      <c r="G4493">
        <v>180</v>
      </c>
      <c r="H4493">
        <v>6.5799000000000003</v>
      </c>
      <c r="I4493">
        <v>218100</v>
      </c>
      <c r="J4493">
        <v>0.21970801565269071</v>
      </c>
    </row>
    <row r="4494" spans="1:10" x14ac:dyDescent="0.25">
      <c r="A4494">
        <v>-117.09</v>
      </c>
      <c r="B4494">
        <v>32.64</v>
      </c>
      <c r="C4494">
        <v>38</v>
      </c>
      <c r="D4494">
        <v>2095</v>
      </c>
      <c r="E4494">
        <v>536</v>
      </c>
      <c r="F4494">
        <v>1240</v>
      </c>
      <c r="G4494">
        <v>550</v>
      </c>
      <c r="H4494">
        <v>2.7218</v>
      </c>
      <c r="I4494">
        <v>145900</v>
      </c>
      <c r="J4494">
        <v>0.21971381899001896</v>
      </c>
    </row>
    <row r="4495" spans="1:10" x14ac:dyDescent="0.25">
      <c r="A4495">
        <v>-122.27</v>
      </c>
      <c r="B4495">
        <v>37.51</v>
      </c>
      <c r="C4495">
        <v>39</v>
      </c>
      <c r="D4495">
        <v>3996</v>
      </c>
      <c r="E4495">
        <v>793</v>
      </c>
      <c r="F4495">
        <v>1744</v>
      </c>
      <c r="G4495">
        <v>761</v>
      </c>
      <c r="H4495">
        <v>4.5075000000000003</v>
      </c>
      <c r="I4495">
        <v>364900</v>
      </c>
      <c r="J4495">
        <v>0.21975196610669934</v>
      </c>
    </row>
    <row r="4496" spans="1:10" x14ac:dyDescent="0.25">
      <c r="A4496">
        <v>-122.45</v>
      </c>
      <c r="B4496">
        <v>37.729999999999997</v>
      </c>
      <c r="C4496">
        <v>52</v>
      </c>
      <c r="D4496">
        <v>2035</v>
      </c>
      <c r="E4496">
        <v>424</v>
      </c>
      <c r="F4496">
        <v>1193</v>
      </c>
      <c r="G4496">
        <v>430</v>
      </c>
      <c r="H4496">
        <v>5.0633999999999997</v>
      </c>
      <c r="I4496">
        <v>264200</v>
      </c>
      <c r="J4496">
        <v>0.21988175903348106</v>
      </c>
    </row>
    <row r="4497" spans="1:10" x14ac:dyDescent="0.25">
      <c r="A4497">
        <v>-117.09</v>
      </c>
      <c r="B4497">
        <v>32.619999999999997</v>
      </c>
      <c r="C4497">
        <v>37</v>
      </c>
      <c r="D4497">
        <v>1925</v>
      </c>
      <c r="E4497">
        <v>428</v>
      </c>
      <c r="F4497">
        <v>1344</v>
      </c>
      <c r="G4497">
        <v>426</v>
      </c>
      <c r="H4497">
        <v>2.4866000000000001</v>
      </c>
      <c r="I4497">
        <v>129700</v>
      </c>
      <c r="J4497">
        <v>0.21988951455833783</v>
      </c>
    </row>
    <row r="4498" spans="1:10" x14ac:dyDescent="0.25">
      <c r="A4498">
        <v>-118.02</v>
      </c>
      <c r="B4498">
        <v>34.06</v>
      </c>
      <c r="C4498">
        <v>26</v>
      </c>
      <c r="D4498">
        <v>2929</v>
      </c>
      <c r="E4498">
        <v>970</v>
      </c>
      <c r="F4498">
        <v>3792</v>
      </c>
      <c r="G4498">
        <v>817</v>
      </c>
      <c r="H4498">
        <v>2.2576999999999998</v>
      </c>
      <c r="I4498">
        <v>173800</v>
      </c>
      <c r="J4498">
        <v>0.21990590417086031</v>
      </c>
    </row>
    <row r="4499" spans="1:10" x14ac:dyDescent="0.25">
      <c r="A4499">
        <v>-122.07</v>
      </c>
      <c r="B4499">
        <v>37.71</v>
      </c>
      <c r="C4499">
        <v>36</v>
      </c>
      <c r="D4499">
        <v>2879</v>
      </c>
      <c r="E4499">
        <v>480</v>
      </c>
      <c r="F4499">
        <v>1235</v>
      </c>
      <c r="G4499">
        <v>455</v>
      </c>
      <c r="H4499">
        <v>4.9801000000000002</v>
      </c>
      <c r="I4499">
        <v>241500</v>
      </c>
      <c r="J4499">
        <v>0.22004755746712601</v>
      </c>
    </row>
    <row r="4500" spans="1:10" x14ac:dyDescent="0.25">
      <c r="A4500">
        <v>-122.27</v>
      </c>
      <c r="B4500">
        <v>37.869999999999997</v>
      </c>
      <c r="C4500">
        <v>30</v>
      </c>
      <c r="D4500">
        <v>1465</v>
      </c>
      <c r="E4500">
        <v>439</v>
      </c>
      <c r="F4500">
        <v>862</v>
      </c>
      <c r="G4500">
        <v>425</v>
      </c>
      <c r="H4500">
        <v>1.7778</v>
      </c>
      <c r="I4500">
        <v>268800</v>
      </c>
      <c r="J4500">
        <v>0.22010092775738654</v>
      </c>
    </row>
    <row r="4501" spans="1:10" x14ac:dyDescent="0.25">
      <c r="A4501">
        <v>-122.12</v>
      </c>
      <c r="B4501">
        <v>37.71</v>
      </c>
      <c r="C4501">
        <v>35</v>
      </c>
      <c r="D4501">
        <v>1037</v>
      </c>
      <c r="E4501">
        <v>207</v>
      </c>
      <c r="F4501">
        <v>552</v>
      </c>
      <c r="G4501">
        <v>210</v>
      </c>
      <c r="H4501">
        <v>4</v>
      </c>
      <c r="I4501">
        <v>167900</v>
      </c>
      <c r="J4501">
        <v>0.22019969278908402</v>
      </c>
    </row>
    <row r="4502" spans="1:10" x14ac:dyDescent="0.25">
      <c r="A4502">
        <v>-122.44</v>
      </c>
      <c r="B4502">
        <v>37.71</v>
      </c>
      <c r="C4502">
        <v>46</v>
      </c>
      <c r="D4502">
        <v>1230</v>
      </c>
      <c r="E4502">
        <v>247</v>
      </c>
      <c r="F4502">
        <v>895</v>
      </c>
      <c r="G4502">
        <v>257</v>
      </c>
      <c r="H4502">
        <v>5.3913000000000002</v>
      </c>
      <c r="I4502">
        <v>248900</v>
      </c>
      <c r="J4502">
        <v>0.22026298289722523</v>
      </c>
    </row>
    <row r="4503" spans="1:10" x14ac:dyDescent="0.25">
      <c r="A4503">
        <v>-117.09</v>
      </c>
      <c r="B4503">
        <v>32.700000000000003</v>
      </c>
      <c r="C4503">
        <v>15</v>
      </c>
      <c r="D4503">
        <v>869</v>
      </c>
      <c r="E4503">
        <v>217</v>
      </c>
      <c r="F4503">
        <v>887</v>
      </c>
      <c r="G4503">
        <v>216</v>
      </c>
      <c r="H4503">
        <v>1.4582999999999999</v>
      </c>
      <c r="I4503">
        <v>84200</v>
      </c>
      <c r="J4503">
        <v>0.22029117129690889</v>
      </c>
    </row>
    <row r="4504" spans="1:10" x14ac:dyDescent="0.25">
      <c r="A4504">
        <v>-121.69</v>
      </c>
      <c r="B4504">
        <v>36.96</v>
      </c>
      <c r="C4504">
        <v>23</v>
      </c>
      <c r="D4504">
        <v>1229</v>
      </c>
      <c r="E4504">
        <v>254</v>
      </c>
      <c r="F4504">
        <v>687</v>
      </c>
      <c r="G4504">
        <v>232</v>
      </c>
      <c r="H4504">
        <v>5.1433</v>
      </c>
      <c r="I4504">
        <v>305600</v>
      </c>
      <c r="J4504">
        <v>0.22035449895118853</v>
      </c>
    </row>
    <row r="4505" spans="1:10" x14ac:dyDescent="0.25">
      <c r="A4505">
        <v>-118.39</v>
      </c>
      <c r="B4505">
        <v>34.06</v>
      </c>
      <c r="C4505">
        <v>39</v>
      </c>
      <c r="D4505">
        <v>3299</v>
      </c>
      <c r="E4505">
        <v>831</v>
      </c>
      <c r="F4505">
        <v>1649</v>
      </c>
      <c r="G4505">
        <v>759</v>
      </c>
      <c r="H4505">
        <v>3.3294999999999999</v>
      </c>
      <c r="I4505">
        <v>500001</v>
      </c>
      <c r="J4505">
        <v>0.22036249224151305</v>
      </c>
    </row>
    <row r="4506" spans="1:10" x14ac:dyDescent="0.25">
      <c r="A4506">
        <v>-117.11</v>
      </c>
      <c r="B4506">
        <v>33.229999999999997</v>
      </c>
      <c r="C4506">
        <v>13</v>
      </c>
      <c r="D4506">
        <v>5819</v>
      </c>
      <c r="E4506">
        <v>919</v>
      </c>
      <c r="F4506">
        <v>2228</v>
      </c>
      <c r="G4506">
        <v>866</v>
      </c>
      <c r="H4506">
        <v>4.9335000000000004</v>
      </c>
      <c r="I4506">
        <v>298100</v>
      </c>
      <c r="J4506">
        <v>0.2203659389841981</v>
      </c>
    </row>
    <row r="4507" spans="1:10" x14ac:dyDescent="0.25">
      <c r="A4507">
        <v>-116.91</v>
      </c>
      <c r="B4507">
        <v>34.24</v>
      </c>
      <c r="C4507">
        <v>23</v>
      </c>
      <c r="D4507">
        <v>6379</v>
      </c>
      <c r="E4507">
        <v>1636</v>
      </c>
      <c r="F4507">
        <v>1350</v>
      </c>
      <c r="G4507">
        <v>568</v>
      </c>
      <c r="H4507">
        <v>1.6335999999999999</v>
      </c>
      <c r="I4507">
        <v>124500</v>
      </c>
      <c r="J4507">
        <v>0.22037192649604664</v>
      </c>
    </row>
    <row r="4508" spans="1:10" x14ac:dyDescent="0.25">
      <c r="A4508">
        <v>-120.9</v>
      </c>
      <c r="B4508">
        <v>39.93</v>
      </c>
      <c r="C4508">
        <v>23</v>
      </c>
      <c r="D4508">
        <v>2679</v>
      </c>
      <c r="E4508">
        <v>546</v>
      </c>
      <c r="F4508">
        <v>1424</v>
      </c>
      <c r="G4508">
        <v>529</v>
      </c>
      <c r="H4508">
        <v>2.8812000000000002</v>
      </c>
      <c r="I4508">
        <v>81900</v>
      </c>
      <c r="J4508">
        <v>0.22037772449886528</v>
      </c>
    </row>
    <row r="4509" spans="1:10" x14ac:dyDescent="0.25">
      <c r="A4509">
        <v>-117.9</v>
      </c>
      <c r="B4509">
        <v>33.630000000000003</v>
      </c>
      <c r="C4509">
        <v>26</v>
      </c>
      <c r="D4509">
        <v>1632</v>
      </c>
      <c r="E4509">
        <v>376</v>
      </c>
      <c r="F4509">
        <v>598</v>
      </c>
      <c r="G4509">
        <v>375</v>
      </c>
      <c r="H4509">
        <v>3.2124999999999999</v>
      </c>
      <c r="I4509">
        <v>455000</v>
      </c>
      <c r="J4509">
        <v>0.22044659294805768</v>
      </c>
    </row>
    <row r="4510" spans="1:10" x14ac:dyDescent="0.25">
      <c r="A4510">
        <v>-117.96</v>
      </c>
      <c r="B4510">
        <v>34.14</v>
      </c>
      <c r="C4510">
        <v>27</v>
      </c>
      <c r="D4510">
        <v>2221</v>
      </c>
      <c r="E4510">
        <v>542</v>
      </c>
      <c r="F4510">
        <v>1328</v>
      </c>
      <c r="G4510">
        <v>523</v>
      </c>
      <c r="H4510">
        <v>2.5274999999999999</v>
      </c>
      <c r="I4510">
        <v>151700</v>
      </c>
      <c r="J4510">
        <v>0.22046225332673308</v>
      </c>
    </row>
    <row r="4511" spans="1:10" x14ac:dyDescent="0.25">
      <c r="A4511">
        <v>-118.13</v>
      </c>
      <c r="B4511">
        <v>34.44</v>
      </c>
      <c r="C4511">
        <v>10</v>
      </c>
      <c r="D4511">
        <v>2726</v>
      </c>
      <c r="E4511">
        <v>465</v>
      </c>
      <c r="F4511">
        <v>1773</v>
      </c>
      <c r="G4511">
        <v>459</v>
      </c>
      <c r="H4511">
        <v>4.8295000000000003</v>
      </c>
      <c r="I4511">
        <v>319100</v>
      </c>
      <c r="J4511">
        <v>0.22048567352225323</v>
      </c>
    </row>
    <row r="4512" spans="1:10" x14ac:dyDescent="0.25">
      <c r="A4512">
        <v>-118.38</v>
      </c>
      <c r="B4512">
        <v>33.81</v>
      </c>
      <c r="C4512">
        <v>33</v>
      </c>
      <c r="D4512">
        <v>2349</v>
      </c>
      <c r="E4512">
        <v>407</v>
      </c>
      <c r="F4512">
        <v>954</v>
      </c>
      <c r="G4512">
        <v>373</v>
      </c>
      <c r="H4512">
        <v>6.4955999999999996</v>
      </c>
      <c r="I4512">
        <v>483600</v>
      </c>
      <c r="J4512">
        <v>0.220545493091165</v>
      </c>
    </row>
    <row r="4513" spans="1:10" x14ac:dyDescent="0.25">
      <c r="A4513">
        <v>-119.27</v>
      </c>
      <c r="B4513">
        <v>34.26</v>
      </c>
      <c r="C4513">
        <v>23</v>
      </c>
      <c r="D4513">
        <v>3578</v>
      </c>
      <c r="E4513">
        <v>753</v>
      </c>
      <c r="F4513">
        <v>1455</v>
      </c>
      <c r="G4513">
        <v>649</v>
      </c>
      <c r="H4513">
        <v>4.1898</v>
      </c>
      <c r="I4513">
        <v>359100</v>
      </c>
      <c r="J4513">
        <v>0.2205604757749442</v>
      </c>
    </row>
    <row r="4514" spans="1:10" x14ac:dyDescent="0.25">
      <c r="A4514">
        <v>-117.72</v>
      </c>
      <c r="B4514">
        <v>33.49</v>
      </c>
      <c r="C4514">
        <v>4</v>
      </c>
      <c r="D4514">
        <v>3623</v>
      </c>
      <c r="E4514">
        <v>734</v>
      </c>
      <c r="F4514">
        <v>1129</v>
      </c>
      <c r="G4514">
        <v>530</v>
      </c>
      <c r="H4514">
        <v>5.7281000000000004</v>
      </c>
      <c r="I4514">
        <v>500001</v>
      </c>
      <c r="J4514">
        <v>0.22067777646994058</v>
      </c>
    </row>
    <row r="4515" spans="1:10" x14ac:dyDescent="0.25">
      <c r="A4515">
        <v>-117.36</v>
      </c>
      <c r="B4515">
        <v>33.97</v>
      </c>
      <c r="C4515">
        <v>32</v>
      </c>
      <c r="D4515">
        <v>1625</v>
      </c>
      <c r="E4515">
        <v>335</v>
      </c>
      <c r="F4515">
        <v>1212</v>
      </c>
      <c r="G4515">
        <v>327</v>
      </c>
      <c r="H4515">
        <v>2.7595999999999998</v>
      </c>
      <c r="I4515">
        <v>82200</v>
      </c>
      <c r="J4515">
        <v>0.22068625989035506</v>
      </c>
    </row>
    <row r="4516" spans="1:10" x14ac:dyDescent="0.25">
      <c r="A4516">
        <v>-122.27</v>
      </c>
      <c r="B4516">
        <v>37.840000000000003</v>
      </c>
      <c r="C4516">
        <v>48</v>
      </c>
      <c r="D4516">
        <v>1922</v>
      </c>
      <c r="E4516">
        <v>409</v>
      </c>
      <c r="F4516">
        <v>1026</v>
      </c>
      <c r="G4516">
        <v>335</v>
      </c>
      <c r="H4516">
        <v>1.7968999999999999</v>
      </c>
      <c r="I4516">
        <v>110400</v>
      </c>
      <c r="J4516">
        <v>0.22070807752723265</v>
      </c>
    </row>
    <row r="4517" spans="1:10" x14ac:dyDescent="0.25">
      <c r="A4517">
        <v>-122.33</v>
      </c>
      <c r="B4517">
        <v>37.58</v>
      </c>
      <c r="C4517">
        <v>27</v>
      </c>
      <c r="D4517">
        <v>5144</v>
      </c>
      <c r="E4517">
        <v>1481</v>
      </c>
      <c r="F4517">
        <v>2518</v>
      </c>
      <c r="G4517">
        <v>1447</v>
      </c>
      <c r="H4517">
        <v>3.4836</v>
      </c>
      <c r="I4517">
        <v>287900</v>
      </c>
      <c r="J4517">
        <v>0.22083775381809712</v>
      </c>
    </row>
    <row r="4518" spans="1:10" x14ac:dyDescent="0.25">
      <c r="A4518">
        <v>-117.99</v>
      </c>
      <c r="B4518">
        <v>33.729999999999997</v>
      </c>
      <c r="C4518">
        <v>20</v>
      </c>
      <c r="D4518">
        <v>3182</v>
      </c>
      <c r="E4518">
        <v>884</v>
      </c>
      <c r="F4518">
        <v>1770</v>
      </c>
      <c r="G4518">
        <v>817</v>
      </c>
      <c r="H4518">
        <v>3.1911999999999998</v>
      </c>
      <c r="I4518">
        <v>220800</v>
      </c>
      <c r="J4518">
        <v>0.22084268266440943</v>
      </c>
    </row>
    <row r="4519" spans="1:10" x14ac:dyDescent="0.25">
      <c r="A4519">
        <v>-122.01</v>
      </c>
      <c r="B4519">
        <v>37.979999999999997</v>
      </c>
      <c r="C4519">
        <v>29</v>
      </c>
      <c r="D4519">
        <v>2001</v>
      </c>
      <c r="E4519">
        <v>373</v>
      </c>
      <c r="F4519">
        <v>956</v>
      </c>
      <c r="G4519">
        <v>370</v>
      </c>
      <c r="H4519">
        <v>4.3170000000000002</v>
      </c>
      <c r="I4519">
        <v>194000</v>
      </c>
      <c r="J4519">
        <v>0.22088322034828911</v>
      </c>
    </row>
    <row r="4520" spans="1:10" x14ac:dyDescent="0.25">
      <c r="A4520">
        <v>-119.06</v>
      </c>
      <c r="B4520">
        <v>36.15</v>
      </c>
      <c r="C4520">
        <v>20</v>
      </c>
      <c r="D4520">
        <v>1282</v>
      </c>
      <c r="E4520">
        <v>273</v>
      </c>
      <c r="F4520">
        <v>852</v>
      </c>
      <c r="G4520">
        <v>247</v>
      </c>
      <c r="H4520">
        <v>1.6354</v>
      </c>
      <c r="I4520">
        <v>49000</v>
      </c>
      <c r="J4520">
        <v>0.22091274438887409</v>
      </c>
    </row>
    <row r="4521" spans="1:10" x14ac:dyDescent="0.25">
      <c r="A4521">
        <v>-121.96</v>
      </c>
      <c r="B4521">
        <v>37.32</v>
      </c>
      <c r="C4521">
        <v>11</v>
      </c>
      <c r="D4521">
        <v>1711</v>
      </c>
      <c r="E4521">
        <v>493</v>
      </c>
      <c r="F4521">
        <v>1094</v>
      </c>
      <c r="G4521">
        <v>543</v>
      </c>
      <c r="H4521">
        <v>3.73</v>
      </c>
      <c r="I4521">
        <v>227700</v>
      </c>
      <c r="J4521">
        <v>0.22093312954075384</v>
      </c>
    </row>
    <row r="4522" spans="1:10" x14ac:dyDescent="0.25">
      <c r="A4522">
        <v>-118.35</v>
      </c>
      <c r="B4522">
        <v>33.99</v>
      </c>
      <c r="C4522">
        <v>48</v>
      </c>
      <c r="D4522">
        <v>2741</v>
      </c>
      <c r="E4522">
        <v>439</v>
      </c>
      <c r="F4522">
        <v>1115</v>
      </c>
      <c r="G4522">
        <v>459</v>
      </c>
      <c r="H4522">
        <v>5.0514000000000001</v>
      </c>
      <c r="I4522">
        <v>269100</v>
      </c>
      <c r="J4522">
        <v>0.22105220753165589</v>
      </c>
    </row>
    <row r="4523" spans="1:10" x14ac:dyDescent="0.25">
      <c r="A4523">
        <v>-121.25</v>
      </c>
      <c r="B4523">
        <v>37.96</v>
      </c>
      <c r="C4523">
        <v>26</v>
      </c>
      <c r="D4523">
        <v>2205</v>
      </c>
      <c r="E4523">
        <v>478</v>
      </c>
      <c r="F4523">
        <v>1730</v>
      </c>
      <c r="G4523">
        <v>472</v>
      </c>
      <c r="H4523">
        <v>2.4866000000000001</v>
      </c>
      <c r="I4523">
        <v>68300</v>
      </c>
      <c r="J4523">
        <v>0.22112765604289886</v>
      </c>
    </row>
    <row r="4524" spans="1:10" x14ac:dyDescent="0.25">
      <c r="A4524">
        <v>-116.86</v>
      </c>
      <c r="B4524">
        <v>34.31</v>
      </c>
      <c r="C4524">
        <v>19</v>
      </c>
      <c r="D4524">
        <v>1649</v>
      </c>
      <c r="E4524">
        <v>328</v>
      </c>
      <c r="F4524">
        <v>382</v>
      </c>
      <c r="G4524">
        <v>151</v>
      </c>
      <c r="H4524">
        <v>4.0556000000000001</v>
      </c>
      <c r="I4524">
        <v>133000</v>
      </c>
      <c r="J4524">
        <v>0.22119307430371138</v>
      </c>
    </row>
    <row r="4525" spans="1:10" x14ac:dyDescent="0.25">
      <c r="A4525">
        <v>-118.08</v>
      </c>
      <c r="B4525">
        <v>33.93</v>
      </c>
      <c r="C4525">
        <v>34</v>
      </c>
      <c r="D4525">
        <v>1558</v>
      </c>
      <c r="E4525">
        <v>375</v>
      </c>
      <c r="F4525">
        <v>1179</v>
      </c>
      <c r="G4525">
        <v>337</v>
      </c>
      <c r="H4525">
        <v>3.2187999999999999</v>
      </c>
      <c r="I4525">
        <v>165100</v>
      </c>
      <c r="J4525">
        <v>0.2212438918232611</v>
      </c>
    </row>
    <row r="4526" spans="1:10" x14ac:dyDescent="0.25">
      <c r="A4526">
        <v>-117.74</v>
      </c>
      <c r="B4526">
        <v>34.06</v>
      </c>
      <c r="C4526">
        <v>48</v>
      </c>
      <c r="D4526">
        <v>2438</v>
      </c>
      <c r="E4526">
        <v>599</v>
      </c>
      <c r="F4526">
        <v>1508</v>
      </c>
      <c r="G4526">
        <v>548</v>
      </c>
      <c r="H4526">
        <v>2.8982999999999999</v>
      </c>
      <c r="I4526">
        <v>129200</v>
      </c>
      <c r="J4526">
        <v>0.22127792537815705</v>
      </c>
    </row>
    <row r="4527" spans="1:10" x14ac:dyDescent="0.25">
      <c r="A4527">
        <v>-120.67</v>
      </c>
      <c r="B4527">
        <v>35.619999999999997</v>
      </c>
      <c r="C4527">
        <v>6</v>
      </c>
      <c r="D4527">
        <v>12779</v>
      </c>
      <c r="E4527">
        <v>2441</v>
      </c>
      <c r="F4527">
        <v>6085</v>
      </c>
      <c r="G4527">
        <v>2157</v>
      </c>
      <c r="H4527">
        <v>3.8660999999999999</v>
      </c>
      <c r="I4527">
        <v>168100</v>
      </c>
      <c r="J4527">
        <v>0.22133807231746205</v>
      </c>
    </row>
    <row r="4528" spans="1:10" x14ac:dyDescent="0.25">
      <c r="A4528">
        <v>-121.92</v>
      </c>
      <c r="B4528">
        <v>38.57</v>
      </c>
      <c r="C4528">
        <v>10</v>
      </c>
      <c r="D4528">
        <v>1320</v>
      </c>
      <c r="E4528">
        <v>246</v>
      </c>
      <c r="F4528">
        <v>898</v>
      </c>
      <c r="G4528">
        <v>228</v>
      </c>
      <c r="H4528">
        <v>1.9327000000000001</v>
      </c>
      <c r="I4528">
        <v>193800</v>
      </c>
      <c r="J4528">
        <v>0.22135189161687374</v>
      </c>
    </row>
    <row r="4529" spans="1:10" x14ac:dyDescent="0.25">
      <c r="A4529">
        <v>-117.02</v>
      </c>
      <c r="B4529">
        <v>33.950000000000003</v>
      </c>
      <c r="C4529">
        <v>5</v>
      </c>
      <c r="D4529">
        <v>1822</v>
      </c>
      <c r="E4529">
        <v>367</v>
      </c>
      <c r="F4529">
        <v>798</v>
      </c>
      <c r="G4529">
        <v>313</v>
      </c>
      <c r="H4529">
        <v>2.8782999999999999</v>
      </c>
      <c r="I4529">
        <v>105200</v>
      </c>
      <c r="J4529">
        <v>0.22135286309220659</v>
      </c>
    </row>
    <row r="4530" spans="1:10" x14ac:dyDescent="0.25">
      <c r="A4530">
        <v>-121.41</v>
      </c>
      <c r="B4530">
        <v>38.64</v>
      </c>
      <c r="C4530">
        <v>38</v>
      </c>
      <c r="D4530">
        <v>1384</v>
      </c>
      <c r="E4530">
        <v>287</v>
      </c>
      <c r="F4530">
        <v>682</v>
      </c>
      <c r="G4530">
        <v>280</v>
      </c>
      <c r="H4530">
        <v>1.9167000000000001</v>
      </c>
      <c r="I4530">
        <v>64400</v>
      </c>
      <c r="J4530">
        <v>0.22139922072209417</v>
      </c>
    </row>
    <row r="4531" spans="1:10" x14ac:dyDescent="0.25">
      <c r="A4531">
        <v>-117.85</v>
      </c>
      <c r="B4531">
        <v>34.1</v>
      </c>
      <c r="C4531">
        <v>22</v>
      </c>
      <c r="D4531">
        <v>5179</v>
      </c>
      <c r="E4531">
        <v>944</v>
      </c>
      <c r="F4531">
        <v>2315</v>
      </c>
      <c r="G4531">
        <v>884</v>
      </c>
      <c r="H4531">
        <v>4.51</v>
      </c>
      <c r="I4531">
        <v>189900</v>
      </c>
      <c r="J4531">
        <v>0.22142739099579201</v>
      </c>
    </row>
    <row r="4532" spans="1:10" x14ac:dyDescent="0.25">
      <c r="A4532">
        <v>-122.57</v>
      </c>
      <c r="B4532">
        <v>38.020000000000003</v>
      </c>
      <c r="C4532">
        <v>33</v>
      </c>
      <c r="D4532">
        <v>9531</v>
      </c>
      <c r="E4532">
        <v>1487</v>
      </c>
      <c r="F4532">
        <v>3798</v>
      </c>
      <c r="G4532">
        <v>1409</v>
      </c>
      <c r="H4532">
        <v>5.6512000000000002</v>
      </c>
      <c r="I4532">
        <v>314000</v>
      </c>
      <c r="J4532">
        <v>0.22146061647699056</v>
      </c>
    </row>
    <row r="4533" spans="1:10" x14ac:dyDescent="0.25">
      <c r="A4533">
        <v>-117.2</v>
      </c>
      <c r="B4533">
        <v>34.24</v>
      </c>
      <c r="C4533">
        <v>22</v>
      </c>
      <c r="D4533">
        <v>8106</v>
      </c>
      <c r="E4533">
        <v>1665</v>
      </c>
      <c r="F4533">
        <v>1062</v>
      </c>
      <c r="G4533">
        <v>423</v>
      </c>
      <c r="H4533">
        <v>3.0434000000000001</v>
      </c>
      <c r="I4533">
        <v>137200</v>
      </c>
      <c r="J4533">
        <v>0.2215179413987779</v>
      </c>
    </row>
    <row r="4534" spans="1:10" x14ac:dyDescent="0.25">
      <c r="A4534">
        <v>-117.88</v>
      </c>
      <c r="B4534">
        <v>33.840000000000003</v>
      </c>
      <c r="C4534">
        <v>31</v>
      </c>
      <c r="D4534">
        <v>3301</v>
      </c>
      <c r="E4534">
        <v>712</v>
      </c>
      <c r="F4534">
        <v>1532</v>
      </c>
      <c r="G4534">
        <v>682</v>
      </c>
      <c r="H4534">
        <v>3.7303000000000002</v>
      </c>
      <c r="I4534">
        <v>223800</v>
      </c>
      <c r="J4534">
        <v>0.22152968054975186</v>
      </c>
    </row>
    <row r="4535" spans="1:10" x14ac:dyDescent="0.25">
      <c r="A4535">
        <v>-121.83</v>
      </c>
      <c r="B4535">
        <v>38.450000000000003</v>
      </c>
      <c r="C4535">
        <v>15</v>
      </c>
      <c r="D4535">
        <v>5115</v>
      </c>
      <c r="E4535">
        <v>776</v>
      </c>
      <c r="F4535">
        <v>2540</v>
      </c>
      <c r="G4535">
        <v>794</v>
      </c>
      <c r="H4535">
        <v>4.8611000000000004</v>
      </c>
      <c r="I4535">
        <v>146400</v>
      </c>
      <c r="J4535">
        <v>0.22156060556870305</v>
      </c>
    </row>
    <row r="4536" spans="1:10" x14ac:dyDescent="0.25">
      <c r="A4536">
        <v>-119.68</v>
      </c>
      <c r="B4536">
        <v>37.35</v>
      </c>
      <c r="C4536">
        <v>13</v>
      </c>
      <c r="D4536">
        <v>2307</v>
      </c>
      <c r="E4536">
        <v>386</v>
      </c>
      <c r="F4536">
        <v>925</v>
      </c>
      <c r="G4536">
        <v>347</v>
      </c>
      <c r="H4536">
        <v>3.1326000000000001</v>
      </c>
      <c r="I4536">
        <v>119800</v>
      </c>
      <c r="J4536">
        <v>0.22159081952946469</v>
      </c>
    </row>
    <row r="4537" spans="1:10" x14ac:dyDescent="0.25">
      <c r="A4537">
        <v>-118.57</v>
      </c>
      <c r="B4537">
        <v>34.21</v>
      </c>
      <c r="C4537">
        <v>36</v>
      </c>
      <c r="D4537">
        <v>878</v>
      </c>
      <c r="E4537">
        <v>167</v>
      </c>
      <c r="F4537">
        <v>499</v>
      </c>
      <c r="G4537">
        <v>179</v>
      </c>
      <c r="H4537">
        <v>4.1181000000000001</v>
      </c>
      <c r="I4537">
        <v>190400</v>
      </c>
      <c r="J4537">
        <v>0.22159445001045885</v>
      </c>
    </row>
    <row r="4538" spans="1:10" x14ac:dyDescent="0.25">
      <c r="A4538">
        <v>-117.13</v>
      </c>
      <c r="B4538">
        <v>33.89</v>
      </c>
      <c r="C4538">
        <v>4</v>
      </c>
      <c r="D4538">
        <v>1611</v>
      </c>
      <c r="E4538">
        <v>239</v>
      </c>
      <c r="F4538">
        <v>275</v>
      </c>
      <c r="G4538">
        <v>84</v>
      </c>
      <c r="H4538">
        <v>3.5781000000000001</v>
      </c>
      <c r="I4538">
        <v>244400</v>
      </c>
      <c r="J4538">
        <v>0.22162151624560167</v>
      </c>
    </row>
    <row r="4539" spans="1:10" x14ac:dyDescent="0.25">
      <c r="A4539">
        <v>-120.05</v>
      </c>
      <c r="B4539">
        <v>36.950000000000003</v>
      </c>
      <c r="C4539">
        <v>31</v>
      </c>
      <c r="D4539">
        <v>696</v>
      </c>
      <c r="E4539">
        <v>254</v>
      </c>
      <c r="F4539">
        <v>913</v>
      </c>
      <c r="G4539">
        <v>248</v>
      </c>
      <c r="H4539">
        <v>1.4</v>
      </c>
      <c r="I4539">
        <v>52500</v>
      </c>
      <c r="J4539">
        <v>0.22163194445535417</v>
      </c>
    </row>
    <row r="4540" spans="1:10" x14ac:dyDescent="0.25">
      <c r="A4540">
        <v>-121.98</v>
      </c>
      <c r="B4540">
        <v>37.340000000000003</v>
      </c>
      <c r="C4540">
        <v>33</v>
      </c>
      <c r="D4540">
        <v>3570</v>
      </c>
      <c r="E4540">
        <v>776</v>
      </c>
      <c r="F4540">
        <v>1922</v>
      </c>
      <c r="G4540">
        <v>761</v>
      </c>
      <c r="H4540">
        <v>4.9561999999999999</v>
      </c>
      <c r="I4540">
        <v>238700</v>
      </c>
      <c r="J4540">
        <v>0.2216761825881991</v>
      </c>
    </row>
    <row r="4541" spans="1:10" x14ac:dyDescent="0.25">
      <c r="A4541">
        <v>-118.45</v>
      </c>
      <c r="B4541">
        <v>34.06</v>
      </c>
      <c r="C4541">
        <v>20</v>
      </c>
      <c r="D4541">
        <v>3367</v>
      </c>
      <c r="E4541">
        <v>1264</v>
      </c>
      <c r="F4541">
        <v>2667</v>
      </c>
      <c r="G4541">
        <v>1131</v>
      </c>
      <c r="H4541">
        <v>2.2444000000000002</v>
      </c>
      <c r="I4541">
        <v>500000</v>
      </c>
      <c r="J4541">
        <v>0.22176133508382545</v>
      </c>
    </row>
    <row r="4542" spans="1:10" x14ac:dyDescent="0.25">
      <c r="A4542">
        <v>-120.23</v>
      </c>
      <c r="B4542">
        <v>37.96</v>
      </c>
      <c r="C4542">
        <v>52</v>
      </c>
      <c r="D4542">
        <v>1230</v>
      </c>
      <c r="E4542">
        <v>262</v>
      </c>
      <c r="F4542">
        <v>609</v>
      </c>
      <c r="G4542">
        <v>243</v>
      </c>
      <c r="H4542">
        <v>2.0057</v>
      </c>
      <c r="I4542">
        <v>68200</v>
      </c>
      <c r="J4542">
        <v>0.22182122349267996</v>
      </c>
    </row>
    <row r="4543" spans="1:10" x14ac:dyDescent="0.25">
      <c r="A4543">
        <v>-118.42</v>
      </c>
      <c r="B4543">
        <v>34.130000000000003</v>
      </c>
      <c r="C4543">
        <v>38</v>
      </c>
      <c r="D4543">
        <v>3830</v>
      </c>
      <c r="E4543">
        <v>518</v>
      </c>
      <c r="F4543">
        <v>1292</v>
      </c>
      <c r="G4543">
        <v>516</v>
      </c>
      <c r="H4543">
        <v>12.782299999999999</v>
      </c>
      <c r="I4543">
        <v>500001</v>
      </c>
      <c r="J4543">
        <v>0.221826238521599</v>
      </c>
    </row>
    <row r="4544" spans="1:10" x14ac:dyDescent="0.25">
      <c r="A4544">
        <v>-122.41</v>
      </c>
      <c r="B4544">
        <v>37.630000000000003</v>
      </c>
      <c r="C4544">
        <v>39</v>
      </c>
      <c r="D4544">
        <v>4220</v>
      </c>
      <c r="E4544">
        <v>1055</v>
      </c>
      <c r="F4544">
        <v>2720</v>
      </c>
      <c r="G4544">
        <v>1046</v>
      </c>
      <c r="H4544">
        <v>2.6389999999999998</v>
      </c>
      <c r="I4544">
        <v>242500</v>
      </c>
      <c r="J4544">
        <v>0.22192424213771944</v>
      </c>
    </row>
    <row r="4545" spans="1:10" x14ac:dyDescent="0.25">
      <c r="A4545">
        <v>-117.19</v>
      </c>
      <c r="B4545">
        <v>33.9</v>
      </c>
      <c r="C4545">
        <v>3</v>
      </c>
      <c r="D4545">
        <v>21060</v>
      </c>
      <c r="E4545">
        <v>3366</v>
      </c>
      <c r="F4545">
        <v>9623</v>
      </c>
      <c r="G4545">
        <v>2812</v>
      </c>
      <c r="H4545">
        <v>4.1890000000000001</v>
      </c>
      <c r="I4545">
        <v>143000</v>
      </c>
      <c r="J4545">
        <v>0.22197707348568929</v>
      </c>
    </row>
    <row r="4546" spans="1:10" x14ac:dyDescent="0.25">
      <c r="A4546">
        <v>-122.08</v>
      </c>
      <c r="B4546">
        <v>37.380000000000003</v>
      </c>
      <c r="C4546">
        <v>36</v>
      </c>
      <c r="D4546">
        <v>1199</v>
      </c>
      <c r="E4546">
        <v>198</v>
      </c>
      <c r="F4546">
        <v>485</v>
      </c>
      <c r="G4546">
        <v>199</v>
      </c>
      <c r="H4546">
        <v>5.0796000000000001</v>
      </c>
      <c r="I4546">
        <v>373400</v>
      </c>
      <c r="J4546">
        <v>0.22198357356367471</v>
      </c>
    </row>
    <row r="4547" spans="1:10" x14ac:dyDescent="0.25">
      <c r="A4547">
        <v>-118.11</v>
      </c>
      <c r="B4547">
        <v>33.799999999999997</v>
      </c>
      <c r="C4547">
        <v>36</v>
      </c>
      <c r="D4547">
        <v>1680</v>
      </c>
      <c r="E4547">
        <v>291</v>
      </c>
      <c r="F4547">
        <v>744</v>
      </c>
      <c r="G4547">
        <v>280</v>
      </c>
      <c r="H4547">
        <v>4.66</v>
      </c>
      <c r="I4547">
        <v>244800</v>
      </c>
      <c r="J4547">
        <v>0.22201809914340032</v>
      </c>
    </row>
    <row r="4548" spans="1:10" x14ac:dyDescent="0.25">
      <c r="A4548">
        <v>-117.93</v>
      </c>
      <c r="B4548">
        <v>33.81</v>
      </c>
      <c r="C4548">
        <v>18</v>
      </c>
      <c r="D4548">
        <v>3291</v>
      </c>
      <c r="E4548">
        <v>587</v>
      </c>
      <c r="F4548">
        <v>1640</v>
      </c>
      <c r="G4548">
        <v>563</v>
      </c>
      <c r="H4548">
        <v>4.8981000000000003</v>
      </c>
      <c r="I4548">
        <v>166300</v>
      </c>
      <c r="J4548">
        <v>0.22206023322600699</v>
      </c>
    </row>
    <row r="4549" spans="1:10" x14ac:dyDescent="0.25">
      <c r="A4549">
        <v>-122.09</v>
      </c>
      <c r="B4549">
        <v>39.130000000000003</v>
      </c>
      <c r="C4549">
        <v>28</v>
      </c>
      <c r="D4549">
        <v>4169</v>
      </c>
      <c r="E4549">
        <v>895</v>
      </c>
      <c r="F4549">
        <v>2587</v>
      </c>
      <c r="G4549">
        <v>810</v>
      </c>
      <c r="H4549">
        <v>2.331</v>
      </c>
      <c r="I4549">
        <v>65500</v>
      </c>
      <c r="J4549">
        <v>0.22214767401491264</v>
      </c>
    </row>
    <row r="4550" spans="1:10" x14ac:dyDescent="0.25">
      <c r="A4550">
        <v>-120.91</v>
      </c>
      <c r="B4550">
        <v>38.619999999999997</v>
      </c>
      <c r="C4550">
        <v>12</v>
      </c>
      <c r="D4550">
        <v>4545</v>
      </c>
      <c r="E4550">
        <v>748</v>
      </c>
      <c r="F4550">
        <v>2033</v>
      </c>
      <c r="G4550">
        <v>718</v>
      </c>
      <c r="H4550">
        <v>4.1843000000000004</v>
      </c>
      <c r="I4550">
        <v>207600</v>
      </c>
      <c r="J4550">
        <v>0.22218668355187687</v>
      </c>
    </row>
    <row r="4551" spans="1:10" x14ac:dyDescent="0.25">
      <c r="A4551">
        <v>-121.25</v>
      </c>
      <c r="B4551">
        <v>37.97</v>
      </c>
      <c r="C4551">
        <v>34</v>
      </c>
      <c r="D4551">
        <v>1288</v>
      </c>
      <c r="E4551">
        <v>344</v>
      </c>
      <c r="F4551">
        <v>846</v>
      </c>
      <c r="G4551">
        <v>293</v>
      </c>
      <c r="H4551">
        <v>1.7895000000000001</v>
      </c>
      <c r="I4551">
        <v>63100</v>
      </c>
      <c r="J4551">
        <v>0.2222615507244502</v>
      </c>
    </row>
    <row r="4552" spans="1:10" x14ac:dyDescent="0.25">
      <c r="A4552">
        <v>-122.49</v>
      </c>
      <c r="B4552">
        <v>37.85</v>
      </c>
      <c r="C4552">
        <v>38</v>
      </c>
      <c r="D4552">
        <v>240</v>
      </c>
      <c r="E4552">
        <v>29</v>
      </c>
      <c r="F4552">
        <v>63</v>
      </c>
      <c r="G4552">
        <v>34</v>
      </c>
      <c r="H4552">
        <v>12.2547</v>
      </c>
      <c r="I4552">
        <v>500001</v>
      </c>
      <c r="J4552">
        <v>0.22226873680193382</v>
      </c>
    </row>
    <row r="4553" spans="1:10" x14ac:dyDescent="0.25">
      <c r="A4553">
        <v>-121.99</v>
      </c>
      <c r="B4553">
        <v>37.32</v>
      </c>
      <c r="C4553">
        <v>20</v>
      </c>
      <c r="D4553">
        <v>4461</v>
      </c>
      <c r="E4553">
        <v>864</v>
      </c>
      <c r="F4553">
        <v>2042</v>
      </c>
      <c r="G4553">
        <v>808</v>
      </c>
      <c r="H4553">
        <v>4.7083000000000004</v>
      </c>
      <c r="I4553">
        <v>217700</v>
      </c>
      <c r="J4553">
        <v>0.22227043494559651</v>
      </c>
    </row>
    <row r="4554" spans="1:10" x14ac:dyDescent="0.25">
      <c r="A4554">
        <v>-118.16</v>
      </c>
      <c r="B4554">
        <v>33.770000000000003</v>
      </c>
      <c r="C4554">
        <v>38</v>
      </c>
      <c r="D4554">
        <v>3235</v>
      </c>
      <c r="E4554">
        <v>769</v>
      </c>
      <c r="F4554">
        <v>1284</v>
      </c>
      <c r="G4554">
        <v>752</v>
      </c>
      <c r="H4554">
        <v>2.9384000000000001</v>
      </c>
      <c r="I4554">
        <v>304100</v>
      </c>
      <c r="J4554">
        <v>0.2222879722994725</v>
      </c>
    </row>
    <row r="4555" spans="1:10" x14ac:dyDescent="0.25">
      <c r="A4555">
        <v>-121.54</v>
      </c>
      <c r="B4555">
        <v>39.51</v>
      </c>
      <c r="C4555">
        <v>33</v>
      </c>
      <c r="D4555">
        <v>3585</v>
      </c>
      <c r="E4555">
        <v>757</v>
      </c>
      <c r="F4555">
        <v>1887</v>
      </c>
      <c r="G4555">
        <v>765</v>
      </c>
      <c r="H4555">
        <v>2.5019999999999998</v>
      </c>
      <c r="I4555">
        <v>62100</v>
      </c>
      <c r="J4555">
        <v>0.22232185653472492</v>
      </c>
    </row>
    <row r="4556" spans="1:10" x14ac:dyDescent="0.25">
      <c r="A4556">
        <v>-122.14</v>
      </c>
      <c r="B4556">
        <v>37.71</v>
      </c>
      <c r="C4556">
        <v>27</v>
      </c>
      <c r="D4556">
        <v>3094</v>
      </c>
      <c r="E4556">
        <v>866</v>
      </c>
      <c r="F4556">
        <v>1364</v>
      </c>
      <c r="G4556">
        <v>789</v>
      </c>
      <c r="H4556">
        <v>2.6101000000000001</v>
      </c>
      <c r="I4556">
        <v>181700</v>
      </c>
      <c r="J4556">
        <v>0.22239368703173545</v>
      </c>
    </row>
    <row r="4557" spans="1:10" x14ac:dyDescent="0.25">
      <c r="A4557">
        <v>-117.21</v>
      </c>
      <c r="B4557">
        <v>32.96</v>
      </c>
      <c r="C4557">
        <v>3</v>
      </c>
      <c r="D4557">
        <v>6251</v>
      </c>
      <c r="E4557">
        <v>988</v>
      </c>
      <c r="F4557">
        <v>2330</v>
      </c>
      <c r="G4557">
        <v>893</v>
      </c>
      <c r="H4557">
        <v>8.4354999999999993</v>
      </c>
      <c r="I4557">
        <v>467600</v>
      </c>
      <c r="J4557">
        <v>0.22241134849139355</v>
      </c>
    </row>
    <row r="4558" spans="1:10" x14ac:dyDescent="0.25">
      <c r="A4558">
        <v>-121.99</v>
      </c>
      <c r="B4558">
        <v>37.25</v>
      </c>
      <c r="C4558">
        <v>25</v>
      </c>
      <c r="D4558">
        <v>1743</v>
      </c>
      <c r="E4558">
        <v>212</v>
      </c>
      <c r="F4558">
        <v>604</v>
      </c>
      <c r="G4558">
        <v>200</v>
      </c>
      <c r="H4558">
        <v>10.7582</v>
      </c>
      <c r="I4558">
        <v>500001</v>
      </c>
      <c r="J4558">
        <v>0.22246109816832216</v>
      </c>
    </row>
    <row r="4559" spans="1:10" x14ac:dyDescent="0.25">
      <c r="A4559">
        <v>-122.74</v>
      </c>
      <c r="B4559">
        <v>39.71</v>
      </c>
      <c r="C4559">
        <v>16</v>
      </c>
      <c r="D4559">
        <v>255</v>
      </c>
      <c r="E4559">
        <v>73</v>
      </c>
      <c r="F4559">
        <v>85</v>
      </c>
      <c r="G4559">
        <v>38</v>
      </c>
      <c r="H4559">
        <v>1.6607000000000001</v>
      </c>
      <c r="I4559">
        <v>14999</v>
      </c>
      <c r="J4559">
        <v>0.22262105042557168</v>
      </c>
    </row>
    <row r="4560" spans="1:10" x14ac:dyDescent="0.25">
      <c r="A4560">
        <v>-118.22</v>
      </c>
      <c r="B4560">
        <v>34.06</v>
      </c>
      <c r="C4560">
        <v>34</v>
      </c>
      <c r="D4560">
        <v>1083</v>
      </c>
      <c r="E4560">
        <v>364</v>
      </c>
      <c r="F4560">
        <v>1132</v>
      </c>
      <c r="G4560">
        <v>338</v>
      </c>
      <c r="H4560">
        <v>2.2343999999999999</v>
      </c>
      <c r="I4560">
        <v>153100</v>
      </c>
      <c r="J4560">
        <v>0.2226516562910158</v>
      </c>
    </row>
    <row r="4561" spans="1:10" x14ac:dyDescent="0.25">
      <c r="A4561">
        <v>-119.8</v>
      </c>
      <c r="B4561">
        <v>36.78</v>
      </c>
      <c r="C4561">
        <v>50</v>
      </c>
      <c r="D4561">
        <v>1818</v>
      </c>
      <c r="E4561">
        <v>374</v>
      </c>
      <c r="F4561">
        <v>737</v>
      </c>
      <c r="G4561">
        <v>338</v>
      </c>
      <c r="H4561">
        <v>2.2614000000000001</v>
      </c>
      <c r="I4561">
        <v>73000</v>
      </c>
      <c r="J4561">
        <v>0.22267413697808547</v>
      </c>
    </row>
    <row r="4562" spans="1:10" x14ac:dyDescent="0.25">
      <c r="A4562">
        <v>-118.49</v>
      </c>
      <c r="B4562">
        <v>34.07</v>
      </c>
      <c r="C4562">
        <v>36</v>
      </c>
      <c r="D4562">
        <v>2929</v>
      </c>
      <c r="E4562">
        <v>366</v>
      </c>
      <c r="F4562">
        <v>1054</v>
      </c>
      <c r="G4562">
        <v>352</v>
      </c>
      <c r="H4562">
        <v>13.572800000000001</v>
      </c>
      <c r="I4562">
        <v>500001</v>
      </c>
      <c r="J4562">
        <v>0.22275995604273924</v>
      </c>
    </row>
    <row r="4563" spans="1:10" x14ac:dyDescent="0.25">
      <c r="A4563">
        <v>-122.01</v>
      </c>
      <c r="B4563">
        <v>37.35</v>
      </c>
      <c r="C4563">
        <v>16</v>
      </c>
      <c r="D4563">
        <v>3716</v>
      </c>
      <c r="E4563">
        <v>916</v>
      </c>
      <c r="F4563">
        <v>1551</v>
      </c>
      <c r="G4563">
        <v>759</v>
      </c>
      <c r="H4563">
        <v>4.5</v>
      </c>
      <c r="I4563">
        <v>323600</v>
      </c>
      <c r="J4563">
        <v>0.22280144993459861</v>
      </c>
    </row>
    <row r="4564" spans="1:10" x14ac:dyDescent="0.25">
      <c r="A4564">
        <v>-118.28</v>
      </c>
      <c r="B4564">
        <v>33.92</v>
      </c>
      <c r="C4564">
        <v>39</v>
      </c>
      <c r="D4564">
        <v>1472</v>
      </c>
      <c r="E4564">
        <v>302</v>
      </c>
      <c r="F4564">
        <v>1036</v>
      </c>
      <c r="G4564">
        <v>318</v>
      </c>
      <c r="H4564">
        <v>3</v>
      </c>
      <c r="I4564">
        <v>110000</v>
      </c>
      <c r="J4564">
        <v>0.22280343377565404</v>
      </c>
    </row>
    <row r="4565" spans="1:10" x14ac:dyDescent="0.25">
      <c r="A4565">
        <v>-121.12</v>
      </c>
      <c r="B4565">
        <v>37.479999999999997</v>
      </c>
      <c r="C4565">
        <v>5</v>
      </c>
      <c r="D4565">
        <v>4109</v>
      </c>
      <c r="E4565">
        <v>820</v>
      </c>
      <c r="F4565">
        <v>3062</v>
      </c>
      <c r="G4565">
        <v>713</v>
      </c>
      <c r="H4565">
        <v>3.2395999999999998</v>
      </c>
      <c r="I4565">
        <v>125200</v>
      </c>
      <c r="J4565">
        <v>0.22292421822628039</v>
      </c>
    </row>
    <row r="4566" spans="1:10" x14ac:dyDescent="0.25">
      <c r="A4566">
        <v>-117.7</v>
      </c>
      <c r="B4566">
        <v>33.5</v>
      </c>
      <c r="C4566">
        <v>4</v>
      </c>
      <c r="D4566">
        <v>2351</v>
      </c>
      <c r="E4566">
        <v>445</v>
      </c>
      <c r="F4566">
        <v>834</v>
      </c>
      <c r="G4566">
        <v>397</v>
      </c>
      <c r="H4566">
        <v>5.5677000000000003</v>
      </c>
      <c r="I4566">
        <v>245400</v>
      </c>
      <c r="J4566">
        <v>0.22300813650652573</v>
      </c>
    </row>
    <row r="4567" spans="1:10" x14ac:dyDescent="0.25">
      <c r="A4567">
        <v>-122.41</v>
      </c>
      <c r="B4567">
        <v>37.590000000000003</v>
      </c>
      <c r="C4567">
        <v>34</v>
      </c>
      <c r="D4567">
        <v>3931</v>
      </c>
      <c r="E4567">
        <v>622</v>
      </c>
      <c r="F4567">
        <v>1717</v>
      </c>
      <c r="G4567">
        <v>621</v>
      </c>
      <c r="H4567">
        <v>6.2946</v>
      </c>
      <c r="I4567">
        <v>450000</v>
      </c>
      <c r="J4567">
        <v>0.22314004848374536</v>
      </c>
    </row>
    <row r="4568" spans="1:10" x14ac:dyDescent="0.25">
      <c r="A4568">
        <v>-118.35</v>
      </c>
      <c r="B4568">
        <v>33.93</v>
      </c>
      <c r="C4568">
        <v>25</v>
      </c>
      <c r="D4568">
        <v>2260</v>
      </c>
      <c r="E4568">
        <v>692</v>
      </c>
      <c r="F4568">
        <v>1603</v>
      </c>
      <c r="G4568">
        <v>673</v>
      </c>
      <c r="H4568">
        <v>2.11</v>
      </c>
      <c r="I4568">
        <v>223300</v>
      </c>
      <c r="J4568">
        <v>0.22324014656978874</v>
      </c>
    </row>
    <row r="4569" spans="1:10" x14ac:dyDescent="0.25">
      <c r="A4569">
        <v>-121.34</v>
      </c>
      <c r="B4569">
        <v>38.58</v>
      </c>
      <c r="C4569">
        <v>17</v>
      </c>
      <c r="D4569">
        <v>1605</v>
      </c>
      <c r="E4569">
        <v>258</v>
      </c>
      <c r="F4569">
        <v>748</v>
      </c>
      <c r="G4569">
        <v>262</v>
      </c>
      <c r="H4569">
        <v>5.0917000000000003</v>
      </c>
      <c r="I4569">
        <v>134100</v>
      </c>
      <c r="J4569">
        <v>0.22325693232262178</v>
      </c>
    </row>
    <row r="4570" spans="1:10" x14ac:dyDescent="0.25">
      <c r="A4570">
        <v>-123.1</v>
      </c>
      <c r="B4570">
        <v>39.15</v>
      </c>
      <c r="C4570">
        <v>32</v>
      </c>
      <c r="D4570">
        <v>1143</v>
      </c>
      <c r="E4570">
        <v>208</v>
      </c>
      <c r="F4570">
        <v>454</v>
      </c>
      <c r="G4570">
        <v>188</v>
      </c>
      <c r="H4570">
        <v>3.8332999999999999</v>
      </c>
      <c r="I4570">
        <v>116100</v>
      </c>
      <c r="J4570">
        <v>0.22329161815087661</v>
      </c>
    </row>
    <row r="4571" spans="1:10" x14ac:dyDescent="0.25">
      <c r="A4571">
        <v>-122.1</v>
      </c>
      <c r="B4571">
        <v>38.24</v>
      </c>
      <c r="C4571">
        <v>13</v>
      </c>
      <c r="D4571">
        <v>7367</v>
      </c>
      <c r="E4571">
        <v>1042</v>
      </c>
      <c r="F4571">
        <v>3193</v>
      </c>
      <c r="G4571">
        <v>983</v>
      </c>
      <c r="H4571">
        <v>5.3102</v>
      </c>
      <c r="I4571">
        <v>195000</v>
      </c>
      <c r="J4571">
        <v>0.22336287882662564</v>
      </c>
    </row>
    <row r="4572" spans="1:10" x14ac:dyDescent="0.25">
      <c r="A4572">
        <v>-121.44</v>
      </c>
      <c r="B4572">
        <v>38.65</v>
      </c>
      <c r="C4572">
        <v>28</v>
      </c>
      <c r="D4572">
        <v>1219</v>
      </c>
      <c r="E4572">
        <v>240</v>
      </c>
      <c r="F4572">
        <v>559</v>
      </c>
      <c r="G4572">
        <v>212</v>
      </c>
      <c r="H4572">
        <v>3.8294999999999999</v>
      </c>
      <c r="I4572">
        <v>122200</v>
      </c>
      <c r="J4572">
        <v>0.22338366764068096</v>
      </c>
    </row>
    <row r="4573" spans="1:10" x14ac:dyDescent="0.25">
      <c r="A4573">
        <v>-118.35</v>
      </c>
      <c r="B4573">
        <v>33.799999999999997</v>
      </c>
      <c r="C4573">
        <v>32</v>
      </c>
      <c r="D4573">
        <v>1434</v>
      </c>
      <c r="E4573">
        <v>296</v>
      </c>
      <c r="F4573">
        <v>672</v>
      </c>
      <c r="G4573">
        <v>285</v>
      </c>
      <c r="H4573">
        <v>4.875</v>
      </c>
      <c r="I4573">
        <v>311700</v>
      </c>
      <c r="J4573">
        <v>0.2234234881678212</v>
      </c>
    </row>
    <row r="4574" spans="1:10" x14ac:dyDescent="0.25">
      <c r="A4574">
        <v>-118.08</v>
      </c>
      <c r="B4574">
        <v>33.89</v>
      </c>
      <c r="C4574">
        <v>28</v>
      </c>
      <c r="D4574">
        <v>1035</v>
      </c>
      <c r="E4574">
        <v>275</v>
      </c>
      <c r="F4574">
        <v>1545</v>
      </c>
      <c r="G4574">
        <v>269</v>
      </c>
      <c r="H4574">
        <v>3.0356999999999998</v>
      </c>
      <c r="I4574">
        <v>123400</v>
      </c>
      <c r="J4574">
        <v>0.22346677342693277</v>
      </c>
    </row>
    <row r="4575" spans="1:10" x14ac:dyDescent="0.25">
      <c r="A4575">
        <v>-118.26</v>
      </c>
      <c r="B4575">
        <v>34.020000000000003</v>
      </c>
      <c r="C4575">
        <v>48</v>
      </c>
      <c r="D4575">
        <v>1465</v>
      </c>
      <c r="E4575">
        <v>440</v>
      </c>
      <c r="F4575">
        <v>1859</v>
      </c>
      <c r="G4575">
        <v>400</v>
      </c>
      <c r="H4575">
        <v>1.3133999999999999</v>
      </c>
      <c r="I4575">
        <v>96200</v>
      </c>
      <c r="J4575">
        <v>0.22349244634741128</v>
      </c>
    </row>
    <row r="4576" spans="1:10" x14ac:dyDescent="0.25">
      <c r="A4576">
        <v>-118.18</v>
      </c>
      <c r="B4576">
        <v>33.83</v>
      </c>
      <c r="C4576">
        <v>52</v>
      </c>
      <c r="D4576">
        <v>2569</v>
      </c>
      <c r="E4576">
        <v>484</v>
      </c>
      <c r="F4576">
        <v>1030</v>
      </c>
      <c r="G4576">
        <v>451</v>
      </c>
      <c r="H4576">
        <v>4.1300999999999997</v>
      </c>
      <c r="I4576">
        <v>268400</v>
      </c>
      <c r="J4576">
        <v>0.22356518045536755</v>
      </c>
    </row>
    <row r="4577" spans="1:10" x14ac:dyDescent="0.25">
      <c r="A4577">
        <v>-117.33</v>
      </c>
      <c r="B4577">
        <v>34.119999999999997</v>
      </c>
      <c r="C4577">
        <v>38</v>
      </c>
      <c r="D4577">
        <v>1703</v>
      </c>
      <c r="E4577">
        <v>385</v>
      </c>
      <c r="F4577">
        <v>1356</v>
      </c>
      <c r="G4577">
        <v>363</v>
      </c>
      <c r="H4577">
        <v>2.0390999999999999</v>
      </c>
      <c r="I4577">
        <v>70400</v>
      </c>
      <c r="J4577">
        <v>0.22358280769583883</v>
      </c>
    </row>
    <row r="4578" spans="1:10" x14ac:dyDescent="0.25">
      <c r="A4578">
        <v>-122.02</v>
      </c>
      <c r="B4578">
        <v>37.11</v>
      </c>
      <c r="C4578">
        <v>36</v>
      </c>
      <c r="D4578">
        <v>2066</v>
      </c>
      <c r="E4578">
        <v>401</v>
      </c>
      <c r="F4578">
        <v>942</v>
      </c>
      <c r="G4578">
        <v>344</v>
      </c>
      <c r="H4578">
        <v>5.2416999999999998</v>
      </c>
      <c r="I4578">
        <v>196400</v>
      </c>
      <c r="J4578">
        <v>0.22359833450136635</v>
      </c>
    </row>
    <row r="4579" spans="1:10" x14ac:dyDescent="0.25">
      <c r="A4579">
        <v>-117.98</v>
      </c>
      <c r="B4579">
        <v>33.700000000000003</v>
      </c>
      <c r="C4579">
        <v>16</v>
      </c>
      <c r="D4579">
        <v>5127</v>
      </c>
      <c r="E4579">
        <v>631</v>
      </c>
      <c r="F4579">
        <v>2142</v>
      </c>
      <c r="G4579">
        <v>596</v>
      </c>
      <c r="H4579">
        <v>7.8194999999999997</v>
      </c>
      <c r="I4579">
        <v>390500</v>
      </c>
      <c r="J4579">
        <v>0.22364421906641385</v>
      </c>
    </row>
    <row r="4580" spans="1:10" x14ac:dyDescent="0.25">
      <c r="A4580">
        <v>-118.34</v>
      </c>
      <c r="B4580">
        <v>34</v>
      </c>
      <c r="C4580">
        <v>49</v>
      </c>
      <c r="D4580">
        <v>2863</v>
      </c>
      <c r="E4580">
        <v>411</v>
      </c>
      <c r="F4580">
        <v>1108</v>
      </c>
      <c r="G4580">
        <v>406</v>
      </c>
      <c r="H4580">
        <v>5.8993000000000002</v>
      </c>
      <c r="I4580">
        <v>313300</v>
      </c>
      <c r="J4580">
        <v>0.22370411817194713</v>
      </c>
    </row>
    <row r="4581" spans="1:10" x14ac:dyDescent="0.25">
      <c r="A4581">
        <v>-120.47</v>
      </c>
      <c r="B4581">
        <v>34.94</v>
      </c>
      <c r="C4581">
        <v>17</v>
      </c>
      <c r="D4581">
        <v>1368</v>
      </c>
      <c r="E4581">
        <v>308</v>
      </c>
      <c r="F4581">
        <v>642</v>
      </c>
      <c r="G4581">
        <v>303</v>
      </c>
      <c r="H4581">
        <v>1.8633</v>
      </c>
      <c r="I4581">
        <v>109400</v>
      </c>
      <c r="J4581">
        <v>0.22378247793447614</v>
      </c>
    </row>
    <row r="4582" spans="1:10" x14ac:dyDescent="0.25">
      <c r="A4582">
        <v>-118.05</v>
      </c>
      <c r="B4582">
        <v>34.159999999999997</v>
      </c>
      <c r="C4582">
        <v>41</v>
      </c>
      <c r="D4582">
        <v>3320</v>
      </c>
      <c r="E4582">
        <v>713</v>
      </c>
      <c r="F4582">
        <v>1236</v>
      </c>
      <c r="G4582">
        <v>659</v>
      </c>
      <c r="H4582">
        <v>3.5693999999999999</v>
      </c>
      <c r="I4582">
        <v>278600</v>
      </c>
      <c r="J4582">
        <v>0.22392123552759169</v>
      </c>
    </row>
    <row r="4583" spans="1:10" x14ac:dyDescent="0.25">
      <c r="A4583">
        <v>-122.03</v>
      </c>
      <c r="B4583">
        <v>37.549999999999997</v>
      </c>
      <c r="C4583">
        <v>26</v>
      </c>
      <c r="D4583">
        <v>3087</v>
      </c>
      <c r="E4583">
        <v>532</v>
      </c>
      <c r="F4583">
        <v>1597</v>
      </c>
      <c r="G4583">
        <v>483</v>
      </c>
      <c r="H4583">
        <v>4.9118000000000004</v>
      </c>
      <c r="I4583">
        <v>217300</v>
      </c>
      <c r="J4583">
        <v>0.22392891852681984</v>
      </c>
    </row>
    <row r="4584" spans="1:10" x14ac:dyDescent="0.25">
      <c r="A4584">
        <v>-118.28</v>
      </c>
      <c r="B4584">
        <v>34.01</v>
      </c>
      <c r="C4584">
        <v>46</v>
      </c>
      <c r="D4584">
        <v>441</v>
      </c>
      <c r="E4584">
        <v>167</v>
      </c>
      <c r="F4584">
        <v>621</v>
      </c>
      <c r="G4584">
        <v>144</v>
      </c>
      <c r="H4584">
        <v>1.8824000000000001</v>
      </c>
      <c r="I4584">
        <v>162500</v>
      </c>
      <c r="J4584">
        <v>0.22401245795980196</v>
      </c>
    </row>
    <row r="4585" spans="1:10" x14ac:dyDescent="0.25">
      <c r="A4585">
        <v>-118.47</v>
      </c>
      <c r="B4585">
        <v>33.99</v>
      </c>
      <c r="C4585">
        <v>52</v>
      </c>
      <c r="D4585">
        <v>1523</v>
      </c>
      <c r="E4585">
        <v>447</v>
      </c>
      <c r="F4585">
        <v>636</v>
      </c>
      <c r="G4585">
        <v>408</v>
      </c>
      <c r="H4585">
        <v>3.0682</v>
      </c>
      <c r="I4585">
        <v>412500</v>
      </c>
      <c r="J4585">
        <v>0.22406398053507914</v>
      </c>
    </row>
    <row r="4586" spans="1:10" x14ac:dyDescent="0.25">
      <c r="A4586">
        <v>-117.62</v>
      </c>
      <c r="B4586">
        <v>33.43</v>
      </c>
      <c r="C4586">
        <v>27</v>
      </c>
      <c r="D4586">
        <v>1835</v>
      </c>
      <c r="E4586">
        <v>413</v>
      </c>
      <c r="F4586">
        <v>1221</v>
      </c>
      <c r="G4586">
        <v>377</v>
      </c>
      <c r="H4586">
        <v>3.2231999999999998</v>
      </c>
      <c r="I4586">
        <v>247100</v>
      </c>
      <c r="J4586">
        <v>0.22410478181004723</v>
      </c>
    </row>
    <row r="4587" spans="1:10" x14ac:dyDescent="0.25">
      <c r="A4587">
        <v>-122.27</v>
      </c>
      <c r="B4587">
        <v>37.81</v>
      </c>
      <c r="C4587">
        <v>52</v>
      </c>
      <c r="D4587">
        <v>210</v>
      </c>
      <c r="E4587">
        <v>56</v>
      </c>
      <c r="F4587">
        <v>183</v>
      </c>
      <c r="G4587">
        <v>56</v>
      </c>
      <c r="H4587">
        <v>1.1667000000000001</v>
      </c>
      <c r="I4587">
        <v>112500</v>
      </c>
      <c r="J4587">
        <v>0.22411098255473061</v>
      </c>
    </row>
    <row r="4588" spans="1:10" x14ac:dyDescent="0.25">
      <c r="A4588">
        <v>-121.27</v>
      </c>
      <c r="B4588">
        <v>38.31</v>
      </c>
      <c r="C4588">
        <v>17</v>
      </c>
      <c r="D4588">
        <v>1144</v>
      </c>
      <c r="E4588">
        <v>202</v>
      </c>
      <c r="F4588">
        <v>626</v>
      </c>
      <c r="G4588">
        <v>178</v>
      </c>
      <c r="H4588">
        <v>4.4107000000000003</v>
      </c>
      <c r="I4588">
        <v>151600</v>
      </c>
      <c r="J4588">
        <v>0.22416534699451596</v>
      </c>
    </row>
    <row r="4589" spans="1:10" x14ac:dyDescent="0.25">
      <c r="A4589">
        <v>-118.05</v>
      </c>
      <c r="B4589">
        <v>34.1</v>
      </c>
      <c r="C4589">
        <v>36</v>
      </c>
      <c r="D4589">
        <v>1606</v>
      </c>
      <c r="E4589">
        <v>318</v>
      </c>
      <c r="F4589">
        <v>889</v>
      </c>
      <c r="G4589">
        <v>294</v>
      </c>
      <c r="H4589">
        <v>4.7930999999999999</v>
      </c>
      <c r="I4589">
        <v>272600</v>
      </c>
      <c r="J4589">
        <v>0.2241884026324813</v>
      </c>
    </row>
    <row r="4590" spans="1:10" x14ac:dyDescent="0.25">
      <c r="A4590">
        <v>-117.81</v>
      </c>
      <c r="B4590">
        <v>33.86</v>
      </c>
      <c r="C4590">
        <v>18</v>
      </c>
      <c r="D4590">
        <v>133</v>
      </c>
      <c r="E4590">
        <v>29</v>
      </c>
      <c r="F4590">
        <v>95</v>
      </c>
      <c r="G4590">
        <v>23</v>
      </c>
      <c r="H4590">
        <v>3.5625</v>
      </c>
      <c r="I4590">
        <v>235000</v>
      </c>
      <c r="J4590">
        <v>0.22421072079976745</v>
      </c>
    </row>
    <row r="4591" spans="1:10" x14ac:dyDescent="0.25">
      <c r="A4591">
        <v>-120.15</v>
      </c>
      <c r="B4591">
        <v>39.36</v>
      </c>
      <c r="C4591">
        <v>9</v>
      </c>
      <c r="D4591">
        <v>2254</v>
      </c>
      <c r="E4591">
        <v>400</v>
      </c>
      <c r="F4591">
        <v>694</v>
      </c>
      <c r="G4591">
        <v>243</v>
      </c>
      <c r="H4591">
        <v>5.6856</v>
      </c>
      <c r="I4591">
        <v>138100</v>
      </c>
      <c r="J4591">
        <v>0.22422870822186303</v>
      </c>
    </row>
    <row r="4592" spans="1:10" x14ac:dyDescent="0.25">
      <c r="A4592">
        <v>-120.44</v>
      </c>
      <c r="B4592">
        <v>34.96</v>
      </c>
      <c r="C4592">
        <v>30</v>
      </c>
      <c r="D4592">
        <v>1685</v>
      </c>
      <c r="E4592">
        <v>315</v>
      </c>
      <c r="F4592">
        <v>1290</v>
      </c>
      <c r="G4592">
        <v>368</v>
      </c>
      <c r="H4592">
        <v>3.4722</v>
      </c>
      <c r="I4592">
        <v>112500</v>
      </c>
      <c r="J4592">
        <v>0.22423332987800149</v>
      </c>
    </row>
    <row r="4593" spans="1:10" x14ac:dyDescent="0.25">
      <c r="A4593">
        <v>-119.16</v>
      </c>
      <c r="B4593">
        <v>36.28</v>
      </c>
      <c r="C4593">
        <v>18</v>
      </c>
      <c r="D4593">
        <v>2377</v>
      </c>
      <c r="E4593">
        <v>414</v>
      </c>
      <c r="F4593">
        <v>1359</v>
      </c>
      <c r="G4593">
        <v>424</v>
      </c>
      <c r="H4593">
        <v>4.4000000000000004</v>
      </c>
      <c r="I4593">
        <v>79300</v>
      </c>
      <c r="J4593">
        <v>0.22429662429820152</v>
      </c>
    </row>
    <row r="4594" spans="1:10" x14ac:dyDescent="0.25">
      <c r="A4594">
        <v>-115.56</v>
      </c>
      <c r="B4594">
        <v>32.78</v>
      </c>
      <c r="C4594">
        <v>46</v>
      </c>
      <c r="D4594">
        <v>2511</v>
      </c>
      <c r="E4594">
        <v>490</v>
      </c>
      <c r="F4594">
        <v>1583</v>
      </c>
      <c r="G4594">
        <v>469</v>
      </c>
      <c r="H4594">
        <v>3.0602999999999998</v>
      </c>
      <c r="I4594">
        <v>70800</v>
      </c>
      <c r="J4594">
        <v>0.22430641642900273</v>
      </c>
    </row>
    <row r="4595" spans="1:10" x14ac:dyDescent="0.25">
      <c r="A4595">
        <v>-118.02</v>
      </c>
      <c r="B4595">
        <v>33.71</v>
      </c>
      <c r="C4595">
        <v>23</v>
      </c>
      <c r="D4595">
        <v>5554</v>
      </c>
      <c r="E4595">
        <v>995</v>
      </c>
      <c r="F4595">
        <v>2408</v>
      </c>
      <c r="G4595">
        <v>936</v>
      </c>
      <c r="H4595">
        <v>5.3886000000000003</v>
      </c>
      <c r="I4595">
        <v>331900</v>
      </c>
      <c r="J4595">
        <v>0.22431491897319178</v>
      </c>
    </row>
    <row r="4596" spans="1:10" x14ac:dyDescent="0.25">
      <c r="A4596">
        <v>-118.35</v>
      </c>
      <c r="B4596">
        <v>34.090000000000003</v>
      </c>
      <c r="C4596">
        <v>35</v>
      </c>
      <c r="D4596">
        <v>2705</v>
      </c>
      <c r="E4596">
        <v>785</v>
      </c>
      <c r="F4596">
        <v>1526</v>
      </c>
      <c r="G4596">
        <v>793</v>
      </c>
      <c r="H4596">
        <v>3.0348999999999999</v>
      </c>
      <c r="I4596">
        <v>266700</v>
      </c>
      <c r="J4596">
        <v>0.22437140664344801</v>
      </c>
    </row>
    <row r="4597" spans="1:10" x14ac:dyDescent="0.25">
      <c r="A4597">
        <v>-117.63</v>
      </c>
      <c r="B4597">
        <v>33.380000000000003</v>
      </c>
      <c r="C4597">
        <v>12</v>
      </c>
      <c r="D4597">
        <v>5744</v>
      </c>
      <c r="E4597">
        <v>1054</v>
      </c>
      <c r="F4597">
        <v>2104</v>
      </c>
      <c r="G4597">
        <v>847</v>
      </c>
      <c r="H4597">
        <v>5.1482000000000001</v>
      </c>
      <c r="I4597">
        <v>500001</v>
      </c>
      <c r="J4597">
        <v>0.22440093801924865</v>
      </c>
    </row>
    <row r="4598" spans="1:10" x14ac:dyDescent="0.25">
      <c r="A4598">
        <v>-123.22</v>
      </c>
      <c r="B4598">
        <v>40.159999999999997</v>
      </c>
      <c r="C4598">
        <v>27</v>
      </c>
      <c r="D4598">
        <v>1848</v>
      </c>
      <c r="E4598">
        <v>449</v>
      </c>
      <c r="F4598">
        <v>396</v>
      </c>
      <c r="G4598">
        <v>150</v>
      </c>
      <c r="H4598">
        <v>2.8472</v>
      </c>
      <c r="I4598">
        <v>41300</v>
      </c>
      <c r="J4598">
        <v>0.22444388238712587</v>
      </c>
    </row>
    <row r="4599" spans="1:10" x14ac:dyDescent="0.25">
      <c r="A4599">
        <v>-118.1</v>
      </c>
      <c r="B4599">
        <v>34.159999999999997</v>
      </c>
      <c r="C4599">
        <v>46</v>
      </c>
      <c r="D4599">
        <v>2863</v>
      </c>
      <c r="E4599">
        <v>513</v>
      </c>
      <c r="F4599">
        <v>1412</v>
      </c>
      <c r="G4599">
        <v>498</v>
      </c>
      <c r="H4599">
        <v>5.3272000000000004</v>
      </c>
      <c r="I4599">
        <v>330200</v>
      </c>
      <c r="J4599">
        <v>0.22450420226774925</v>
      </c>
    </row>
    <row r="4600" spans="1:10" x14ac:dyDescent="0.25">
      <c r="A4600">
        <v>-121.46</v>
      </c>
      <c r="B4600">
        <v>38.56</v>
      </c>
      <c r="C4600">
        <v>52</v>
      </c>
      <c r="D4600">
        <v>1750</v>
      </c>
      <c r="E4600">
        <v>372</v>
      </c>
      <c r="F4600">
        <v>764</v>
      </c>
      <c r="G4600">
        <v>369</v>
      </c>
      <c r="H4600">
        <v>2.9190999999999998</v>
      </c>
      <c r="I4600">
        <v>111800</v>
      </c>
      <c r="J4600">
        <v>0.22453771994903826</v>
      </c>
    </row>
    <row r="4601" spans="1:10" x14ac:dyDescent="0.25">
      <c r="A4601">
        <v>-117.59</v>
      </c>
      <c r="B4601">
        <v>34.130000000000003</v>
      </c>
      <c r="C4601">
        <v>10</v>
      </c>
      <c r="D4601">
        <v>20263</v>
      </c>
      <c r="E4601">
        <v>3915</v>
      </c>
      <c r="F4601">
        <v>9716</v>
      </c>
      <c r="G4601">
        <v>3744</v>
      </c>
      <c r="H4601">
        <v>3.8504999999999998</v>
      </c>
      <c r="I4601">
        <v>169600</v>
      </c>
      <c r="J4601">
        <v>0.22456842038057989</v>
      </c>
    </row>
    <row r="4602" spans="1:10" x14ac:dyDescent="0.25">
      <c r="A4602">
        <v>-118.2</v>
      </c>
      <c r="B4602">
        <v>33.9</v>
      </c>
      <c r="C4602">
        <v>26</v>
      </c>
      <c r="D4602">
        <v>1000</v>
      </c>
      <c r="E4602">
        <v>275</v>
      </c>
      <c r="F4602">
        <v>1178</v>
      </c>
      <c r="G4602">
        <v>263</v>
      </c>
      <c r="H4602">
        <v>2.12</v>
      </c>
      <c r="I4602">
        <v>105000</v>
      </c>
      <c r="J4602">
        <v>0.22459966333813308</v>
      </c>
    </row>
    <row r="4603" spans="1:10" x14ac:dyDescent="0.25">
      <c r="A4603">
        <v>-118.15</v>
      </c>
      <c r="B4603">
        <v>34.200000000000003</v>
      </c>
      <c r="C4603">
        <v>52</v>
      </c>
      <c r="D4603">
        <v>1786</v>
      </c>
      <c r="E4603">
        <v>306</v>
      </c>
      <c r="F4603">
        <v>1018</v>
      </c>
      <c r="G4603">
        <v>322</v>
      </c>
      <c r="H4603">
        <v>4.1517999999999997</v>
      </c>
      <c r="I4603">
        <v>182100</v>
      </c>
      <c r="J4603">
        <v>0.22462228383735017</v>
      </c>
    </row>
    <row r="4604" spans="1:10" x14ac:dyDescent="0.25">
      <c r="A4604">
        <v>-122.53</v>
      </c>
      <c r="B4604">
        <v>39.090000000000003</v>
      </c>
      <c r="C4604">
        <v>11</v>
      </c>
      <c r="D4604">
        <v>1264</v>
      </c>
      <c r="E4604">
        <v>271</v>
      </c>
      <c r="F4604">
        <v>370</v>
      </c>
      <c r="G4604">
        <v>177</v>
      </c>
      <c r="H4604">
        <v>1.3</v>
      </c>
      <c r="I4604">
        <v>69700</v>
      </c>
      <c r="J4604">
        <v>0.22481142005270849</v>
      </c>
    </row>
    <row r="4605" spans="1:10" x14ac:dyDescent="0.25">
      <c r="A4605">
        <v>-122.11</v>
      </c>
      <c r="B4605">
        <v>37.44</v>
      </c>
      <c r="C4605">
        <v>35</v>
      </c>
      <c r="D4605">
        <v>2016</v>
      </c>
      <c r="E4605">
        <v>349</v>
      </c>
      <c r="F4605">
        <v>1023</v>
      </c>
      <c r="G4605">
        <v>376</v>
      </c>
      <c r="H4605">
        <v>5.6413000000000002</v>
      </c>
      <c r="I4605">
        <v>376600</v>
      </c>
      <c r="J4605">
        <v>0.22483887156249749</v>
      </c>
    </row>
    <row r="4606" spans="1:10" x14ac:dyDescent="0.25">
      <c r="A4606">
        <v>-118.55</v>
      </c>
      <c r="B4606">
        <v>34.369999999999997</v>
      </c>
      <c r="C4606">
        <v>21</v>
      </c>
      <c r="D4606">
        <v>7010</v>
      </c>
      <c r="E4606">
        <v>1063</v>
      </c>
      <c r="F4606">
        <v>3331</v>
      </c>
      <c r="G4606">
        <v>1038</v>
      </c>
      <c r="H4606">
        <v>6.7759999999999998</v>
      </c>
      <c r="I4606">
        <v>278100</v>
      </c>
      <c r="J4606">
        <v>0.22485414519512659</v>
      </c>
    </row>
    <row r="4607" spans="1:10" x14ac:dyDescent="0.25">
      <c r="A4607">
        <v>-123.12</v>
      </c>
      <c r="B4607">
        <v>40.54</v>
      </c>
      <c r="C4607">
        <v>23</v>
      </c>
      <c r="D4607">
        <v>1091</v>
      </c>
      <c r="E4607">
        <v>217</v>
      </c>
      <c r="F4607">
        <v>539</v>
      </c>
      <c r="G4607">
        <v>201</v>
      </c>
      <c r="H4607">
        <v>1.8695999999999999</v>
      </c>
      <c r="I4607">
        <v>61500</v>
      </c>
      <c r="J4607">
        <v>0.22496158890495321</v>
      </c>
    </row>
    <row r="4608" spans="1:10" x14ac:dyDescent="0.25">
      <c r="A4608">
        <v>-122.22</v>
      </c>
      <c r="B4608">
        <v>37.46</v>
      </c>
      <c r="C4608">
        <v>13</v>
      </c>
      <c r="D4608">
        <v>2888</v>
      </c>
      <c r="E4608">
        <v>546</v>
      </c>
      <c r="F4608">
        <v>1182</v>
      </c>
      <c r="G4608">
        <v>504</v>
      </c>
      <c r="H4608">
        <v>6.0255000000000001</v>
      </c>
      <c r="I4608">
        <v>409300</v>
      </c>
      <c r="J4608">
        <v>0.22501074667685383</v>
      </c>
    </row>
    <row r="4609" spans="1:10" x14ac:dyDescent="0.25">
      <c r="A4609">
        <v>-117.06</v>
      </c>
      <c r="B4609">
        <v>33.14</v>
      </c>
      <c r="C4609">
        <v>27</v>
      </c>
      <c r="D4609">
        <v>3819</v>
      </c>
      <c r="E4609">
        <v>674</v>
      </c>
      <c r="F4609">
        <v>2447</v>
      </c>
      <c r="G4609">
        <v>717</v>
      </c>
      <c r="H4609">
        <v>3.8184999999999998</v>
      </c>
      <c r="I4609">
        <v>137200</v>
      </c>
      <c r="J4609">
        <v>0.22504387062614428</v>
      </c>
    </row>
    <row r="4610" spans="1:10" x14ac:dyDescent="0.25">
      <c r="A4610">
        <v>-121.95</v>
      </c>
      <c r="B4610">
        <v>37.520000000000003</v>
      </c>
      <c r="C4610">
        <v>33</v>
      </c>
      <c r="D4610">
        <v>3994</v>
      </c>
      <c r="E4610">
        <v>764</v>
      </c>
      <c r="F4610">
        <v>2721</v>
      </c>
      <c r="G4610">
        <v>763</v>
      </c>
      <c r="H4610">
        <v>5.2308000000000003</v>
      </c>
      <c r="I4610">
        <v>196900</v>
      </c>
      <c r="J4610">
        <v>0.22504701189554932</v>
      </c>
    </row>
    <row r="4611" spans="1:10" x14ac:dyDescent="0.25">
      <c r="A4611">
        <v>-116.77</v>
      </c>
      <c r="B4611">
        <v>33.92</v>
      </c>
      <c r="C4611">
        <v>19</v>
      </c>
      <c r="D4611">
        <v>2307</v>
      </c>
      <c r="E4611">
        <v>525</v>
      </c>
      <c r="F4611">
        <v>1266</v>
      </c>
      <c r="G4611">
        <v>437</v>
      </c>
      <c r="H4611">
        <v>1.6875</v>
      </c>
      <c r="I4611">
        <v>63000</v>
      </c>
      <c r="J4611">
        <v>0.22511758770218293</v>
      </c>
    </row>
    <row r="4612" spans="1:10" x14ac:dyDescent="0.25">
      <c r="A4612">
        <v>-118.34</v>
      </c>
      <c r="B4612">
        <v>34.18</v>
      </c>
      <c r="C4612">
        <v>46</v>
      </c>
      <c r="D4612">
        <v>1393</v>
      </c>
      <c r="E4612">
        <v>301</v>
      </c>
      <c r="F4612">
        <v>714</v>
      </c>
      <c r="G4612">
        <v>295</v>
      </c>
      <c r="H4612">
        <v>2.8125</v>
      </c>
      <c r="I4612">
        <v>229900</v>
      </c>
      <c r="J4612">
        <v>0.22515407043086821</v>
      </c>
    </row>
    <row r="4613" spans="1:10" x14ac:dyDescent="0.25">
      <c r="A4613">
        <v>-117.33</v>
      </c>
      <c r="B4613">
        <v>34.409999999999997</v>
      </c>
      <c r="C4613">
        <v>13</v>
      </c>
      <c r="D4613">
        <v>3684</v>
      </c>
      <c r="E4613">
        <v>604</v>
      </c>
      <c r="F4613">
        <v>1767</v>
      </c>
      <c r="G4613">
        <v>585</v>
      </c>
      <c r="H4613">
        <v>3.7477999999999998</v>
      </c>
      <c r="I4613">
        <v>113500</v>
      </c>
      <c r="J4613">
        <v>0.22522462138510546</v>
      </c>
    </row>
    <row r="4614" spans="1:10" x14ac:dyDescent="0.25">
      <c r="A4614">
        <v>-118.35</v>
      </c>
      <c r="B4614">
        <v>33.86</v>
      </c>
      <c r="C4614">
        <v>24</v>
      </c>
      <c r="D4614">
        <v>2139</v>
      </c>
      <c r="E4614">
        <v>481</v>
      </c>
      <c r="F4614">
        <v>971</v>
      </c>
      <c r="G4614">
        <v>418</v>
      </c>
      <c r="H4614">
        <v>4.3859000000000004</v>
      </c>
      <c r="I4614">
        <v>271300</v>
      </c>
      <c r="J4614">
        <v>0.2252471201479862</v>
      </c>
    </row>
    <row r="4615" spans="1:10" x14ac:dyDescent="0.25">
      <c r="A4615">
        <v>-117.8</v>
      </c>
      <c r="B4615">
        <v>33.520000000000003</v>
      </c>
      <c r="C4615">
        <v>50</v>
      </c>
      <c r="D4615">
        <v>1152</v>
      </c>
      <c r="E4615">
        <v>341</v>
      </c>
      <c r="F4615">
        <v>519</v>
      </c>
      <c r="G4615">
        <v>225</v>
      </c>
      <c r="H4615">
        <v>3.0529999999999999</v>
      </c>
      <c r="I4615">
        <v>500001</v>
      </c>
      <c r="J4615">
        <v>0.22527348614165321</v>
      </c>
    </row>
    <row r="4616" spans="1:10" x14ac:dyDescent="0.25">
      <c r="A4616">
        <v>-120.85</v>
      </c>
      <c r="B4616">
        <v>37.549999999999997</v>
      </c>
      <c r="C4616">
        <v>45</v>
      </c>
      <c r="D4616">
        <v>350</v>
      </c>
      <c r="E4616">
        <v>62</v>
      </c>
      <c r="F4616">
        <v>187</v>
      </c>
      <c r="G4616">
        <v>63</v>
      </c>
      <c r="H4616">
        <v>2.5937999999999999</v>
      </c>
      <c r="I4616">
        <v>275000</v>
      </c>
      <c r="J4616">
        <v>0.22533212465650909</v>
      </c>
    </row>
    <row r="4617" spans="1:10" x14ac:dyDescent="0.25">
      <c r="A4617">
        <v>-119.72</v>
      </c>
      <c r="B4617">
        <v>34.42</v>
      </c>
      <c r="C4617">
        <v>52</v>
      </c>
      <c r="D4617">
        <v>1759</v>
      </c>
      <c r="E4617">
        <v>387</v>
      </c>
      <c r="F4617">
        <v>980</v>
      </c>
      <c r="G4617">
        <v>402</v>
      </c>
      <c r="H4617">
        <v>4.0125000000000002</v>
      </c>
      <c r="I4617">
        <v>261000</v>
      </c>
      <c r="J4617">
        <v>0.22533255785888007</v>
      </c>
    </row>
    <row r="4618" spans="1:10" x14ac:dyDescent="0.25">
      <c r="A4618">
        <v>-122.15</v>
      </c>
      <c r="B4618">
        <v>37.69</v>
      </c>
      <c r="C4618">
        <v>39</v>
      </c>
      <c r="D4618">
        <v>1670</v>
      </c>
      <c r="E4618">
        <v>308</v>
      </c>
      <c r="F4618">
        <v>957</v>
      </c>
      <c r="G4618">
        <v>335</v>
      </c>
      <c r="H4618">
        <v>5.1311999999999998</v>
      </c>
      <c r="I4618">
        <v>183600</v>
      </c>
      <c r="J4618">
        <v>0.22535481556070891</v>
      </c>
    </row>
    <row r="4619" spans="1:10" x14ac:dyDescent="0.25">
      <c r="A4619">
        <v>-119.01</v>
      </c>
      <c r="B4619">
        <v>35.369999999999997</v>
      </c>
      <c r="C4619">
        <v>35</v>
      </c>
      <c r="D4619">
        <v>120</v>
      </c>
      <c r="E4619">
        <v>35</v>
      </c>
      <c r="F4619">
        <v>477</v>
      </c>
      <c r="G4619">
        <v>41</v>
      </c>
      <c r="H4619">
        <v>1.9125000000000001</v>
      </c>
      <c r="I4619">
        <v>47500</v>
      </c>
      <c r="J4619">
        <v>0.22538150875582108</v>
      </c>
    </row>
    <row r="4620" spans="1:10" x14ac:dyDescent="0.25">
      <c r="A4620">
        <v>-116.93</v>
      </c>
      <c r="B4620">
        <v>33.75</v>
      </c>
      <c r="C4620">
        <v>14</v>
      </c>
      <c r="D4620">
        <v>6027</v>
      </c>
      <c r="E4620">
        <v>1148</v>
      </c>
      <c r="F4620">
        <v>3136</v>
      </c>
      <c r="G4620">
        <v>1036</v>
      </c>
      <c r="H4620">
        <v>2.964</v>
      </c>
      <c r="I4620">
        <v>121500</v>
      </c>
      <c r="J4620">
        <v>0.22542845652837362</v>
      </c>
    </row>
    <row r="4621" spans="1:10" x14ac:dyDescent="0.25">
      <c r="A4621">
        <v>-118.38</v>
      </c>
      <c r="B4621">
        <v>33.82</v>
      </c>
      <c r="C4621">
        <v>34</v>
      </c>
      <c r="D4621">
        <v>1822</v>
      </c>
      <c r="E4621">
        <v>364</v>
      </c>
      <c r="F4621">
        <v>750</v>
      </c>
      <c r="G4621">
        <v>366</v>
      </c>
      <c r="H4621">
        <v>5.9907000000000004</v>
      </c>
      <c r="I4621">
        <v>500001</v>
      </c>
      <c r="J4621">
        <v>0.22547405709124946</v>
      </c>
    </row>
    <row r="4622" spans="1:10" x14ac:dyDescent="0.25">
      <c r="A4622">
        <v>-117.65</v>
      </c>
      <c r="B4622">
        <v>33.4</v>
      </c>
      <c r="C4622">
        <v>17</v>
      </c>
      <c r="D4622">
        <v>2737</v>
      </c>
      <c r="E4622">
        <v>654</v>
      </c>
      <c r="F4622">
        <v>910</v>
      </c>
      <c r="G4622">
        <v>492</v>
      </c>
      <c r="H4622">
        <v>3.5729000000000002</v>
      </c>
      <c r="I4622">
        <v>370800</v>
      </c>
      <c r="J4622">
        <v>0.22553617459212727</v>
      </c>
    </row>
    <row r="4623" spans="1:10" x14ac:dyDescent="0.25">
      <c r="A4623">
        <v>-120.06</v>
      </c>
      <c r="B4623">
        <v>36.72</v>
      </c>
      <c r="C4623">
        <v>32</v>
      </c>
      <c r="D4623">
        <v>981</v>
      </c>
      <c r="E4623">
        <v>237</v>
      </c>
      <c r="F4623">
        <v>736</v>
      </c>
      <c r="G4623">
        <v>249</v>
      </c>
      <c r="H4623">
        <v>1.8</v>
      </c>
      <c r="I4623">
        <v>60400</v>
      </c>
      <c r="J4623">
        <v>0.22556071419632062</v>
      </c>
    </row>
    <row r="4624" spans="1:10" x14ac:dyDescent="0.25">
      <c r="A4624">
        <v>-119.18</v>
      </c>
      <c r="B4624">
        <v>34.159999999999997</v>
      </c>
      <c r="C4624">
        <v>27</v>
      </c>
      <c r="D4624">
        <v>1832</v>
      </c>
      <c r="E4624">
        <v>415</v>
      </c>
      <c r="F4624">
        <v>1480</v>
      </c>
      <c r="G4624">
        <v>414</v>
      </c>
      <c r="H4624">
        <v>3.9643000000000002</v>
      </c>
      <c r="I4624">
        <v>186000</v>
      </c>
      <c r="J4624">
        <v>0.22568945545235231</v>
      </c>
    </row>
    <row r="4625" spans="1:10" x14ac:dyDescent="0.25">
      <c r="A4625">
        <v>-117.13</v>
      </c>
      <c r="B4625">
        <v>33.14</v>
      </c>
      <c r="C4625">
        <v>12</v>
      </c>
      <c r="D4625">
        <v>2258</v>
      </c>
      <c r="E4625">
        <v>456</v>
      </c>
      <c r="F4625">
        <v>1147</v>
      </c>
      <c r="G4625">
        <v>433</v>
      </c>
      <c r="H4625">
        <v>4.0495000000000001</v>
      </c>
      <c r="I4625">
        <v>153900</v>
      </c>
      <c r="J4625">
        <v>0.22569446684803152</v>
      </c>
    </row>
    <row r="4626" spans="1:10" x14ac:dyDescent="0.25">
      <c r="A4626">
        <v>-116.99</v>
      </c>
      <c r="B4626">
        <v>33.770000000000003</v>
      </c>
      <c r="C4626">
        <v>7</v>
      </c>
      <c r="D4626">
        <v>10352</v>
      </c>
      <c r="E4626">
        <v>2007</v>
      </c>
      <c r="F4626">
        <v>3559</v>
      </c>
      <c r="G4626">
        <v>1689</v>
      </c>
      <c r="H4626">
        <v>2.2925</v>
      </c>
      <c r="I4626">
        <v>113100</v>
      </c>
      <c r="J4626">
        <v>0.22573381622065236</v>
      </c>
    </row>
    <row r="4627" spans="1:10" x14ac:dyDescent="0.25">
      <c r="A4627">
        <v>-120.47</v>
      </c>
      <c r="B4627">
        <v>34.64</v>
      </c>
      <c r="C4627">
        <v>16</v>
      </c>
      <c r="D4627">
        <v>1912</v>
      </c>
      <c r="E4627">
        <v>406</v>
      </c>
      <c r="F4627">
        <v>1009</v>
      </c>
      <c r="G4627">
        <v>417</v>
      </c>
      <c r="H4627">
        <v>3.4062999999999999</v>
      </c>
      <c r="I4627">
        <v>138000</v>
      </c>
      <c r="J4627">
        <v>0.22578761819464821</v>
      </c>
    </row>
    <row r="4628" spans="1:10" x14ac:dyDescent="0.25">
      <c r="A4628">
        <v>-117.91</v>
      </c>
      <c r="B4628">
        <v>33.61</v>
      </c>
      <c r="C4628">
        <v>38</v>
      </c>
      <c r="D4628">
        <v>1232</v>
      </c>
      <c r="E4628">
        <v>178</v>
      </c>
      <c r="F4628">
        <v>410</v>
      </c>
      <c r="G4628">
        <v>171</v>
      </c>
      <c r="H4628">
        <v>11.074999999999999</v>
      </c>
      <c r="I4628">
        <v>500001</v>
      </c>
      <c r="J4628">
        <v>0.22592349524910538</v>
      </c>
    </row>
    <row r="4629" spans="1:10" x14ac:dyDescent="0.25">
      <c r="A4629">
        <v>-122.25</v>
      </c>
      <c r="B4629">
        <v>37.869999999999997</v>
      </c>
      <c r="C4629">
        <v>52</v>
      </c>
      <c r="D4629">
        <v>609</v>
      </c>
      <c r="E4629">
        <v>236</v>
      </c>
      <c r="F4629">
        <v>1349</v>
      </c>
      <c r="G4629">
        <v>250</v>
      </c>
      <c r="H4629">
        <v>1.1696</v>
      </c>
      <c r="I4629">
        <v>500001</v>
      </c>
      <c r="J4629">
        <v>0.22603659171898283</v>
      </c>
    </row>
    <row r="4630" spans="1:10" x14ac:dyDescent="0.25">
      <c r="A4630">
        <v>-121.25</v>
      </c>
      <c r="B4630">
        <v>38.68</v>
      </c>
      <c r="C4630">
        <v>13</v>
      </c>
      <c r="D4630">
        <v>503</v>
      </c>
      <c r="E4630">
        <v>70</v>
      </c>
      <c r="F4630">
        <v>267</v>
      </c>
      <c r="G4630">
        <v>77</v>
      </c>
      <c r="H4630">
        <v>6.1943000000000001</v>
      </c>
      <c r="I4630">
        <v>276100</v>
      </c>
      <c r="J4630">
        <v>0.22612306128672099</v>
      </c>
    </row>
    <row r="4631" spans="1:10" x14ac:dyDescent="0.25">
      <c r="A4631">
        <v>-119.76</v>
      </c>
      <c r="B4631">
        <v>36.75</v>
      </c>
      <c r="C4631">
        <v>35</v>
      </c>
      <c r="D4631">
        <v>1607</v>
      </c>
      <c r="E4631">
        <v>383</v>
      </c>
      <c r="F4631">
        <v>1407</v>
      </c>
      <c r="G4631">
        <v>382</v>
      </c>
      <c r="H4631">
        <v>2.19</v>
      </c>
      <c r="I4631">
        <v>53400</v>
      </c>
      <c r="J4631">
        <v>0.22613888982355235</v>
      </c>
    </row>
    <row r="4632" spans="1:10" x14ac:dyDescent="0.25">
      <c r="A4632">
        <v>-122.1</v>
      </c>
      <c r="B4632">
        <v>37.409999999999997</v>
      </c>
      <c r="C4632">
        <v>33</v>
      </c>
      <c r="D4632">
        <v>6277</v>
      </c>
      <c r="E4632">
        <v>1274</v>
      </c>
      <c r="F4632">
        <v>3025</v>
      </c>
      <c r="G4632">
        <v>1211</v>
      </c>
      <c r="H4632">
        <v>5.4721000000000002</v>
      </c>
      <c r="I4632">
        <v>343300</v>
      </c>
      <c r="J4632">
        <v>0.22623901601067198</v>
      </c>
    </row>
    <row r="4633" spans="1:10" x14ac:dyDescent="0.25">
      <c r="A4633">
        <v>-118.56</v>
      </c>
      <c r="B4633">
        <v>34.409999999999997</v>
      </c>
      <c r="C4633">
        <v>4</v>
      </c>
      <c r="D4633">
        <v>17313</v>
      </c>
      <c r="E4633">
        <v>3224</v>
      </c>
      <c r="F4633">
        <v>6902</v>
      </c>
      <c r="G4633">
        <v>2707</v>
      </c>
      <c r="H4633">
        <v>5.6798000000000002</v>
      </c>
      <c r="I4633">
        <v>320900</v>
      </c>
      <c r="J4633">
        <v>0.22633798369225355</v>
      </c>
    </row>
    <row r="4634" spans="1:10" x14ac:dyDescent="0.25">
      <c r="A4634">
        <v>-116.93</v>
      </c>
      <c r="B4634">
        <v>32.79</v>
      </c>
      <c r="C4634">
        <v>23</v>
      </c>
      <c r="D4634">
        <v>5759</v>
      </c>
      <c r="E4634">
        <v>1258</v>
      </c>
      <c r="F4634">
        <v>3108</v>
      </c>
      <c r="G4634">
        <v>1202</v>
      </c>
      <c r="H4634">
        <v>3.0926999999999998</v>
      </c>
      <c r="I4634">
        <v>140600</v>
      </c>
      <c r="J4634">
        <v>0.22638811557612604</v>
      </c>
    </row>
    <row r="4635" spans="1:10" x14ac:dyDescent="0.25">
      <c r="A4635">
        <v>-122.24</v>
      </c>
      <c r="B4635">
        <v>37.46</v>
      </c>
      <c r="C4635">
        <v>36</v>
      </c>
      <c r="D4635">
        <v>4686</v>
      </c>
      <c r="E4635">
        <v>781</v>
      </c>
      <c r="F4635">
        <v>2254</v>
      </c>
      <c r="G4635">
        <v>845</v>
      </c>
      <c r="H4635">
        <v>6.1043000000000003</v>
      </c>
      <c r="I4635">
        <v>343500</v>
      </c>
      <c r="J4635">
        <v>0.22640351450186691</v>
      </c>
    </row>
    <row r="4636" spans="1:10" x14ac:dyDescent="0.25">
      <c r="A4636">
        <v>-121.05</v>
      </c>
      <c r="B4636">
        <v>39.229999999999997</v>
      </c>
      <c r="C4636">
        <v>20</v>
      </c>
      <c r="D4636">
        <v>1634</v>
      </c>
      <c r="E4636">
        <v>374</v>
      </c>
      <c r="F4636">
        <v>1053</v>
      </c>
      <c r="G4636">
        <v>390</v>
      </c>
      <c r="H4636">
        <v>1.5313000000000001</v>
      </c>
      <c r="I4636">
        <v>154900</v>
      </c>
      <c r="J4636">
        <v>0.22646499407913712</v>
      </c>
    </row>
    <row r="4637" spans="1:10" x14ac:dyDescent="0.25">
      <c r="A4637">
        <v>-118.29</v>
      </c>
      <c r="B4637">
        <v>34.04</v>
      </c>
      <c r="C4637">
        <v>44</v>
      </c>
      <c r="D4637">
        <v>1941</v>
      </c>
      <c r="E4637">
        <v>579</v>
      </c>
      <c r="F4637">
        <v>2049</v>
      </c>
      <c r="G4637">
        <v>535</v>
      </c>
      <c r="H4637">
        <v>2.0405000000000002</v>
      </c>
      <c r="I4637">
        <v>143000</v>
      </c>
      <c r="J4637">
        <v>0.22655199058497533</v>
      </c>
    </row>
    <row r="4638" spans="1:10" x14ac:dyDescent="0.25">
      <c r="A4638">
        <v>-121.67</v>
      </c>
      <c r="B4638">
        <v>39.26</v>
      </c>
      <c r="C4638">
        <v>29</v>
      </c>
      <c r="D4638">
        <v>3041</v>
      </c>
      <c r="E4638">
        <v>683</v>
      </c>
      <c r="F4638">
        <v>2106</v>
      </c>
      <c r="G4638">
        <v>687</v>
      </c>
      <c r="H4638">
        <v>1.6315</v>
      </c>
      <c r="I4638">
        <v>58000</v>
      </c>
      <c r="J4638">
        <v>0.22658996277569377</v>
      </c>
    </row>
    <row r="4639" spans="1:10" x14ac:dyDescent="0.25">
      <c r="A4639">
        <v>-117.97</v>
      </c>
      <c r="B4639">
        <v>33.86</v>
      </c>
      <c r="C4639">
        <v>35</v>
      </c>
      <c r="D4639">
        <v>1691</v>
      </c>
      <c r="E4639">
        <v>367</v>
      </c>
      <c r="F4639">
        <v>1265</v>
      </c>
      <c r="G4639">
        <v>378</v>
      </c>
      <c r="H4639">
        <v>3.5855000000000001</v>
      </c>
      <c r="I4639">
        <v>174300</v>
      </c>
      <c r="J4639">
        <v>0.22660556112519958</v>
      </c>
    </row>
    <row r="4640" spans="1:10" x14ac:dyDescent="0.25">
      <c r="A4640">
        <v>-121.62</v>
      </c>
      <c r="B4640">
        <v>39.130000000000003</v>
      </c>
      <c r="C4640">
        <v>41</v>
      </c>
      <c r="D4640">
        <v>1317</v>
      </c>
      <c r="E4640">
        <v>309</v>
      </c>
      <c r="F4640">
        <v>856</v>
      </c>
      <c r="G4640">
        <v>337</v>
      </c>
      <c r="H4640">
        <v>1.6718999999999999</v>
      </c>
      <c r="I4640">
        <v>64100</v>
      </c>
      <c r="J4640">
        <v>0.22667530466422736</v>
      </c>
    </row>
    <row r="4641" spans="1:10" x14ac:dyDescent="0.25">
      <c r="A4641">
        <v>-118.84</v>
      </c>
      <c r="B4641">
        <v>34.21</v>
      </c>
      <c r="C4641">
        <v>16</v>
      </c>
      <c r="D4641">
        <v>4975</v>
      </c>
      <c r="E4641">
        <v>949</v>
      </c>
      <c r="F4641">
        <v>2537</v>
      </c>
      <c r="G4641">
        <v>971</v>
      </c>
      <c r="H4641">
        <v>5.2361000000000004</v>
      </c>
      <c r="I4641">
        <v>224700</v>
      </c>
      <c r="J4641">
        <v>0.22667741206420422</v>
      </c>
    </row>
    <row r="4642" spans="1:10" x14ac:dyDescent="0.25">
      <c r="A4642">
        <v>-118.21</v>
      </c>
      <c r="B4642">
        <v>34.07</v>
      </c>
      <c r="C4642">
        <v>47</v>
      </c>
      <c r="D4642">
        <v>1346</v>
      </c>
      <c r="E4642">
        <v>383</v>
      </c>
      <c r="F4642">
        <v>1452</v>
      </c>
      <c r="G4642">
        <v>371</v>
      </c>
      <c r="H4642">
        <v>1.7292000000000001</v>
      </c>
      <c r="I4642">
        <v>191700</v>
      </c>
      <c r="J4642">
        <v>0.22669991992312044</v>
      </c>
    </row>
    <row r="4643" spans="1:10" x14ac:dyDescent="0.25">
      <c r="A4643">
        <v>-122.21</v>
      </c>
      <c r="B4643">
        <v>37.79</v>
      </c>
      <c r="C4643">
        <v>52</v>
      </c>
      <c r="D4643">
        <v>762</v>
      </c>
      <c r="E4643">
        <v>190</v>
      </c>
      <c r="F4643">
        <v>600</v>
      </c>
      <c r="G4643">
        <v>195</v>
      </c>
      <c r="H4643">
        <v>3.0893000000000002</v>
      </c>
      <c r="I4643">
        <v>125000</v>
      </c>
      <c r="J4643">
        <v>0.22676633955886316</v>
      </c>
    </row>
    <row r="4644" spans="1:10" x14ac:dyDescent="0.25">
      <c r="A4644">
        <v>-118.29</v>
      </c>
      <c r="B4644">
        <v>34.18</v>
      </c>
      <c r="C4644">
        <v>10</v>
      </c>
      <c r="D4644">
        <v>4292</v>
      </c>
      <c r="E4644">
        <v>1075</v>
      </c>
      <c r="F4644">
        <v>2719</v>
      </c>
      <c r="G4644">
        <v>987</v>
      </c>
      <c r="H4644">
        <v>3.6974</v>
      </c>
      <c r="I4644">
        <v>286600</v>
      </c>
      <c r="J4644">
        <v>0.22680255964740326</v>
      </c>
    </row>
    <row r="4645" spans="1:10" x14ac:dyDescent="0.25">
      <c r="A4645">
        <v>-118.08</v>
      </c>
      <c r="B4645">
        <v>33.78</v>
      </c>
      <c r="C4645">
        <v>34</v>
      </c>
      <c r="D4645">
        <v>2287</v>
      </c>
      <c r="E4645">
        <v>347</v>
      </c>
      <c r="F4645">
        <v>1051</v>
      </c>
      <c r="G4645">
        <v>346</v>
      </c>
      <c r="H4645">
        <v>5.5766999999999998</v>
      </c>
      <c r="I4645">
        <v>372000</v>
      </c>
      <c r="J4645">
        <v>0.22692734676544335</v>
      </c>
    </row>
    <row r="4646" spans="1:10" x14ac:dyDescent="0.25">
      <c r="A4646">
        <v>-118.08</v>
      </c>
      <c r="B4646">
        <v>33.99</v>
      </c>
      <c r="C4646">
        <v>38</v>
      </c>
      <c r="D4646">
        <v>1683</v>
      </c>
      <c r="E4646">
        <v>328</v>
      </c>
      <c r="F4646">
        <v>1369</v>
      </c>
      <c r="G4646">
        <v>339</v>
      </c>
      <c r="H4646">
        <v>3.6196000000000002</v>
      </c>
      <c r="I4646">
        <v>170700</v>
      </c>
      <c r="J4646">
        <v>0.22695773469144365</v>
      </c>
    </row>
    <row r="4647" spans="1:10" x14ac:dyDescent="0.25">
      <c r="A4647">
        <v>-118.27</v>
      </c>
      <c r="B4647">
        <v>33.83</v>
      </c>
      <c r="C4647">
        <v>34</v>
      </c>
      <c r="D4647">
        <v>1124</v>
      </c>
      <c r="E4647">
        <v>245</v>
      </c>
      <c r="F4647">
        <v>717</v>
      </c>
      <c r="G4647">
        <v>242</v>
      </c>
      <c r="H4647">
        <v>3.1667000000000001</v>
      </c>
      <c r="I4647">
        <v>186900</v>
      </c>
      <c r="J4647">
        <v>0.22706595572411969</v>
      </c>
    </row>
    <row r="4648" spans="1:10" x14ac:dyDescent="0.25">
      <c r="A4648">
        <v>-117.09</v>
      </c>
      <c r="B4648">
        <v>32.630000000000003</v>
      </c>
      <c r="C4648">
        <v>27</v>
      </c>
      <c r="D4648">
        <v>2920</v>
      </c>
      <c r="E4648">
        <v>770</v>
      </c>
      <c r="F4648">
        <v>1935</v>
      </c>
      <c r="G4648">
        <v>746</v>
      </c>
      <c r="H4648">
        <v>2.4148000000000001</v>
      </c>
      <c r="I4648">
        <v>67500</v>
      </c>
      <c r="J4648">
        <v>0.22710467663800038</v>
      </c>
    </row>
    <row r="4649" spans="1:10" x14ac:dyDescent="0.25">
      <c r="A4649">
        <v>-118.38</v>
      </c>
      <c r="B4649">
        <v>34.01</v>
      </c>
      <c r="C4649">
        <v>18</v>
      </c>
      <c r="D4649">
        <v>9528</v>
      </c>
      <c r="E4649">
        <v>2075</v>
      </c>
      <c r="F4649">
        <v>3922</v>
      </c>
      <c r="G4649">
        <v>1920</v>
      </c>
      <c r="H4649">
        <v>4.7611999999999997</v>
      </c>
      <c r="I4649">
        <v>304100</v>
      </c>
      <c r="J4649">
        <v>0.22713021073949269</v>
      </c>
    </row>
    <row r="4650" spans="1:10" x14ac:dyDescent="0.25">
      <c r="A4650">
        <v>-121.27</v>
      </c>
      <c r="B4650">
        <v>38.67</v>
      </c>
      <c r="C4650">
        <v>16</v>
      </c>
      <c r="D4650">
        <v>3185</v>
      </c>
      <c r="E4650">
        <v>886</v>
      </c>
      <c r="F4650">
        <v>1550</v>
      </c>
      <c r="G4650">
        <v>802</v>
      </c>
      <c r="H4650">
        <v>2.5198999999999998</v>
      </c>
      <c r="I4650">
        <v>149000</v>
      </c>
      <c r="J4650">
        <v>0.22713858218371552</v>
      </c>
    </row>
    <row r="4651" spans="1:10" x14ac:dyDescent="0.25">
      <c r="A4651">
        <v>-117.64</v>
      </c>
      <c r="B4651">
        <v>34.03</v>
      </c>
      <c r="C4651">
        <v>11</v>
      </c>
      <c r="D4651">
        <v>2050</v>
      </c>
      <c r="E4651">
        <v>382</v>
      </c>
      <c r="F4651">
        <v>1044</v>
      </c>
      <c r="G4651">
        <v>371</v>
      </c>
      <c r="H4651">
        <v>4.8281000000000001</v>
      </c>
      <c r="I4651">
        <v>137000</v>
      </c>
      <c r="J4651">
        <v>0.22715230526324259</v>
      </c>
    </row>
    <row r="4652" spans="1:10" x14ac:dyDescent="0.25">
      <c r="A4652">
        <v>-122.08</v>
      </c>
      <c r="B4652">
        <v>37.39</v>
      </c>
      <c r="C4652">
        <v>39</v>
      </c>
      <c r="D4652">
        <v>2210</v>
      </c>
      <c r="E4652">
        <v>483</v>
      </c>
      <c r="F4652">
        <v>1023</v>
      </c>
      <c r="G4652">
        <v>450</v>
      </c>
      <c r="H4652">
        <v>4.5833000000000004</v>
      </c>
      <c r="I4652">
        <v>342400</v>
      </c>
      <c r="J4652">
        <v>0.22721534193888637</v>
      </c>
    </row>
    <row r="4653" spans="1:10" x14ac:dyDescent="0.25">
      <c r="A4653">
        <v>-122.12</v>
      </c>
      <c r="B4653">
        <v>37.119999999999997</v>
      </c>
      <c r="C4653">
        <v>51</v>
      </c>
      <c r="D4653">
        <v>2419</v>
      </c>
      <c r="E4653">
        <v>485</v>
      </c>
      <c r="F4653">
        <v>1078</v>
      </c>
      <c r="G4653">
        <v>435</v>
      </c>
      <c r="H4653">
        <v>2.7932999999999999</v>
      </c>
      <c r="I4653">
        <v>206900</v>
      </c>
      <c r="J4653">
        <v>0.22722426629910741</v>
      </c>
    </row>
    <row r="4654" spans="1:10" x14ac:dyDescent="0.25">
      <c r="A4654">
        <v>-122.43</v>
      </c>
      <c r="B4654">
        <v>37.799999999999997</v>
      </c>
      <c r="C4654">
        <v>52</v>
      </c>
      <c r="D4654">
        <v>2696</v>
      </c>
      <c r="E4654">
        <v>572</v>
      </c>
      <c r="F4654">
        <v>925</v>
      </c>
      <c r="G4654">
        <v>552</v>
      </c>
      <c r="H4654">
        <v>5.0365000000000002</v>
      </c>
      <c r="I4654">
        <v>500000</v>
      </c>
      <c r="J4654">
        <v>0.2272316754107615</v>
      </c>
    </row>
    <row r="4655" spans="1:10" x14ac:dyDescent="0.25">
      <c r="A4655">
        <v>-121.19</v>
      </c>
      <c r="B4655">
        <v>38.67</v>
      </c>
      <c r="C4655">
        <v>16</v>
      </c>
      <c r="D4655">
        <v>1754</v>
      </c>
      <c r="E4655">
        <v>284</v>
      </c>
      <c r="F4655">
        <v>773</v>
      </c>
      <c r="G4655">
        <v>277</v>
      </c>
      <c r="H4655">
        <v>4.8170000000000002</v>
      </c>
      <c r="I4655">
        <v>147000</v>
      </c>
      <c r="J4655">
        <v>0.22731926981805095</v>
      </c>
    </row>
    <row r="4656" spans="1:10" x14ac:dyDescent="0.25">
      <c r="A4656">
        <v>-122.01</v>
      </c>
      <c r="B4656">
        <v>37.99</v>
      </c>
      <c r="C4656">
        <v>28</v>
      </c>
      <c r="D4656">
        <v>1900</v>
      </c>
      <c r="E4656">
        <v>401</v>
      </c>
      <c r="F4656">
        <v>918</v>
      </c>
      <c r="G4656">
        <v>351</v>
      </c>
      <c r="H4656">
        <v>3.7841</v>
      </c>
      <c r="I4656">
        <v>144900</v>
      </c>
      <c r="J4656">
        <v>0.22741401338392531</v>
      </c>
    </row>
    <row r="4657" spans="1:10" x14ac:dyDescent="0.25">
      <c r="A4657">
        <v>-119.69</v>
      </c>
      <c r="B4657">
        <v>36.81</v>
      </c>
      <c r="C4657">
        <v>15</v>
      </c>
      <c r="D4657">
        <v>2892</v>
      </c>
      <c r="E4657">
        <v>496</v>
      </c>
      <c r="F4657">
        <v>1634</v>
      </c>
      <c r="G4657">
        <v>501</v>
      </c>
      <c r="H4657">
        <v>4.4934000000000003</v>
      </c>
      <c r="I4657">
        <v>88000</v>
      </c>
      <c r="J4657">
        <v>0.22741408212451986</v>
      </c>
    </row>
    <row r="4658" spans="1:10" x14ac:dyDescent="0.25">
      <c r="A4658">
        <v>-119.06</v>
      </c>
      <c r="B4658">
        <v>34.36</v>
      </c>
      <c r="C4658">
        <v>52</v>
      </c>
      <c r="D4658">
        <v>1409</v>
      </c>
      <c r="E4658">
        <v>359</v>
      </c>
      <c r="F4658">
        <v>981</v>
      </c>
      <c r="G4658">
        <v>304</v>
      </c>
      <c r="H4658">
        <v>2.7951000000000001</v>
      </c>
      <c r="I4658">
        <v>199300</v>
      </c>
      <c r="J4658">
        <v>0.22742050323289476</v>
      </c>
    </row>
    <row r="4659" spans="1:10" x14ac:dyDescent="0.25">
      <c r="A4659">
        <v>-122.12</v>
      </c>
      <c r="B4659">
        <v>37.68</v>
      </c>
      <c r="C4659">
        <v>35</v>
      </c>
      <c r="D4659">
        <v>1958</v>
      </c>
      <c r="E4659">
        <v>484</v>
      </c>
      <c r="F4659">
        <v>1146</v>
      </c>
      <c r="G4659">
        <v>448</v>
      </c>
      <c r="H4659">
        <v>2.95</v>
      </c>
      <c r="I4659">
        <v>148900</v>
      </c>
      <c r="J4659">
        <v>0.22752745400409002</v>
      </c>
    </row>
    <row r="4660" spans="1:10" x14ac:dyDescent="0.25">
      <c r="A4660">
        <v>-117.68</v>
      </c>
      <c r="B4660">
        <v>35.03</v>
      </c>
      <c r="C4660">
        <v>28</v>
      </c>
      <c r="D4660">
        <v>2969</v>
      </c>
      <c r="E4660">
        <v>648</v>
      </c>
      <c r="F4660">
        <v>1644</v>
      </c>
      <c r="G4660">
        <v>570</v>
      </c>
      <c r="H4660">
        <v>3.4338000000000002</v>
      </c>
      <c r="I4660">
        <v>54900</v>
      </c>
      <c r="J4660">
        <v>0.22753615997552157</v>
      </c>
    </row>
    <row r="4661" spans="1:10" x14ac:dyDescent="0.25">
      <c r="A4661">
        <v>-116.93</v>
      </c>
      <c r="B4661">
        <v>32.81</v>
      </c>
      <c r="C4661">
        <v>18</v>
      </c>
      <c r="D4661">
        <v>2447</v>
      </c>
      <c r="E4661">
        <v>466</v>
      </c>
      <c r="F4661">
        <v>1573</v>
      </c>
      <c r="G4661">
        <v>472</v>
      </c>
      <c r="H4661">
        <v>2.6429</v>
      </c>
      <c r="I4661">
        <v>125400</v>
      </c>
      <c r="J4661">
        <v>0.22757213712369417</v>
      </c>
    </row>
    <row r="4662" spans="1:10" x14ac:dyDescent="0.25">
      <c r="A4662">
        <v>-118.2</v>
      </c>
      <c r="B4662">
        <v>33.770000000000003</v>
      </c>
      <c r="C4662">
        <v>52</v>
      </c>
      <c r="D4662">
        <v>1375</v>
      </c>
      <c r="E4662">
        <v>457</v>
      </c>
      <c r="F4662">
        <v>1089</v>
      </c>
      <c r="G4662">
        <v>317</v>
      </c>
      <c r="H4662">
        <v>2.2343999999999999</v>
      </c>
      <c r="I4662">
        <v>200000</v>
      </c>
      <c r="J4662">
        <v>0.22771611967692129</v>
      </c>
    </row>
    <row r="4663" spans="1:10" x14ac:dyDescent="0.25">
      <c r="A4663">
        <v>-118.21</v>
      </c>
      <c r="B4663">
        <v>33.93</v>
      </c>
      <c r="C4663">
        <v>30</v>
      </c>
      <c r="D4663">
        <v>2831</v>
      </c>
      <c r="E4663">
        <v>862</v>
      </c>
      <c r="F4663">
        <v>3649</v>
      </c>
      <c r="G4663">
        <v>883</v>
      </c>
      <c r="H4663">
        <v>1.9668000000000001</v>
      </c>
      <c r="I4663">
        <v>152100</v>
      </c>
      <c r="J4663">
        <v>0.22782560568759247</v>
      </c>
    </row>
    <row r="4664" spans="1:10" x14ac:dyDescent="0.25">
      <c r="A4664">
        <v>-119.29</v>
      </c>
      <c r="B4664">
        <v>34.229999999999997</v>
      </c>
      <c r="C4664">
        <v>22</v>
      </c>
      <c r="D4664">
        <v>2486</v>
      </c>
      <c r="E4664">
        <v>608</v>
      </c>
      <c r="F4664">
        <v>709</v>
      </c>
      <c r="G4664">
        <v>523</v>
      </c>
      <c r="H4664">
        <v>2.9018000000000002</v>
      </c>
      <c r="I4664">
        <v>275000</v>
      </c>
      <c r="J4664">
        <v>0.22790541957204369</v>
      </c>
    </row>
    <row r="4665" spans="1:10" x14ac:dyDescent="0.25">
      <c r="A4665">
        <v>-118.01</v>
      </c>
      <c r="B4665">
        <v>33.75</v>
      </c>
      <c r="C4665">
        <v>30</v>
      </c>
      <c r="D4665">
        <v>3380</v>
      </c>
      <c r="E4665">
        <v>722</v>
      </c>
      <c r="F4665">
        <v>2269</v>
      </c>
      <c r="G4665">
        <v>652</v>
      </c>
      <c r="H4665">
        <v>4.5250000000000004</v>
      </c>
      <c r="I4665">
        <v>186000</v>
      </c>
      <c r="J4665">
        <v>0.22795271669469197</v>
      </c>
    </row>
    <row r="4666" spans="1:10" x14ac:dyDescent="0.25">
      <c r="A4666">
        <v>-122.29</v>
      </c>
      <c r="B4666">
        <v>37.909999999999997</v>
      </c>
      <c r="C4666">
        <v>40</v>
      </c>
      <c r="D4666">
        <v>2085</v>
      </c>
      <c r="E4666">
        <v>329</v>
      </c>
      <c r="F4666">
        <v>796</v>
      </c>
      <c r="G4666">
        <v>339</v>
      </c>
      <c r="H4666">
        <v>5.5357000000000003</v>
      </c>
      <c r="I4666">
        <v>273700</v>
      </c>
      <c r="J4666">
        <v>0.22808539769692548</v>
      </c>
    </row>
    <row r="4667" spans="1:10" x14ac:dyDescent="0.25">
      <c r="A4667">
        <v>-120.35</v>
      </c>
      <c r="B4667">
        <v>37.86</v>
      </c>
      <c r="C4667">
        <v>25</v>
      </c>
      <c r="D4667">
        <v>287</v>
      </c>
      <c r="E4667">
        <v>57</v>
      </c>
      <c r="F4667">
        <v>118</v>
      </c>
      <c r="G4667">
        <v>50</v>
      </c>
      <c r="H4667">
        <v>2.3056000000000001</v>
      </c>
      <c r="I4667">
        <v>162500</v>
      </c>
      <c r="J4667">
        <v>0.22813373687647731</v>
      </c>
    </row>
    <row r="4668" spans="1:10" x14ac:dyDescent="0.25">
      <c r="A4668">
        <v>-118.3</v>
      </c>
      <c r="B4668">
        <v>34.26</v>
      </c>
      <c r="C4668">
        <v>37</v>
      </c>
      <c r="D4668">
        <v>2824</v>
      </c>
      <c r="E4668">
        <v>633</v>
      </c>
      <c r="F4668">
        <v>1619</v>
      </c>
      <c r="G4668">
        <v>573</v>
      </c>
      <c r="H4668">
        <v>3.5568</v>
      </c>
      <c r="I4668">
        <v>184500</v>
      </c>
      <c r="J4668">
        <v>0.2281713980586797</v>
      </c>
    </row>
    <row r="4669" spans="1:10" x14ac:dyDescent="0.25">
      <c r="A4669">
        <v>-121.45</v>
      </c>
      <c r="B4669">
        <v>38.549999999999997</v>
      </c>
      <c r="C4669">
        <v>19</v>
      </c>
      <c r="D4669">
        <v>3374</v>
      </c>
      <c r="E4669">
        <v>808</v>
      </c>
      <c r="F4669">
        <v>1412</v>
      </c>
      <c r="G4669">
        <v>753</v>
      </c>
      <c r="H4669">
        <v>1.4888999999999999</v>
      </c>
      <c r="I4669">
        <v>77600</v>
      </c>
      <c r="J4669">
        <v>0.22827494515885005</v>
      </c>
    </row>
    <row r="4670" spans="1:10" x14ac:dyDescent="0.25">
      <c r="A4670">
        <v>-118.1</v>
      </c>
      <c r="B4670">
        <v>33.799999999999997</v>
      </c>
      <c r="C4670">
        <v>37</v>
      </c>
      <c r="D4670">
        <v>1814</v>
      </c>
      <c r="E4670">
        <v>329</v>
      </c>
      <c r="F4670">
        <v>850</v>
      </c>
      <c r="G4670">
        <v>328</v>
      </c>
      <c r="H4670">
        <v>5.0574000000000003</v>
      </c>
      <c r="I4670">
        <v>240800</v>
      </c>
      <c r="J4670">
        <v>0.2282769618137811</v>
      </c>
    </row>
    <row r="4671" spans="1:10" x14ac:dyDescent="0.25">
      <c r="A4671">
        <v>-123.11</v>
      </c>
      <c r="B4671">
        <v>40.6</v>
      </c>
      <c r="C4671">
        <v>23</v>
      </c>
      <c r="D4671">
        <v>708</v>
      </c>
      <c r="E4671">
        <v>202</v>
      </c>
      <c r="F4671">
        <v>316</v>
      </c>
      <c r="G4671">
        <v>136</v>
      </c>
      <c r="H4671">
        <v>1.1601999999999999</v>
      </c>
      <c r="I4671">
        <v>65000</v>
      </c>
      <c r="J4671">
        <v>0.22835083658194522</v>
      </c>
    </row>
    <row r="4672" spans="1:10" x14ac:dyDescent="0.25">
      <c r="A4672">
        <v>-122.43</v>
      </c>
      <c r="B4672">
        <v>37.770000000000003</v>
      </c>
      <c r="C4672">
        <v>52</v>
      </c>
      <c r="D4672">
        <v>2714</v>
      </c>
      <c r="E4672">
        <v>779</v>
      </c>
      <c r="F4672">
        <v>1438</v>
      </c>
      <c r="G4672">
        <v>733</v>
      </c>
      <c r="H4672">
        <v>3.6031</v>
      </c>
      <c r="I4672">
        <v>275000</v>
      </c>
      <c r="J4672">
        <v>0.2284145138153767</v>
      </c>
    </row>
    <row r="4673" spans="1:10" x14ac:dyDescent="0.25">
      <c r="A4673">
        <v>-119.29</v>
      </c>
      <c r="B4673">
        <v>36.31</v>
      </c>
      <c r="C4673">
        <v>34</v>
      </c>
      <c r="D4673">
        <v>1439</v>
      </c>
      <c r="E4673">
        <v>253</v>
      </c>
      <c r="F4673">
        <v>607</v>
      </c>
      <c r="G4673">
        <v>223</v>
      </c>
      <c r="H4673">
        <v>3.0972</v>
      </c>
      <c r="I4673">
        <v>82800</v>
      </c>
      <c r="J4673">
        <v>0.22845274127418158</v>
      </c>
    </row>
    <row r="4674" spans="1:10" x14ac:dyDescent="0.25">
      <c r="A4674">
        <v>-118.19</v>
      </c>
      <c r="B4674">
        <v>33.96</v>
      </c>
      <c r="C4674">
        <v>28</v>
      </c>
      <c r="D4674">
        <v>3507</v>
      </c>
      <c r="E4674">
        <v>969</v>
      </c>
      <c r="F4674">
        <v>3740</v>
      </c>
      <c r="G4674">
        <v>970</v>
      </c>
      <c r="H4674">
        <v>2.0162</v>
      </c>
      <c r="I4674">
        <v>142000</v>
      </c>
      <c r="J4674">
        <v>0.22851878466645303</v>
      </c>
    </row>
    <row r="4675" spans="1:10" x14ac:dyDescent="0.25">
      <c r="A4675">
        <v>-122.71</v>
      </c>
      <c r="B4675">
        <v>38.450000000000003</v>
      </c>
      <c r="C4675">
        <v>52</v>
      </c>
      <c r="D4675">
        <v>2259</v>
      </c>
      <c r="E4675">
        <v>537</v>
      </c>
      <c r="F4675">
        <v>957</v>
      </c>
      <c r="G4675">
        <v>520</v>
      </c>
      <c r="H4675">
        <v>2.1827000000000001</v>
      </c>
      <c r="I4675">
        <v>188800</v>
      </c>
      <c r="J4675">
        <v>0.22853181393975375</v>
      </c>
    </row>
    <row r="4676" spans="1:10" x14ac:dyDescent="0.25">
      <c r="A4676">
        <v>-118.41</v>
      </c>
      <c r="B4676">
        <v>34.19</v>
      </c>
      <c r="C4676">
        <v>45</v>
      </c>
      <c r="D4676">
        <v>1106</v>
      </c>
      <c r="E4676">
        <v>225</v>
      </c>
      <c r="F4676">
        <v>595</v>
      </c>
      <c r="G4676">
        <v>228</v>
      </c>
      <c r="H4676">
        <v>3.6625000000000001</v>
      </c>
      <c r="I4676">
        <v>190700</v>
      </c>
      <c r="J4676">
        <v>0.22857284587160187</v>
      </c>
    </row>
    <row r="4677" spans="1:10" x14ac:dyDescent="0.25">
      <c r="A4677">
        <v>-121.28</v>
      </c>
      <c r="B4677">
        <v>37.94</v>
      </c>
      <c r="C4677">
        <v>40</v>
      </c>
      <c r="D4677">
        <v>2806</v>
      </c>
      <c r="E4677">
        <v>685</v>
      </c>
      <c r="F4677">
        <v>2268</v>
      </c>
      <c r="G4677">
        <v>635</v>
      </c>
      <c r="H4677">
        <v>1.8814</v>
      </c>
      <c r="I4677">
        <v>57700</v>
      </c>
      <c r="J4677">
        <v>0.22857945803353241</v>
      </c>
    </row>
    <row r="4678" spans="1:10" x14ac:dyDescent="0.25">
      <c r="A4678">
        <v>-117.29</v>
      </c>
      <c r="B4678">
        <v>34.03</v>
      </c>
      <c r="C4678">
        <v>9</v>
      </c>
      <c r="D4678">
        <v>8185</v>
      </c>
      <c r="E4678">
        <v>1525</v>
      </c>
      <c r="F4678">
        <v>3630</v>
      </c>
      <c r="G4678">
        <v>1466</v>
      </c>
      <c r="H4678">
        <v>4.1666999999999996</v>
      </c>
      <c r="I4678">
        <v>197700</v>
      </c>
      <c r="J4678">
        <v>0.22860147108762807</v>
      </c>
    </row>
    <row r="4679" spans="1:10" x14ac:dyDescent="0.25">
      <c r="A4679">
        <v>-118.36</v>
      </c>
      <c r="B4679">
        <v>34.090000000000003</v>
      </c>
      <c r="C4679">
        <v>28</v>
      </c>
      <c r="D4679">
        <v>1111</v>
      </c>
      <c r="E4679">
        <v>300</v>
      </c>
      <c r="F4679">
        <v>526</v>
      </c>
      <c r="G4679">
        <v>294</v>
      </c>
      <c r="H4679">
        <v>2.6135999999999999</v>
      </c>
      <c r="I4679">
        <v>383300</v>
      </c>
      <c r="J4679">
        <v>0.22866698799443486</v>
      </c>
    </row>
    <row r="4680" spans="1:10" x14ac:dyDescent="0.25">
      <c r="A4680">
        <v>-118.02</v>
      </c>
      <c r="B4680">
        <v>33.71</v>
      </c>
      <c r="C4680">
        <v>24</v>
      </c>
      <c r="D4680">
        <v>2598</v>
      </c>
      <c r="E4680">
        <v>443</v>
      </c>
      <c r="F4680">
        <v>1184</v>
      </c>
      <c r="G4680">
        <v>435</v>
      </c>
      <c r="H4680">
        <v>5.8623000000000003</v>
      </c>
      <c r="I4680">
        <v>287800</v>
      </c>
      <c r="J4680">
        <v>0.22867211048137237</v>
      </c>
    </row>
    <row r="4681" spans="1:10" x14ac:dyDescent="0.25">
      <c r="A4681">
        <v>-117.95</v>
      </c>
      <c r="B4681">
        <v>35.130000000000003</v>
      </c>
      <c r="C4681">
        <v>4</v>
      </c>
      <c r="D4681">
        <v>2630</v>
      </c>
      <c r="E4681">
        <v>502</v>
      </c>
      <c r="F4681">
        <v>1150</v>
      </c>
      <c r="G4681">
        <v>422</v>
      </c>
      <c r="H4681">
        <v>4.25</v>
      </c>
      <c r="I4681">
        <v>104400</v>
      </c>
      <c r="J4681">
        <v>0.22877059106319586</v>
      </c>
    </row>
    <row r="4682" spans="1:10" x14ac:dyDescent="0.25">
      <c r="A4682">
        <v>-117.74</v>
      </c>
      <c r="B4682">
        <v>34.07</v>
      </c>
      <c r="C4682">
        <v>52</v>
      </c>
      <c r="D4682">
        <v>1868</v>
      </c>
      <c r="E4682">
        <v>316</v>
      </c>
      <c r="F4682">
        <v>947</v>
      </c>
      <c r="G4682">
        <v>328</v>
      </c>
      <c r="H4682">
        <v>4.2415000000000003</v>
      </c>
      <c r="I4682">
        <v>140100</v>
      </c>
      <c r="J4682">
        <v>0.22882782005901425</v>
      </c>
    </row>
    <row r="4683" spans="1:10" x14ac:dyDescent="0.25">
      <c r="A4683">
        <v>-119.65</v>
      </c>
      <c r="B4683">
        <v>36.340000000000003</v>
      </c>
      <c r="C4683">
        <v>46</v>
      </c>
      <c r="D4683">
        <v>1730</v>
      </c>
      <c r="E4683">
        <v>337</v>
      </c>
      <c r="F4683">
        <v>752</v>
      </c>
      <c r="G4683">
        <v>323</v>
      </c>
      <c r="H4683">
        <v>1.8529</v>
      </c>
      <c r="I4683">
        <v>67200</v>
      </c>
      <c r="J4683">
        <v>0.2288910559307924</v>
      </c>
    </row>
    <row r="4684" spans="1:10" x14ac:dyDescent="0.25">
      <c r="A4684">
        <v>-117.4</v>
      </c>
      <c r="B4684">
        <v>33.94</v>
      </c>
      <c r="C4684">
        <v>30</v>
      </c>
      <c r="D4684">
        <v>1198</v>
      </c>
      <c r="E4684">
        <v>251</v>
      </c>
      <c r="F4684">
        <v>1019</v>
      </c>
      <c r="G4684">
        <v>214</v>
      </c>
      <c r="H4684">
        <v>3.0508999999999999</v>
      </c>
      <c r="I4684">
        <v>82700</v>
      </c>
      <c r="J4684">
        <v>0.22894479309270421</v>
      </c>
    </row>
    <row r="4685" spans="1:10" x14ac:dyDescent="0.25">
      <c r="A4685">
        <v>-118.04</v>
      </c>
      <c r="B4685">
        <v>33.97</v>
      </c>
      <c r="C4685">
        <v>29</v>
      </c>
      <c r="D4685">
        <v>2376</v>
      </c>
      <c r="E4685">
        <v>700</v>
      </c>
      <c r="F4685">
        <v>1968</v>
      </c>
      <c r="G4685">
        <v>680</v>
      </c>
      <c r="H4685">
        <v>2.6082000000000001</v>
      </c>
      <c r="I4685">
        <v>162500</v>
      </c>
      <c r="J4685">
        <v>0.22899976565176938</v>
      </c>
    </row>
    <row r="4686" spans="1:10" x14ac:dyDescent="0.25">
      <c r="A4686">
        <v>-118.43</v>
      </c>
      <c r="B4686">
        <v>34.159999999999997</v>
      </c>
      <c r="C4686">
        <v>40</v>
      </c>
      <c r="D4686">
        <v>1134</v>
      </c>
      <c r="E4686">
        <v>184</v>
      </c>
      <c r="F4686">
        <v>452</v>
      </c>
      <c r="G4686">
        <v>187</v>
      </c>
      <c r="H4686">
        <v>4.569</v>
      </c>
      <c r="I4686">
        <v>333900</v>
      </c>
      <c r="J4686">
        <v>0.22905634121952156</v>
      </c>
    </row>
    <row r="4687" spans="1:10" x14ac:dyDescent="0.25">
      <c r="A4687">
        <v>-121.83</v>
      </c>
      <c r="B4687">
        <v>37.380000000000003</v>
      </c>
      <c r="C4687">
        <v>15</v>
      </c>
      <c r="D4687">
        <v>4430</v>
      </c>
      <c r="E4687">
        <v>992</v>
      </c>
      <c r="F4687">
        <v>3278</v>
      </c>
      <c r="G4687">
        <v>1018</v>
      </c>
      <c r="H4687">
        <v>4.5533000000000001</v>
      </c>
      <c r="I4687">
        <v>209900</v>
      </c>
      <c r="J4687">
        <v>0.22913577945371066</v>
      </c>
    </row>
    <row r="4688" spans="1:10" x14ac:dyDescent="0.25">
      <c r="A4688">
        <v>-118.09</v>
      </c>
      <c r="B4688">
        <v>34.090000000000003</v>
      </c>
      <c r="C4688">
        <v>40</v>
      </c>
      <c r="D4688">
        <v>855</v>
      </c>
      <c r="E4688">
        <v>208</v>
      </c>
      <c r="F4688">
        <v>745</v>
      </c>
      <c r="G4688">
        <v>222</v>
      </c>
      <c r="H4688">
        <v>3.0125000000000002</v>
      </c>
      <c r="I4688">
        <v>224000</v>
      </c>
      <c r="J4688">
        <v>0.22920889291191826</v>
      </c>
    </row>
    <row r="4689" spans="1:10" x14ac:dyDescent="0.25">
      <c r="A4689">
        <v>-118.48</v>
      </c>
      <c r="B4689">
        <v>34.24</v>
      </c>
      <c r="C4689">
        <v>32</v>
      </c>
      <c r="D4689">
        <v>2621</v>
      </c>
      <c r="E4689">
        <v>412</v>
      </c>
      <c r="F4689">
        <v>1285</v>
      </c>
      <c r="G4689">
        <v>414</v>
      </c>
      <c r="H4689">
        <v>6.6536999999999997</v>
      </c>
      <c r="I4689">
        <v>267600</v>
      </c>
      <c r="J4689">
        <v>0.22926673064734493</v>
      </c>
    </row>
    <row r="4690" spans="1:10" x14ac:dyDescent="0.25">
      <c r="A4690">
        <v>-122.44</v>
      </c>
      <c r="B4690">
        <v>37.79</v>
      </c>
      <c r="C4690">
        <v>52</v>
      </c>
      <c r="D4690">
        <v>1447</v>
      </c>
      <c r="E4690">
        <v>186</v>
      </c>
      <c r="F4690">
        <v>483</v>
      </c>
      <c r="G4690">
        <v>181</v>
      </c>
      <c r="H4690">
        <v>15.0001</v>
      </c>
      <c r="I4690">
        <v>500001</v>
      </c>
      <c r="J4690">
        <v>0.2292706443529321</v>
      </c>
    </row>
    <row r="4691" spans="1:10" x14ac:dyDescent="0.25">
      <c r="A4691">
        <v>-117.98</v>
      </c>
      <c r="B4691">
        <v>33.950000000000003</v>
      </c>
      <c r="C4691">
        <v>35</v>
      </c>
      <c r="D4691">
        <v>4055</v>
      </c>
      <c r="E4691">
        <v>652</v>
      </c>
      <c r="F4691">
        <v>1758</v>
      </c>
      <c r="G4691">
        <v>639</v>
      </c>
      <c r="H4691">
        <v>6.1898</v>
      </c>
      <c r="I4691">
        <v>282400</v>
      </c>
      <c r="J4691">
        <v>0.22929247745112025</v>
      </c>
    </row>
    <row r="4692" spans="1:10" x14ac:dyDescent="0.25">
      <c r="A4692">
        <v>-117.02</v>
      </c>
      <c r="B4692">
        <v>32.69</v>
      </c>
      <c r="C4692">
        <v>7</v>
      </c>
      <c r="D4692">
        <v>6055</v>
      </c>
      <c r="E4692">
        <v>1004</v>
      </c>
      <c r="F4692">
        <v>3031</v>
      </c>
      <c r="G4692">
        <v>952</v>
      </c>
      <c r="H4692">
        <v>4.4359999999999999</v>
      </c>
      <c r="I4692">
        <v>135000</v>
      </c>
      <c r="J4692">
        <v>0.22933157918672831</v>
      </c>
    </row>
    <row r="4693" spans="1:10" x14ac:dyDescent="0.25">
      <c r="A4693">
        <v>-118.45</v>
      </c>
      <c r="B4693">
        <v>34.049999999999997</v>
      </c>
      <c r="C4693">
        <v>23</v>
      </c>
      <c r="D4693">
        <v>4099</v>
      </c>
      <c r="E4693">
        <v>1287</v>
      </c>
      <c r="F4693">
        <v>2103</v>
      </c>
      <c r="G4693">
        <v>1217</v>
      </c>
      <c r="H4693">
        <v>3.7549000000000001</v>
      </c>
      <c r="I4693">
        <v>275000</v>
      </c>
      <c r="J4693">
        <v>0.22935243099382441</v>
      </c>
    </row>
    <row r="4694" spans="1:10" x14ac:dyDescent="0.25">
      <c r="A4694">
        <v>-122.24</v>
      </c>
      <c r="B4694">
        <v>37.85</v>
      </c>
      <c r="C4694">
        <v>52</v>
      </c>
      <c r="D4694">
        <v>1467</v>
      </c>
      <c r="E4694">
        <v>190</v>
      </c>
      <c r="F4694">
        <v>496</v>
      </c>
      <c r="G4694">
        <v>177</v>
      </c>
      <c r="H4694">
        <v>7.2573999999999996</v>
      </c>
      <c r="I4694">
        <v>352100</v>
      </c>
      <c r="J4694">
        <v>0.22936881685481381</v>
      </c>
    </row>
    <row r="4695" spans="1:10" x14ac:dyDescent="0.25">
      <c r="A4695">
        <v>-118.88</v>
      </c>
      <c r="B4695">
        <v>34.21</v>
      </c>
      <c r="C4695">
        <v>26</v>
      </c>
      <c r="D4695">
        <v>1590</v>
      </c>
      <c r="E4695">
        <v>196</v>
      </c>
      <c r="F4695">
        <v>654</v>
      </c>
      <c r="G4695">
        <v>199</v>
      </c>
      <c r="H4695">
        <v>6.5850999999999997</v>
      </c>
      <c r="I4695">
        <v>300000</v>
      </c>
      <c r="J4695">
        <v>0.22939810307447028</v>
      </c>
    </row>
    <row r="4696" spans="1:10" x14ac:dyDescent="0.25">
      <c r="A4696">
        <v>-119.67</v>
      </c>
      <c r="B4696">
        <v>36.33</v>
      </c>
      <c r="C4696">
        <v>19</v>
      </c>
      <c r="D4696">
        <v>1241</v>
      </c>
      <c r="E4696">
        <v>244</v>
      </c>
      <c r="F4696">
        <v>850</v>
      </c>
      <c r="G4696">
        <v>237</v>
      </c>
      <c r="H4696">
        <v>2.9375</v>
      </c>
      <c r="I4696">
        <v>81700</v>
      </c>
      <c r="J4696">
        <v>0.22942421881065256</v>
      </c>
    </row>
    <row r="4697" spans="1:10" x14ac:dyDescent="0.25">
      <c r="A4697">
        <v>-122.7</v>
      </c>
      <c r="B4697">
        <v>38.44</v>
      </c>
      <c r="C4697">
        <v>45</v>
      </c>
      <c r="D4697">
        <v>883</v>
      </c>
      <c r="E4697">
        <v>202</v>
      </c>
      <c r="F4697">
        <v>401</v>
      </c>
      <c r="G4697">
        <v>194</v>
      </c>
      <c r="H4697">
        <v>3.2845</v>
      </c>
      <c r="I4697">
        <v>178300</v>
      </c>
      <c r="J4697">
        <v>0.2294602916404026</v>
      </c>
    </row>
    <row r="4698" spans="1:10" x14ac:dyDescent="0.25">
      <c r="A4698">
        <v>-121.1</v>
      </c>
      <c r="B4698">
        <v>38.92</v>
      </c>
      <c r="C4698">
        <v>21</v>
      </c>
      <c r="D4698">
        <v>4064</v>
      </c>
      <c r="E4698">
        <v>871</v>
      </c>
      <c r="F4698">
        <v>1847</v>
      </c>
      <c r="G4698">
        <v>859</v>
      </c>
      <c r="H4698">
        <v>3.0320999999999998</v>
      </c>
      <c r="I4698">
        <v>135500</v>
      </c>
      <c r="J4698">
        <v>0.22948243741453012</v>
      </c>
    </row>
    <row r="4699" spans="1:10" x14ac:dyDescent="0.25">
      <c r="A4699">
        <v>-118.2</v>
      </c>
      <c r="B4699">
        <v>33.96</v>
      </c>
      <c r="C4699">
        <v>44</v>
      </c>
      <c r="D4699">
        <v>3114</v>
      </c>
      <c r="E4699">
        <v>779</v>
      </c>
      <c r="F4699">
        <v>2959</v>
      </c>
      <c r="G4699">
        <v>776</v>
      </c>
      <c r="H4699">
        <v>3.1875</v>
      </c>
      <c r="I4699">
        <v>171700</v>
      </c>
      <c r="J4699">
        <v>0.22963023943716665</v>
      </c>
    </row>
    <row r="4700" spans="1:10" x14ac:dyDescent="0.25">
      <c r="A4700">
        <v>-121.96</v>
      </c>
      <c r="B4700">
        <v>37.520000000000003</v>
      </c>
      <c r="C4700">
        <v>26</v>
      </c>
      <c r="D4700">
        <v>4211</v>
      </c>
      <c r="E4700">
        <v>741</v>
      </c>
      <c r="F4700">
        <v>2352</v>
      </c>
      <c r="G4700">
        <v>734</v>
      </c>
      <c r="H4700">
        <v>5.2396000000000003</v>
      </c>
      <c r="I4700">
        <v>223900</v>
      </c>
      <c r="J4700">
        <v>0.22965463188649171</v>
      </c>
    </row>
    <row r="4701" spans="1:10" x14ac:dyDescent="0.25">
      <c r="A4701">
        <v>-115.52</v>
      </c>
      <c r="B4701">
        <v>33.119999999999997</v>
      </c>
      <c r="C4701">
        <v>38</v>
      </c>
      <c r="D4701">
        <v>1327</v>
      </c>
      <c r="E4701">
        <v>262</v>
      </c>
      <c r="F4701">
        <v>784</v>
      </c>
      <c r="G4701">
        <v>231</v>
      </c>
      <c r="H4701">
        <v>1.8793</v>
      </c>
      <c r="I4701">
        <v>60800</v>
      </c>
      <c r="J4701">
        <v>0.22966436066664864</v>
      </c>
    </row>
    <row r="4702" spans="1:10" x14ac:dyDescent="0.25">
      <c r="A4702">
        <v>-121.77</v>
      </c>
      <c r="B4702">
        <v>36.909999999999997</v>
      </c>
      <c r="C4702">
        <v>8</v>
      </c>
      <c r="D4702">
        <v>2715</v>
      </c>
      <c r="E4702">
        <v>750</v>
      </c>
      <c r="F4702">
        <v>2580</v>
      </c>
      <c r="G4702">
        <v>718</v>
      </c>
      <c r="H4702">
        <v>2.8348</v>
      </c>
      <c r="I4702">
        <v>162000</v>
      </c>
      <c r="J4702">
        <v>0.2297784511790133</v>
      </c>
    </row>
    <row r="4703" spans="1:10" x14ac:dyDescent="0.25">
      <c r="A4703">
        <v>-122.12</v>
      </c>
      <c r="B4703">
        <v>37.44</v>
      </c>
      <c r="C4703">
        <v>33</v>
      </c>
      <c r="D4703">
        <v>1509</v>
      </c>
      <c r="E4703">
        <v>303</v>
      </c>
      <c r="F4703">
        <v>748</v>
      </c>
      <c r="G4703">
        <v>268</v>
      </c>
      <c r="H4703">
        <v>4.875</v>
      </c>
      <c r="I4703">
        <v>373400</v>
      </c>
      <c r="J4703">
        <v>0.22980100632278733</v>
      </c>
    </row>
    <row r="4704" spans="1:10" x14ac:dyDescent="0.25">
      <c r="A4704">
        <v>-119.63</v>
      </c>
      <c r="B4704">
        <v>34.42</v>
      </c>
      <c r="C4704">
        <v>42</v>
      </c>
      <c r="D4704">
        <v>1765</v>
      </c>
      <c r="E4704">
        <v>263</v>
      </c>
      <c r="F4704">
        <v>753</v>
      </c>
      <c r="G4704">
        <v>260</v>
      </c>
      <c r="H4704">
        <v>8.5608000000000004</v>
      </c>
      <c r="I4704">
        <v>500001</v>
      </c>
      <c r="J4704">
        <v>0.22980538881565438</v>
      </c>
    </row>
    <row r="4705" spans="1:10" x14ac:dyDescent="0.25">
      <c r="A4705">
        <v>-117.69</v>
      </c>
      <c r="B4705">
        <v>33.6</v>
      </c>
      <c r="C4705">
        <v>17</v>
      </c>
      <c r="D4705">
        <v>2150</v>
      </c>
      <c r="E4705">
        <v>361</v>
      </c>
      <c r="F4705">
        <v>1194</v>
      </c>
      <c r="G4705">
        <v>335</v>
      </c>
      <c r="H4705">
        <v>5.4622000000000002</v>
      </c>
      <c r="I4705">
        <v>227000</v>
      </c>
      <c r="J4705">
        <v>0.22988478850681904</v>
      </c>
    </row>
    <row r="4706" spans="1:10" x14ac:dyDescent="0.25">
      <c r="A4706">
        <v>-118.11</v>
      </c>
      <c r="B4706">
        <v>33.9</v>
      </c>
      <c r="C4706">
        <v>35</v>
      </c>
      <c r="D4706">
        <v>2604</v>
      </c>
      <c r="E4706">
        <v>495</v>
      </c>
      <c r="F4706">
        <v>1465</v>
      </c>
      <c r="G4706">
        <v>470</v>
      </c>
      <c r="H4706">
        <v>4.4896000000000003</v>
      </c>
      <c r="I4706">
        <v>184600</v>
      </c>
      <c r="J4706">
        <v>0.22992103778922512</v>
      </c>
    </row>
    <row r="4707" spans="1:10" x14ac:dyDescent="0.25">
      <c r="A4707">
        <v>-119.79</v>
      </c>
      <c r="B4707">
        <v>36.85</v>
      </c>
      <c r="C4707">
        <v>11</v>
      </c>
      <c r="D4707">
        <v>2596</v>
      </c>
      <c r="E4707">
        <v>619</v>
      </c>
      <c r="F4707">
        <v>1765</v>
      </c>
      <c r="G4707">
        <v>539</v>
      </c>
      <c r="H4707">
        <v>1.9511000000000001</v>
      </c>
      <c r="I4707">
        <v>54000</v>
      </c>
      <c r="J4707">
        <v>0.22993597281340494</v>
      </c>
    </row>
    <row r="4708" spans="1:10" x14ac:dyDescent="0.25">
      <c r="A4708">
        <v>-122.01</v>
      </c>
      <c r="B4708">
        <v>38.44</v>
      </c>
      <c r="C4708">
        <v>12</v>
      </c>
      <c r="D4708">
        <v>2344</v>
      </c>
      <c r="E4708">
        <v>354</v>
      </c>
      <c r="F4708">
        <v>1035</v>
      </c>
      <c r="G4708">
        <v>321</v>
      </c>
      <c r="H4708">
        <v>4.9772999999999996</v>
      </c>
      <c r="I4708">
        <v>281200</v>
      </c>
      <c r="J4708">
        <v>0.22996709861269971</v>
      </c>
    </row>
    <row r="4709" spans="1:10" x14ac:dyDescent="0.25">
      <c r="A4709">
        <v>-118.13</v>
      </c>
      <c r="B4709">
        <v>34.130000000000003</v>
      </c>
      <c r="C4709">
        <v>39</v>
      </c>
      <c r="D4709">
        <v>2099</v>
      </c>
      <c r="E4709">
        <v>397</v>
      </c>
      <c r="F4709">
        <v>1500</v>
      </c>
      <c r="G4709">
        <v>380</v>
      </c>
      <c r="H4709">
        <v>4.8304</v>
      </c>
      <c r="I4709">
        <v>493200</v>
      </c>
      <c r="J4709">
        <v>0.23000853858080639</v>
      </c>
    </row>
    <row r="4710" spans="1:10" x14ac:dyDescent="0.25">
      <c r="A4710">
        <v>-119.19</v>
      </c>
      <c r="B4710">
        <v>36.14</v>
      </c>
      <c r="C4710">
        <v>41</v>
      </c>
      <c r="D4710">
        <v>759</v>
      </c>
      <c r="E4710">
        <v>140</v>
      </c>
      <c r="F4710">
        <v>408</v>
      </c>
      <c r="G4710">
        <v>129</v>
      </c>
      <c r="H4710">
        <v>3.9</v>
      </c>
      <c r="I4710">
        <v>85900</v>
      </c>
      <c r="J4710">
        <v>0.23006670249090633</v>
      </c>
    </row>
    <row r="4711" spans="1:10" x14ac:dyDescent="0.25">
      <c r="A4711">
        <v>-119.01</v>
      </c>
      <c r="B4711">
        <v>35.35</v>
      </c>
      <c r="C4711">
        <v>34</v>
      </c>
      <c r="D4711">
        <v>1354</v>
      </c>
      <c r="E4711">
        <v>325</v>
      </c>
      <c r="F4711">
        <v>922</v>
      </c>
      <c r="G4711">
        <v>304</v>
      </c>
      <c r="H4711">
        <v>2.1875</v>
      </c>
      <c r="I4711">
        <v>58000</v>
      </c>
      <c r="J4711">
        <v>0.23019140817637662</v>
      </c>
    </row>
    <row r="4712" spans="1:10" x14ac:dyDescent="0.25">
      <c r="A4712">
        <v>-117.34</v>
      </c>
      <c r="B4712">
        <v>34.08</v>
      </c>
      <c r="C4712">
        <v>33</v>
      </c>
      <c r="D4712">
        <v>4924</v>
      </c>
      <c r="E4712">
        <v>1007</v>
      </c>
      <c r="F4712">
        <v>3502</v>
      </c>
      <c r="G4712">
        <v>953</v>
      </c>
      <c r="H4712">
        <v>3.2330000000000001</v>
      </c>
      <c r="I4712">
        <v>99400</v>
      </c>
      <c r="J4712">
        <v>0.23020645828318764</v>
      </c>
    </row>
    <row r="4713" spans="1:10" x14ac:dyDescent="0.25">
      <c r="A4713">
        <v>-118.36</v>
      </c>
      <c r="B4713">
        <v>33.86</v>
      </c>
      <c r="C4713">
        <v>37</v>
      </c>
      <c r="D4713">
        <v>1249</v>
      </c>
      <c r="E4713">
        <v>218</v>
      </c>
      <c r="F4713">
        <v>583</v>
      </c>
      <c r="G4713">
        <v>214</v>
      </c>
      <c r="H4713">
        <v>5.7422000000000004</v>
      </c>
      <c r="I4713">
        <v>330700</v>
      </c>
      <c r="J4713">
        <v>0.23039557878403594</v>
      </c>
    </row>
    <row r="4714" spans="1:10" x14ac:dyDescent="0.25">
      <c r="A4714">
        <v>-118.27</v>
      </c>
      <c r="B4714">
        <v>33.82</v>
      </c>
      <c r="C4714">
        <v>33</v>
      </c>
      <c r="D4714">
        <v>1596</v>
      </c>
      <c r="E4714">
        <v>337</v>
      </c>
      <c r="F4714">
        <v>1650</v>
      </c>
      <c r="G4714">
        <v>329</v>
      </c>
      <c r="H4714">
        <v>4.3686999999999996</v>
      </c>
      <c r="I4714">
        <v>173500</v>
      </c>
      <c r="J4714">
        <v>0.23044361959653781</v>
      </c>
    </row>
    <row r="4715" spans="1:10" x14ac:dyDescent="0.25">
      <c r="A4715">
        <v>-122.23</v>
      </c>
      <c r="B4715">
        <v>37.840000000000003</v>
      </c>
      <c r="C4715">
        <v>47</v>
      </c>
      <c r="D4715">
        <v>3175</v>
      </c>
      <c r="E4715">
        <v>454</v>
      </c>
      <c r="F4715">
        <v>1098</v>
      </c>
      <c r="G4715">
        <v>485</v>
      </c>
      <c r="H4715">
        <v>5.2868000000000004</v>
      </c>
      <c r="I4715">
        <v>347600</v>
      </c>
      <c r="J4715">
        <v>0.23048987220262984</v>
      </c>
    </row>
    <row r="4716" spans="1:10" x14ac:dyDescent="0.25">
      <c r="A4716">
        <v>-121.43</v>
      </c>
      <c r="B4716">
        <v>38.53</v>
      </c>
      <c r="C4716">
        <v>36</v>
      </c>
      <c r="D4716">
        <v>2430</v>
      </c>
      <c r="E4716">
        <v>426</v>
      </c>
      <c r="F4716">
        <v>1199</v>
      </c>
      <c r="G4716">
        <v>437</v>
      </c>
      <c r="H4716">
        <v>3.1667000000000001</v>
      </c>
      <c r="I4716">
        <v>81900</v>
      </c>
      <c r="J4716">
        <v>0.23065568832333117</v>
      </c>
    </row>
    <row r="4717" spans="1:10" x14ac:dyDescent="0.25">
      <c r="A4717">
        <v>-122.45</v>
      </c>
      <c r="B4717">
        <v>37.74</v>
      </c>
      <c r="C4717">
        <v>52</v>
      </c>
      <c r="D4717">
        <v>1596</v>
      </c>
      <c r="E4717">
        <v>276</v>
      </c>
      <c r="F4717">
        <v>642</v>
      </c>
      <c r="G4717">
        <v>273</v>
      </c>
      <c r="H4717">
        <v>4.375</v>
      </c>
      <c r="I4717">
        <v>349500</v>
      </c>
      <c r="J4717">
        <v>0.23065995252873095</v>
      </c>
    </row>
    <row r="4718" spans="1:10" x14ac:dyDescent="0.25">
      <c r="A4718">
        <v>-117.03</v>
      </c>
      <c r="B4718">
        <v>32.78</v>
      </c>
      <c r="C4718">
        <v>17</v>
      </c>
      <c r="D4718">
        <v>5481</v>
      </c>
      <c r="E4718">
        <v>1618</v>
      </c>
      <c r="F4718">
        <v>2957</v>
      </c>
      <c r="G4718">
        <v>1537</v>
      </c>
      <c r="H4718">
        <v>2.5707</v>
      </c>
      <c r="I4718">
        <v>171300</v>
      </c>
      <c r="J4718">
        <v>0.23068599673998957</v>
      </c>
    </row>
    <row r="4719" spans="1:10" x14ac:dyDescent="0.25">
      <c r="A4719">
        <v>-119.36</v>
      </c>
      <c r="B4719">
        <v>36.21</v>
      </c>
      <c r="C4719">
        <v>18</v>
      </c>
      <c r="D4719">
        <v>1082</v>
      </c>
      <c r="E4719">
        <v>202</v>
      </c>
      <c r="F4719">
        <v>793</v>
      </c>
      <c r="G4719">
        <v>213</v>
      </c>
      <c r="H4719">
        <v>2.4032</v>
      </c>
      <c r="I4719">
        <v>60000</v>
      </c>
      <c r="J4719">
        <v>0.23074084427232311</v>
      </c>
    </row>
    <row r="4720" spans="1:10" x14ac:dyDescent="0.25">
      <c r="A4720">
        <v>-122.05</v>
      </c>
      <c r="B4720">
        <v>37.36</v>
      </c>
      <c r="C4720">
        <v>29</v>
      </c>
      <c r="D4720">
        <v>1733</v>
      </c>
      <c r="E4720">
        <v>255</v>
      </c>
      <c r="F4720">
        <v>679</v>
      </c>
      <c r="G4720">
        <v>278</v>
      </c>
      <c r="H4720">
        <v>7.5336999999999996</v>
      </c>
      <c r="I4720">
        <v>406800</v>
      </c>
      <c r="J4720">
        <v>0.2307484997796172</v>
      </c>
    </row>
    <row r="4721" spans="1:10" x14ac:dyDescent="0.25">
      <c r="A4721">
        <v>-114.47</v>
      </c>
      <c r="B4721">
        <v>34.4</v>
      </c>
      <c r="C4721">
        <v>19</v>
      </c>
      <c r="D4721">
        <v>7650</v>
      </c>
      <c r="E4721">
        <v>1901</v>
      </c>
      <c r="F4721">
        <v>1129</v>
      </c>
      <c r="G4721">
        <v>463</v>
      </c>
      <c r="H4721">
        <v>1.82</v>
      </c>
      <c r="I4721">
        <v>80100</v>
      </c>
      <c r="J4721">
        <v>0.2309764068920831</v>
      </c>
    </row>
    <row r="4722" spans="1:10" x14ac:dyDescent="0.25">
      <c r="A4722">
        <v>-118.18</v>
      </c>
      <c r="B4722">
        <v>34.130000000000003</v>
      </c>
      <c r="C4722">
        <v>44</v>
      </c>
      <c r="D4722">
        <v>2734</v>
      </c>
      <c r="E4722">
        <v>415</v>
      </c>
      <c r="F4722">
        <v>1057</v>
      </c>
      <c r="G4722">
        <v>424</v>
      </c>
      <c r="H4722">
        <v>7.9212999999999996</v>
      </c>
      <c r="I4722">
        <v>477800</v>
      </c>
      <c r="J4722">
        <v>0.23100207586377819</v>
      </c>
    </row>
    <row r="4723" spans="1:10" x14ac:dyDescent="0.25">
      <c r="A4723">
        <v>-118.31</v>
      </c>
      <c r="B4723">
        <v>33.82</v>
      </c>
      <c r="C4723">
        <v>26</v>
      </c>
      <c r="D4723">
        <v>2345</v>
      </c>
      <c r="E4723">
        <v>408</v>
      </c>
      <c r="F4723">
        <v>1195</v>
      </c>
      <c r="G4723">
        <v>377</v>
      </c>
      <c r="H4723">
        <v>5.4924999999999997</v>
      </c>
      <c r="I4723">
        <v>361700</v>
      </c>
      <c r="J4723">
        <v>0.23101153318520062</v>
      </c>
    </row>
    <row r="4724" spans="1:10" x14ac:dyDescent="0.25">
      <c r="A4724">
        <v>-118.4</v>
      </c>
      <c r="B4724">
        <v>34.020000000000003</v>
      </c>
      <c r="C4724">
        <v>40</v>
      </c>
      <c r="D4724">
        <v>593</v>
      </c>
      <c r="E4724">
        <v>137</v>
      </c>
      <c r="F4724">
        <v>371</v>
      </c>
      <c r="G4724">
        <v>132</v>
      </c>
      <c r="H4724">
        <v>4.6932</v>
      </c>
      <c r="I4724">
        <v>332800</v>
      </c>
      <c r="J4724">
        <v>0.23102308342238276</v>
      </c>
    </row>
    <row r="4725" spans="1:10" x14ac:dyDescent="0.25">
      <c r="A4725">
        <v>-117.29</v>
      </c>
      <c r="B4725">
        <v>34.130000000000003</v>
      </c>
      <c r="C4725">
        <v>44</v>
      </c>
      <c r="D4725">
        <v>2337</v>
      </c>
      <c r="E4725">
        <v>563</v>
      </c>
      <c r="F4725">
        <v>1238</v>
      </c>
      <c r="G4725">
        <v>467</v>
      </c>
      <c r="H4725">
        <v>1.5156000000000001</v>
      </c>
      <c r="I4725">
        <v>75800</v>
      </c>
      <c r="J4725">
        <v>0.23105309154219056</v>
      </c>
    </row>
    <row r="4726" spans="1:10" x14ac:dyDescent="0.25">
      <c r="A4726">
        <v>-117.93</v>
      </c>
      <c r="B4726">
        <v>33.79</v>
      </c>
      <c r="C4726">
        <v>34</v>
      </c>
      <c r="D4726">
        <v>3592</v>
      </c>
      <c r="E4726">
        <v>616</v>
      </c>
      <c r="F4726">
        <v>2138</v>
      </c>
      <c r="G4726">
        <v>605</v>
      </c>
      <c r="H4726">
        <v>5.2129000000000003</v>
      </c>
      <c r="I4726">
        <v>193400</v>
      </c>
      <c r="J4726">
        <v>0.23138153005949325</v>
      </c>
    </row>
    <row r="4727" spans="1:10" x14ac:dyDescent="0.25">
      <c r="A4727">
        <v>-117.12</v>
      </c>
      <c r="B4727">
        <v>32.76</v>
      </c>
      <c r="C4727">
        <v>17</v>
      </c>
      <c r="D4727">
        <v>1559</v>
      </c>
      <c r="E4727">
        <v>462</v>
      </c>
      <c r="F4727">
        <v>821</v>
      </c>
      <c r="G4727">
        <v>428</v>
      </c>
      <c r="H4727">
        <v>2.0139</v>
      </c>
      <c r="I4727">
        <v>150000</v>
      </c>
      <c r="J4727">
        <v>0.23139911172106542</v>
      </c>
    </row>
    <row r="4728" spans="1:10" x14ac:dyDescent="0.25">
      <c r="A4728">
        <v>-122.38</v>
      </c>
      <c r="B4728">
        <v>40.54</v>
      </c>
      <c r="C4728">
        <v>36</v>
      </c>
      <c r="D4728">
        <v>1216</v>
      </c>
      <c r="E4728">
        <v>240</v>
      </c>
      <c r="F4728">
        <v>647</v>
      </c>
      <c r="G4728">
        <v>228</v>
      </c>
      <c r="H4728">
        <v>2.6943999999999999</v>
      </c>
      <c r="I4728">
        <v>75300</v>
      </c>
      <c r="J4728">
        <v>0.23140313053540518</v>
      </c>
    </row>
    <row r="4729" spans="1:10" x14ac:dyDescent="0.25">
      <c r="A4729">
        <v>-122</v>
      </c>
      <c r="B4729">
        <v>37</v>
      </c>
      <c r="C4729">
        <v>16</v>
      </c>
      <c r="D4729">
        <v>32</v>
      </c>
      <c r="E4729">
        <v>4</v>
      </c>
      <c r="F4729">
        <v>36</v>
      </c>
      <c r="G4729">
        <v>5</v>
      </c>
      <c r="H4729">
        <v>2.625</v>
      </c>
      <c r="I4729">
        <v>137500</v>
      </c>
      <c r="J4729">
        <v>0.23150831444134157</v>
      </c>
    </row>
    <row r="4730" spans="1:10" x14ac:dyDescent="0.25">
      <c r="A4730">
        <v>-118.25</v>
      </c>
      <c r="B4730">
        <v>34.06</v>
      </c>
      <c r="C4730">
        <v>52</v>
      </c>
      <c r="D4730">
        <v>174</v>
      </c>
      <c r="E4730">
        <v>66</v>
      </c>
      <c r="F4730">
        <v>249</v>
      </c>
      <c r="G4730">
        <v>57</v>
      </c>
      <c r="H4730">
        <v>1.7763</v>
      </c>
      <c r="I4730">
        <v>312500</v>
      </c>
      <c r="J4730">
        <v>0.23151491805716173</v>
      </c>
    </row>
    <row r="4731" spans="1:10" x14ac:dyDescent="0.25">
      <c r="A4731">
        <v>-122.5</v>
      </c>
      <c r="B4731">
        <v>37.75</v>
      </c>
      <c r="C4731">
        <v>43</v>
      </c>
      <c r="D4731">
        <v>2373</v>
      </c>
      <c r="E4731">
        <v>481</v>
      </c>
      <c r="F4731">
        <v>1247</v>
      </c>
      <c r="G4731">
        <v>454</v>
      </c>
      <c r="H4731">
        <v>4.0984999999999996</v>
      </c>
      <c r="I4731">
        <v>283200</v>
      </c>
      <c r="J4731">
        <v>0.23157340520135239</v>
      </c>
    </row>
    <row r="4732" spans="1:10" x14ac:dyDescent="0.25">
      <c r="A4732">
        <v>-118.25</v>
      </c>
      <c r="B4732">
        <v>33.99</v>
      </c>
      <c r="C4732">
        <v>41</v>
      </c>
      <c r="D4732">
        <v>1486</v>
      </c>
      <c r="E4732">
        <v>509</v>
      </c>
      <c r="F4732">
        <v>2312</v>
      </c>
      <c r="G4732">
        <v>541</v>
      </c>
      <c r="H4732">
        <v>1.3963000000000001</v>
      </c>
      <c r="I4732">
        <v>92900</v>
      </c>
      <c r="J4732">
        <v>0.23172873528905291</v>
      </c>
    </row>
    <row r="4733" spans="1:10" x14ac:dyDescent="0.25">
      <c r="A4733">
        <v>-117.87</v>
      </c>
      <c r="B4733">
        <v>33.75</v>
      </c>
      <c r="C4733">
        <v>26</v>
      </c>
      <c r="D4733">
        <v>411</v>
      </c>
      <c r="E4733">
        <v>114</v>
      </c>
      <c r="F4733">
        <v>448</v>
      </c>
      <c r="G4733">
        <v>95</v>
      </c>
      <c r="H4733">
        <v>1.7019</v>
      </c>
      <c r="I4733">
        <v>350000</v>
      </c>
      <c r="J4733">
        <v>0.2317690643671515</v>
      </c>
    </row>
    <row r="4734" spans="1:10" x14ac:dyDescent="0.25">
      <c r="A4734">
        <v>-118.11</v>
      </c>
      <c r="B4734">
        <v>33.83</v>
      </c>
      <c r="C4734">
        <v>36</v>
      </c>
      <c r="D4734">
        <v>1820</v>
      </c>
      <c r="E4734">
        <v>313</v>
      </c>
      <c r="F4734">
        <v>899</v>
      </c>
      <c r="G4734">
        <v>295</v>
      </c>
      <c r="H4734">
        <v>4.9180000000000001</v>
      </c>
      <c r="I4734">
        <v>225200</v>
      </c>
      <c r="J4734">
        <v>0.23181406572927532</v>
      </c>
    </row>
    <row r="4735" spans="1:10" x14ac:dyDescent="0.25">
      <c r="A4735">
        <v>-117.93</v>
      </c>
      <c r="B4735">
        <v>33.799999999999997</v>
      </c>
      <c r="C4735">
        <v>34</v>
      </c>
      <c r="D4735">
        <v>3903</v>
      </c>
      <c r="E4735">
        <v>717</v>
      </c>
      <c r="F4735">
        <v>2054</v>
      </c>
      <c r="G4735">
        <v>716</v>
      </c>
      <c r="H4735">
        <v>4.2731000000000003</v>
      </c>
      <c r="I4735">
        <v>218000</v>
      </c>
      <c r="J4735">
        <v>0.23183398460575855</v>
      </c>
    </row>
    <row r="4736" spans="1:10" x14ac:dyDescent="0.25">
      <c r="A4736">
        <v>-117.17</v>
      </c>
      <c r="B4736">
        <v>32.81</v>
      </c>
      <c r="C4736">
        <v>33</v>
      </c>
      <c r="D4736">
        <v>3064</v>
      </c>
      <c r="E4736">
        <v>506</v>
      </c>
      <c r="F4736">
        <v>1355</v>
      </c>
      <c r="G4736">
        <v>488</v>
      </c>
      <c r="H4736">
        <v>4.22</v>
      </c>
      <c r="I4736">
        <v>178700</v>
      </c>
      <c r="J4736">
        <v>0.2319084644317837</v>
      </c>
    </row>
    <row r="4737" spans="1:10" x14ac:dyDescent="0.25">
      <c r="A4737">
        <v>-121.49</v>
      </c>
      <c r="B4737">
        <v>38.54</v>
      </c>
      <c r="C4737">
        <v>37</v>
      </c>
      <c r="D4737">
        <v>1655</v>
      </c>
      <c r="E4737">
        <v>393</v>
      </c>
      <c r="F4737">
        <v>841</v>
      </c>
      <c r="G4737">
        <v>355</v>
      </c>
      <c r="H4737">
        <v>1.6932</v>
      </c>
      <c r="I4737">
        <v>78400</v>
      </c>
      <c r="J4737">
        <v>0.2319347968203791</v>
      </c>
    </row>
    <row r="4738" spans="1:10" x14ac:dyDescent="0.25">
      <c r="A4738">
        <v>-117.69</v>
      </c>
      <c r="B4738">
        <v>33.520000000000003</v>
      </c>
      <c r="C4738">
        <v>4</v>
      </c>
      <c r="D4738">
        <v>2142</v>
      </c>
      <c r="E4738">
        <v>625</v>
      </c>
      <c r="F4738">
        <v>1176</v>
      </c>
      <c r="G4738">
        <v>483</v>
      </c>
      <c r="H4738">
        <v>3.4455</v>
      </c>
      <c r="I4738">
        <v>325000</v>
      </c>
      <c r="J4738">
        <v>0.23195402954780253</v>
      </c>
    </row>
    <row r="4739" spans="1:10" x14ac:dyDescent="0.25">
      <c r="A4739">
        <v>-118.37</v>
      </c>
      <c r="B4739">
        <v>34.229999999999997</v>
      </c>
      <c r="C4739">
        <v>32</v>
      </c>
      <c r="D4739">
        <v>1444</v>
      </c>
      <c r="E4739">
        <v>317</v>
      </c>
      <c r="F4739">
        <v>1177</v>
      </c>
      <c r="G4739">
        <v>311</v>
      </c>
      <c r="H4739">
        <v>3.6</v>
      </c>
      <c r="I4739">
        <v>164600</v>
      </c>
      <c r="J4739">
        <v>0.23211510463937668</v>
      </c>
    </row>
    <row r="4740" spans="1:10" x14ac:dyDescent="0.25">
      <c r="A4740">
        <v>-118.12</v>
      </c>
      <c r="B4740">
        <v>34.07</v>
      </c>
      <c r="C4740">
        <v>43</v>
      </c>
      <c r="D4740">
        <v>1050</v>
      </c>
      <c r="E4740">
        <v>252</v>
      </c>
      <c r="F4740">
        <v>820</v>
      </c>
      <c r="G4740">
        <v>244</v>
      </c>
      <c r="H4740">
        <v>2.0249999999999999</v>
      </c>
      <c r="I4740">
        <v>215600</v>
      </c>
      <c r="J4740">
        <v>0.23214484735335161</v>
      </c>
    </row>
    <row r="4741" spans="1:10" x14ac:dyDescent="0.25">
      <c r="A4741">
        <v>-120.21</v>
      </c>
      <c r="B4741">
        <v>36.770000000000003</v>
      </c>
      <c r="C4741">
        <v>20</v>
      </c>
      <c r="D4741">
        <v>1745</v>
      </c>
      <c r="E4741">
        <v>348</v>
      </c>
      <c r="F4741">
        <v>1093</v>
      </c>
      <c r="G4741">
        <v>302</v>
      </c>
      <c r="H4741">
        <v>2.3193999999999999</v>
      </c>
      <c r="I4741">
        <v>90600</v>
      </c>
      <c r="J4741">
        <v>0.23218059165850968</v>
      </c>
    </row>
    <row r="4742" spans="1:10" x14ac:dyDescent="0.25">
      <c r="A4742">
        <v>-118.29</v>
      </c>
      <c r="B4742">
        <v>34.159999999999997</v>
      </c>
      <c r="C4742">
        <v>42</v>
      </c>
      <c r="D4742">
        <v>413</v>
      </c>
      <c r="E4742">
        <v>107</v>
      </c>
      <c r="F4742">
        <v>349</v>
      </c>
      <c r="G4742">
        <v>107</v>
      </c>
      <c r="H4742">
        <v>4.3437999999999999</v>
      </c>
      <c r="I4742">
        <v>189800</v>
      </c>
      <c r="J4742">
        <v>0.23226876301891597</v>
      </c>
    </row>
    <row r="4743" spans="1:10" x14ac:dyDescent="0.25">
      <c r="A4743">
        <v>-119.95</v>
      </c>
      <c r="B4743">
        <v>38.94</v>
      </c>
      <c r="C4743">
        <v>24</v>
      </c>
      <c r="D4743">
        <v>2180</v>
      </c>
      <c r="E4743">
        <v>517</v>
      </c>
      <c r="F4743">
        <v>755</v>
      </c>
      <c r="G4743">
        <v>223</v>
      </c>
      <c r="H4743">
        <v>2.5874999999999999</v>
      </c>
      <c r="I4743">
        <v>173400</v>
      </c>
      <c r="J4743">
        <v>0.23227092544224137</v>
      </c>
    </row>
    <row r="4744" spans="1:10" x14ac:dyDescent="0.25">
      <c r="A4744">
        <v>-121.89</v>
      </c>
      <c r="B4744">
        <v>37.25</v>
      </c>
      <c r="C4744">
        <v>23</v>
      </c>
      <c r="D4744">
        <v>2705</v>
      </c>
      <c r="E4744">
        <v>449</v>
      </c>
      <c r="F4744">
        <v>1180</v>
      </c>
      <c r="G4744">
        <v>442</v>
      </c>
      <c r="H4744">
        <v>6.0791000000000004</v>
      </c>
      <c r="I4744">
        <v>316500</v>
      </c>
      <c r="J4744">
        <v>0.23229825259489345</v>
      </c>
    </row>
    <row r="4745" spans="1:10" x14ac:dyDescent="0.25">
      <c r="A4745">
        <v>-122.38</v>
      </c>
      <c r="B4745">
        <v>37.340000000000003</v>
      </c>
      <c r="C4745">
        <v>33</v>
      </c>
      <c r="D4745">
        <v>1054</v>
      </c>
      <c r="E4745">
        <v>209</v>
      </c>
      <c r="F4745">
        <v>400</v>
      </c>
      <c r="G4745">
        <v>161</v>
      </c>
      <c r="H4745">
        <v>7.7773000000000003</v>
      </c>
      <c r="I4745">
        <v>456300</v>
      </c>
      <c r="J4745">
        <v>0.23230288785685982</v>
      </c>
    </row>
    <row r="4746" spans="1:10" x14ac:dyDescent="0.25">
      <c r="A4746">
        <v>-117.9</v>
      </c>
      <c r="B4746">
        <v>33.770000000000003</v>
      </c>
      <c r="C4746">
        <v>35</v>
      </c>
      <c r="D4746">
        <v>2002</v>
      </c>
      <c r="E4746">
        <v>378</v>
      </c>
      <c r="F4746">
        <v>1726</v>
      </c>
      <c r="G4746">
        <v>387</v>
      </c>
      <c r="H4746">
        <v>3.9613</v>
      </c>
      <c r="I4746">
        <v>182300</v>
      </c>
      <c r="J4746">
        <v>0.23237447840263936</v>
      </c>
    </row>
    <row r="4747" spans="1:10" x14ac:dyDescent="0.25">
      <c r="A4747">
        <v>-121.24</v>
      </c>
      <c r="B4747">
        <v>37.97</v>
      </c>
      <c r="C4747">
        <v>47</v>
      </c>
      <c r="D4747">
        <v>886</v>
      </c>
      <c r="E4747">
        <v>196</v>
      </c>
      <c r="F4747">
        <v>517</v>
      </c>
      <c r="G4747">
        <v>188</v>
      </c>
      <c r="H4747">
        <v>2.1991000000000001</v>
      </c>
      <c r="I4747">
        <v>67200</v>
      </c>
      <c r="J4747">
        <v>0.23239600691875495</v>
      </c>
    </row>
    <row r="4748" spans="1:10" x14ac:dyDescent="0.25">
      <c r="A4748">
        <v>-121.5</v>
      </c>
      <c r="B4748">
        <v>38.590000000000003</v>
      </c>
      <c r="C4748">
        <v>43</v>
      </c>
      <c r="D4748">
        <v>88</v>
      </c>
      <c r="E4748">
        <v>21</v>
      </c>
      <c r="F4748">
        <v>119</v>
      </c>
      <c r="G4748">
        <v>19</v>
      </c>
      <c r="H4748">
        <v>1.7250000000000001</v>
      </c>
      <c r="I4748">
        <v>67500</v>
      </c>
      <c r="J4748">
        <v>0.23244069994677874</v>
      </c>
    </row>
    <row r="4749" spans="1:10" x14ac:dyDescent="0.25">
      <c r="A4749">
        <v>-118.27</v>
      </c>
      <c r="B4749">
        <v>34.049999999999997</v>
      </c>
      <c r="C4749">
        <v>26</v>
      </c>
      <c r="D4749">
        <v>1164</v>
      </c>
      <c r="E4749">
        <v>674</v>
      </c>
      <c r="F4749">
        <v>1685</v>
      </c>
      <c r="G4749">
        <v>541</v>
      </c>
      <c r="H4749">
        <v>1.5727</v>
      </c>
      <c r="I4749">
        <v>225000</v>
      </c>
      <c r="J4749">
        <v>0.23244601694937583</v>
      </c>
    </row>
    <row r="4750" spans="1:10" x14ac:dyDescent="0.25">
      <c r="A4750">
        <v>-118.9</v>
      </c>
      <c r="B4750">
        <v>34.299999999999997</v>
      </c>
      <c r="C4750">
        <v>13</v>
      </c>
      <c r="D4750">
        <v>5591</v>
      </c>
      <c r="E4750">
        <v>1013</v>
      </c>
      <c r="F4750">
        <v>3188</v>
      </c>
      <c r="G4750">
        <v>971</v>
      </c>
      <c r="H4750">
        <v>5.5925000000000002</v>
      </c>
      <c r="I4750">
        <v>208600</v>
      </c>
      <c r="J4750">
        <v>0.23245517593719967</v>
      </c>
    </row>
    <row r="4751" spans="1:10" x14ac:dyDescent="0.25">
      <c r="A4751">
        <v>-118.26</v>
      </c>
      <c r="B4751">
        <v>34.01</v>
      </c>
      <c r="C4751">
        <v>43</v>
      </c>
      <c r="D4751">
        <v>2179</v>
      </c>
      <c r="E4751">
        <v>682</v>
      </c>
      <c r="F4751">
        <v>2624</v>
      </c>
      <c r="G4751">
        <v>609</v>
      </c>
      <c r="H4751">
        <v>1.8641000000000001</v>
      </c>
      <c r="I4751">
        <v>108200</v>
      </c>
      <c r="J4751">
        <v>0.23247096887450591</v>
      </c>
    </row>
    <row r="4752" spans="1:10" x14ac:dyDescent="0.25">
      <c r="A4752">
        <v>-122.18</v>
      </c>
      <c r="B4752">
        <v>38.49</v>
      </c>
      <c r="C4752">
        <v>15</v>
      </c>
      <c r="D4752">
        <v>1743</v>
      </c>
      <c r="E4752">
        <v>366</v>
      </c>
      <c r="F4752">
        <v>655</v>
      </c>
      <c r="G4752">
        <v>264</v>
      </c>
      <c r="H4752">
        <v>3.3393000000000002</v>
      </c>
      <c r="I4752">
        <v>146900</v>
      </c>
      <c r="J4752">
        <v>0.23253465166440046</v>
      </c>
    </row>
    <row r="4753" spans="1:10" x14ac:dyDescent="0.25">
      <c r="A4753">
        <v>-119.23</v>
      </c>
      <c r="B4753">
        <v>36.39</v>
      </c>
      <c r="C4753">
        <v>39</v>
      </c>
      <c r="D4753">
        <v>1660</v>
      </c>
      <c r="E4753">
        <v>349</v>
      </c>
      <c r="F4753">
        <v>1061</v>
      </c>
      <c r="G4753">
        <v>306</v>
      </c>
      <c r="H4753">
        <v>1.4812000000000001</v>
      </c>
      <c r="I4753">
        <v>53500</v>
      </c>
      <c r="J4753">
        <v>0.23257025269096143</v>
      </c>
    </row>
    <row r="4754" spans="1:10" x14ac:dyDescent="0.25">
      <c r="A4754">
        <v>-118.1</v>
      </c>
      <c r="B4754">
        <v>33.840000000000003</v>
      </c>
      <c r="C4754">
        <v>36</v>
      </c>
      <c r="D4754">
        <v>690</v>
      </c>
      <c r="E4754">
        <v>109</v>
      </c>
      <c r="F4754">
        <v>316</v>
      </c>
      <c r="G4754">
        <v>104</v>
      </c>
      <c r="H4754">
        <v>3.7812999999999999</v>
      </c>
      <c r="I4754">
        <v>209100</v>
      </c>
      <c r="J4754">
        <v>0.2325954716656301</v>
      </c>
    </row>
    <row r="4755" spans="1:10" x14ac:dyDescent="0.25">
      <c r="A4755">
        <v>-122.42</v>
      </c>
      <c r="B4755">
        <v>37.76</v>
      </c>
      <c r="C4755">
        <v>52</v>
      </c>
      <c r="D4755">
        <v>4001</v>
      </c>
      <c r="E4755">
        <v>1084</v>
      </c>
      <c r="F4755">
        <v>2129</v>
      </c>
      <c r="G4755">
        <v>1037</v>
      </c>
      <c r="H4755">
        <v>3.5051999999999999</v>
      </c>
      <c r="I4755">
        <v>391200</v>
      </c>
      <c r="J4755">
        <v>0.2326579935987797</v>
      </c>
    </row>
    <row r="4756" spans="1:10" x14ac:dyDescent="0.25">
      <c r="A4756">
        <v>-115.6</v>
      </c>
      <c r="B4756">
        <v>32.869999999999997</v>
      </c>
      <c r="C4756">
        <v>3</v>
      </c>
      <c r="D4756">
        <v>1629</v>
      </c>
      <c r="E4756">
        <v>317</v>
      </c>
      <c r="F4756">
        <v>1005</v>
      </c>
      <c r="G4756">
        <v>312</v>
      </c>
      <c r="H4756">
        <v>4.1292999999999997</v>
      </c>
      <c r="I4756">
        <v>83200</v>
      </c>
      <c r="J4756">
        <v>0.2326832142854417</v>
      </c>
    </row>
    <row r="4757" spans="1:10" x14ac:dyDescent="0.25">
      <c r="A4757">
        <v>-121.59</v>
      </c>
      <c r="B4757">
        <v>39.15</v>
      </c>
      <c r="C4757">
        <v>48</v>
      </c>
      <c r="D4757">
        <v>1783</v>
      </c>
      <c r="E4757">
        <v>399</v>
      </c>
      <c r="F4757">
        <v>938</v>
      </c>
      <c r="G4757">
        <v>374</v>
      </c>
      <c r="H4757">
        <v>1.6652</v>
      </c>
      <c r="I4757">
        <v>58900</v>
      </c>
      <c r="J4757">
        <v>0.23271372545434565</v>
      </c>
    </row>
    <row r="4758" spans="1:10" x14ac:dyDescent="0.25">
      <c r="A4758">
        <v>-117.39</v>
      </c>
      <c r="B4758">
        <v>34.090000000000003</v>
      </c>
      <c r="C4758">
        <v>10</v>
      </c>
      <c r="D4758">
        <v>5736</v>
      </c>
      <c r="E4758">
        <v>945</v>
      </c>
      <c r="F4758">
        <v>3528</v>
      </c>
      <c r="G4758">
        <v>932</v>
      </c>
      <c r="H4758">
        <v>4.3958000000000004</v>
      </c>
      <c r="I4758">
        <v>130700</v>
      </c>
      <c r="J4758">
        <v>0.23274230904942483</v>
      </c>
    </row>
    <row r="4759" spans="1:10" x14ac:dyDescent="0.25">
      <c r="A4759">
        <v>-115.8</v>
      </c>
      <c r="B4759">
        <v>33.26</v>
      </c>
      <c r="C4759">
        <v>2</v>
      </c>
      <c r="D4759">
        <v>96</v>
      </c>
      <c r="E4759">
        <v>18</v>
      </c>
      <c r="F4759">
        <v>30</v>
      </c>
      <c r="G4759">
        <v>16</v>
      </c>
      <c r="H4759">
        <v>5.3373999999999997</v>
      </c>
      <c r="I4759">
        <v>47500</v>
      </c>
      <c r="J4759">
        <v>0.23274940151652224</v>
      </c>
    </row>
    <row r="4760" spans="1:10" x14ac:dyDescent="0.25">
      <c r="A4760">
        <v>-120.43</v>
      </c>
      <c r="B4760">
        <v>34.69</v>
      </c>
      <c r="C4760">
        <v>33</v>
      </c>
      <c r="D4760">
        <v>2054</v>
      </c>
      <c r="E4760">
        <v>373</v>
      </c>
      <c r="F4760">
        <v>1067</v>
      </c>
      <c r="G4760">
        <v>358</v>
      </c>
      <c r="H4760">
        <v>3.6023000000000001</v>
      </c>
      <c r="I4760">
        <v>128300</v>
      </c>
      <c r="J4760">
        <v>0.23276179646340678</v>
      </c>
    </row>
    <row r="4761" spans="1:10" x14ac:dyDescent="0.25">
      <c r="A4761">
        <v>-121.32</v>
      </c>
      <c r="B4761">
        <v>38.64</v>
      </c>
      <c r="C4761">
        <v>19</v>
      </c>
      <c r="D4761">
        <v>8501</v>
      </c>
      <c r="E4761">
        <v>1558</v>
      </c>
      <c r="F4761">
        <v>3576</v>
      </c>
      <c r="G4761">
        <v>1467</v>
      </c>
      <c r="H4761">
        <v>3.6522999999999999</v>
      </c>
      <c r="I4761">
        <v>158500</v>
      </c>
      <c r="J4761">
        <v>0.23279701422029986</v>
      </c>
    </row>
    <row r="4762" spans="1:10" x14ac:dyDescent="0.25">
      <c r="A4762">
        <v>-118.07</v>
      </c>
      <c r="B4762">
        <v>33.869999999999997</v>
      </c>
      <c r="C4762">
        <v>18</v>
      </c>
      <c r="D4762">
        <v>3405</v>
      </c>
      <c r="E4762">
        <v>556</v>
      </c>
      <c r="F4762">
        <v>1945</v>
      </c>
      <c r="G4762">
        <v>509</v>
      </c>
      <c r="H4762">
        <v>5.7652000000000001</v>
      </c>
      <c r="I4762">
        <v>299100</v>
      </c>
      <c r="J4762">
        <v>0.23294880406753504</v>
      </c>
    </row>
    <row r="4763" spans="1:10" x14ac:dyDescent="0.25">
      <c r="A4763">
        <v>-119.72</v>
      </c>
      <c r="B4763">
        <v>36.82</v>
      </c>
      <c r="C4763">
        <v>15</v>
      </c>
      <c r="D4763">
        <v>946</v>
      </c>
      <c r="E4763">
        <v>239</v>
      </c>
      <c r="F4763">
        <v>550</v>
      </c>
      <c r="G4763">
        <v>246</v>
      </c>
      <c r="H4763">
        <v>2.2639</v>
      </c>
      <c r="I4763">
        <v>52500</v>
      </c>
      <c r="J4763">
        <v>0.23314476699509423</v>
      </c>
    </row>
    <row r="4764" spans="1:10" x14ac:dyDescent="0.25">
      <c r="A4764">
        <v>-121.79</v>
      </c>
      <c r="B4764">
        <v>37.32</v>
      </c>
      <c r="C4764">
        <v>6</v>
      </c>
      <c r="D4764">
        <v>2850</v>
      </c>
      <c r="E4764">
        <v>561</v>
      </c>
      <c r="F4764">
        <v>2160</v>
      </c>
      <c r="G4764">
        <v>581</v>
      </c>
      <c r="H4764">
        <v>5.5335999999999999</v>
      </c>
      <c r="I4764">
        <v>241900</v>
      </c>
      <c r="J4764">
        <v>0.23322268439962057</v>
      </c>
    </row>
    <row r="4765" spans="1:10" x14ac:dyDescent="0.25">
      <c r="A4765">
        <v>-118.34</v>
      </c>
      <c r="B4765">
        <v>33.950000000000003</v>
      </c>
      <c r="C4765">
        <v>33</v>
      </c>
      <c r="D4765">
        <v>1923</v>
      </c>
      <c r="E4765">
        <v>459</v>
      </c>
      <c r="F4765">
        <v>1412</v>
      </c>
      <c r="G4765">
        <v>361</v>
      </c>
      <c r="H4765">
        <v>5.4359000000000002</v>
      </c>
      <c r="I4765">
        <v>194100</v>
      </c>
      <c r="J4765">
        <v>0.23325695046087547</v>
      </c>
    </row>
    <row r="4766" spans="1:10" x14ac:dyDescent="0.25">
      <c r="A4766">
        <v>-122.29</v>
      </c>
      <c r="B4766">
        <v>37.81</v>
      </c>
      <c r="C4766">
        <v>46</v>
      </c>
      <c r="D4766">
        <v>935</v>
      </c>
      <c r="E4766">
        <v>297</v>
      </c>
      <c r="F4766">
        <v>582</v>
      </c>
      <c r="G4766">
        <v>277</v>
      </c>
      <c r="H4766">
        <v>0.72860000000000003</v>
      </c>
      <c r="I4766">
        <v>95200</v>
      </c>
      <c r="J4766">
        <v>0.2333079384097162</v>
      </c>
    </row>
    <row r="4767" spans="1:10" x14ac:dyDescent="0.25">
      <c r="A4767">
        <v>-117.05</v>
      </c>
      <c r="B4767">
        <v>33.130000000000003</v>
      </c>
      <c r="C4767">
        <v>17</v>
      </c>
      <c r="D4767">
        <v>2385</v>
      </c>
      <c r="E4767">
        <v>372</v>
      </c>
      <c r="F4767">
        <v>1118</v>
      </c>
      <c r="G4767">
        <v>369</v>
      </c>
      <c r="H4767">
        <v>4.2812999999999999</v>
      </c>
      <c r="I4767">
        <v>169900</v>
      </c>
      <c r="J4767">
        <v>0.23337516592023877</v>
      </c>
    </row>
    <row r="4768" spans="1:10" x14ac:dyDescent="0.25">
      <c r="A4768">
        <v>-122.11</v>
      </c>
      <c r="B4768">
        <v>37.4</v>
      </c>
      <c r="C4768">
        <v>15</v>
      </c>
      <c r="D4768">
        <v>255</v>
      </c>
      <c r="E4768">
        <v>63</v>
      </c>
      <c r="F4768">
        <v>138</v>
      </c>
      <c r="G4768">
        <v>74</v>
      </c>
      <c r="H4768">
        <v>4.6590999999999996</v>
      </c>
      <c r="I4768">
        <v>175000</v>
      </c>
      <c r="J4768">
        <v>0.2334856417592065</v>
      </c>
    </row>
    <row r="4769" spans="1:10" x14ac:dyDescent="0.25">
      <c r="A4769">
        <v>-118.38</v>
      </c>
      <c r="B4769">
        <v>34.090000000000003</v>
      </c>
      <c r="C4769">
        <v>24</v>
      </c>
      <c r="D4769">
        <v>8264</v>
      </c>
      <c r="E4769">
        <v>2437</v>
      </c>
      <c r="F4769">
        <v>3148</v>
      </c>
      <c r="G4769">
        <v>2274</v>
      </c>
      <c r="H4769">
        <v>3.5659000000000001</v>
      </c>
      <c r="I4769">
        <v>281300</v>
      </c>
      <c r="J4769">
        <v>0.23348646090428393</v>
      </c>
    </row>
    <row r="4770" spans="1:10" x14ac:dyDescent="0.25">
      <c r="A4770">
        <v>-116.95</v>
      </c>
      <c r="B4770">
        <v>32.770000000000003</v>
      </c>
      <c r="C4770">
        <v>25</v>
      </c>
      <c r="D4770">
        <v>3308</v>
      </c>
      <c r="E4770">
        <v>421</v>
      </c>
      <c r="F4770">
        <v>1201</v>
      </c>
      <c r="G4770">
        <v>414</v>
      </c>
      <c r="H4770">
        <v>6.3190999999999997</v>
      </c>
      <c r="I4770">
        <v>303400</v>
      </c>
      <c r="J4770">
        <v>0.23358062633618037</v>
      </c>
    </row>
    <row r="4771" spans="1:10" x14ac:dyDescent="0.25">
      <c r="A4771">
        <v>-118.09</v>
      </c>
      <c r="B4771">
        <v>33.94</v>
      </c>
      <c r="C4771">
        <v>36</v>
      </c>
      <c r="D4771">
        <v>2762</v>
      </c>
      <c r="E4771">
        <v>472</v>
      </c>
      <c r="F4771">
        <v>1576</v>
      </c>
      <c r="G4771">
        <v>493</v>
      </c>
      <c r="H4771">
        <v>4.0846</v>
      </c>
      <c r="I4771">
        <v>183400</v>
      </c>
      <c r="J4771">
        <v>0.23369729857707355</v>
      </c>
    </row>
    <row r="4772" spans="1:10" x14ac:dyDescent="0.25">
      <c r="A4772">
        <v>-117.84</v>
      </c>
      <c r="B4772">
        <v>33.89</v>
      </c>
      <c r="C4772">
        <v>24</v>
      </c>
      <c r="D4772">
        <v>3935</v>
      </c>
      <c r="E4772">
        <v>625</v>
      </c>
      <c r="F4772">
        <v>1912</v>
      </c>
      <c r="G4772">
        <v>593</v>
      </c>
      <c r="H4772">
        <v>5.7950999999999997</v>
      </c>
      <c r="I4772">
        <v>226900</v>
      </c>
      <c r="J4772">
        <v>0.23376086288920661</v>
      </c>
    </row>
    <row r="4773" spans="1:10" x14ac:dyDescent="0.25">
      <c r="A4773">
        <v>-119.78</v>
      </c>
      <c r="B4773">
        <v>36.83</v>
      </c>
      <c r="C4773">
        <v>11</v>
      </c>
      <c r="D4773">
        <v>2754</v>
      </c>
      <c r="E4773">
        <v>663</v>
      </c>
      <c r="F4773">
        <v>1328</v>
      </c>
      <c r="G4773">
        <v>604</v>
      </c>
      <c r="H4773">
        <v>2.3666999999999998</v>
      </c>
      <c r="I4773">
        <v>69300</v>
      </c>
      <c r="J4773">
        <v>0.233825499820425</v>
      </c>
    </row>
    <row r="4774" spans="1:10" x14ac:dyDescent="0.25">
      <c r="A4774">
        <v>-122.2</v>
      </c>
      <c r="B4774">
        <v>37.479999999999997</v>
      </c>
      <c r="C4774">
        <v>32</v>
      </c>
      <c r="D4774">
        <v>640</v>
      </c>
      <c r="E4774">
        <v>166</v>
      </c>
      <c r="F4774">
        <v>991</v>
      </c>
      <c r="G4774">
        <v>160</v>
      </c>
      <c r="H4774">
        <v>1.9843999999999999</v>
      </c>
      <c r="I4774">
        <v>270000</v>
      </c>
      <c r="J4774">
        <v>0.23387237863158494</v>
      </c>
    </row>
    <row r="4775" spans="1:10" x14ac:dyDescent="0.25">
      <c r="A4775">
        <v>-118.17</v>
      </c>
      <c r="B4775">
        <v>33.85</v>
      </c>
      <c r="C4775">
        <v>37</v>
      </c>
      <c r="D4775">
        <v>3714</v>
      </c>
      <c r="E4775">
        <v>708</v>
      </c>
      <c r="F4775">
        <v>1956</v>
      </c>
      <c r="G4775">
        <v>694</v>
      </c>
      <c r="H4775">
        <v>4.2218</v>
      </c>
      <c r="I4775">
        <v>200500</v>
      </c>
      <c r="J4775">
        <v>0.23391809538006103</v>
      </c>
    </row>
    <row r="4776" spans="1:10" x14ac:dyDescent="0.25">
      <c r="A4776">
        <v>-122.26</v>
      </c>
      <c r="B4776">
        <v>37.85</v>
      </c>
      <c r="C4776">
        <v>52</v>
      </c>
      <c r="D4776">
        <v>2643</v>
      </c>
      <c r="E4776">
        <v>626</v>
      </c>
      <c r="F4776">
        <v>1212</v>
      </c>
      <c r="G4776">
        <v>620</v>
      </c>
      <c r="H4776">
        <v>1.9167000000000001</v>
      </c>
      <c r="I4776">
        <v>159200</v>
      </c>
      <c r="J4776">
        <v>0.23393010446964857</v>
      </c>
    </row>
    <row r="4777" spans="1:10" x14ac:dyDescent="0.25">
      <c r="A4777">
        <v>-117.66</v>
      </c>
      <c r="B4777">
        <v>34.1</v>
      </c>
      <c r="C4777">
        <v>37</v>
      </c>
      <c r="D4777">
        <v>1971</v>
      </c>
      <c r="E4777">
        <v>345</v>
      </c>
      <c r="F4777">
        <v>939</v>
      </c>
      <c r="G4777">
        <v>358</v>
      </c>
      <c r="H4777">
        <v>3.4634</v>
      </c>
      <c r="I4777">
        <v>145300</v>
      </c>
      <c r="J4777">
        <v>0.23395320944520537</v>
      </c>
    </row>
    <row r="4778" spans="1:10" x14ac:dyDescent="0.25">
      <c r="A4778">
        <v>-118.25</v>
      </c>
      <c r="B4778">
        <v>34.090000000000003</v>
      </c>
      <c r="C4778">
        <v>52</v>
      </c>
      <c r="D4778">
        <v>104</v>
      </c>
      <c r="E4778">
        <v>20</v>
      </c>
      <c r="F4778">
        <v>32</v>
      </c>
      <c r="G4778">
        <v>17</v>
      </c>
      <c r="H4778">
        <v>3.75</v>
      </c>
      <c r="I4778">
        <v>241700</v>
      </c>
      <c r="J4778">
        <v>0.23402032748046409</v>
      </c>
    </row>
    <row r="4779" spans="1:10" x14ac:dyDescent="0.25">
      <c r="A4779">
        <v>-118.2</v>
      </c>
      <c r="B4779">
        <v>34.04</v>
      </c>
      <c r="C4779">
        <v>44</v>
      </c>
      <c r="D4779">
        <v>1399</v>
      </c>
      <c r="E4779">
        <v>386</v>
      </c>
      <c r="F4779">
        <v>1419</v>
      </c>
      <c r="G4779">
        <v>373</v>
      </c>
      <c r="H4779">
        <v>1.8224</v>
      </c>
      <c r="I4779">
        <v>143800</v>
      </c>
      <c r="J4779">
        <v>0.2341013350745681</v>
      </c>
    </row>
    <row r="4780" spans="1:10" x14ac:dyDescent="0.25">
      <c r="A4780">
        <v>-118.1</v>
      </c>
      <c r="B4780">
        <v>34.08</v>
      </c>
      <c r="C4780">
        <v>37</v>
      </c>
      <c r="D4780">
        <v>2894</v>
      </c>
      <c r="E4780">
        <v>659</v>
      </c>
      <c r="F4780">
        <v>1977</v>
      </c>
      <c r="G4780">
        <v>636</v>
      </c>
      <c r="H4780">
        <v>2.5430000000000001</v>
      </c>
      <c r="I4780">
        <v>208100</v>
      </c>
      <c r="J4780">
        <v>0.23414977798544157</v>
      </c>
    </row>
    <row r="4781" spans="1:10" x14ac:dyDescent="0.25">
      <c r="A4781">
        <v>-123</v>
      </c>
      <c r="B4781">
        <v>38.51</v>
      </c>
      <c r="C4781">
        <v>33</v>
      </c>
      <c r="D4781">
        <v>1565</v>
      </c>
      <c r="E4781">
        <v>390</v>
      </c>
      <c r="F4781">
        <v>759</v>
      </c>
      <c r="G4781">
        <v>311</v>
      </c>
      <c r="H4781">
        <v>2.6726000000000001</v>
      </c>
      <c r="I4781">
        <v>153100</v>
      </c>
      <c r="J4781">
        <v>0.23415132931228633</v>
      </c>
    </row>
    <row r="4782" spans="1:10" x14ac:dyDescent="0.25">
      <c r="A4782">
        <v>-121.27</v>
      </c>
      <c r="B4782">
        <v>38.65</v>
      </c>
      <c r="C4782">
        <v>25</v>
      </c>
      <c r="D4782">
        <v>2787</v>
      </c>
      <c r="E4782">
        <v>601</v>
      </c>
      <c r="F4782">
        <v>1247</v>
      </c>
      <c r="G4782">
        <v>522</v>
      </c>
      <c r="H4782">
        <v>2.9016000000000002</v>
      </c>
      <c r="I4782">
        <v>159800</v>
      </c>
      <c r="J4782">
        <v>0.23418662024419068</v>
      </c>
    </row>
    <row r="4783" spans="1:10" x14ac:dyDescent="0.25">
      <c r="A4783">
        <v>-118.35</v>
      </c>
      <c r="B4783">
        <v>33.869999999999997</v>
      </c>
      <c r="C4783">
        <v>28</v>
      </c>
      <c r="D4783">
        <v>2319</v>
      </c>
      <c r="E4783">
        <v>579</v>
      </c>
      <c r="F4783">
        <v>1369</v>
      </c>
      <c r="G4783">
        <v>564</v>
      </c>
      <c r="H4783">
        <v>3.6168999999999998</v>
      </c>
      <c r="I4783">
        <v>257000</v>
      </c>
      <c r="J4783">
        <v>0.23419258532318643</v>
      </c>
    </row>
    <row r="4784" spans="1:10" x14ac:dyDescent="0.25">
      <c r="A4784">
        <v>-117.05</v>
      </c>
      <c r="B4784">
        <v>32.799999999999997</v>
      </c>
      <c r="C4784">
        <v>17</v>
      </c>
      <c r="D4784">
        <v>1475</v>
      </c>
      <c r="E4784">
        <v>308</v>
      </c>
      <c r="F4784">
        <v>549</v>
      </c>
      <c r="G4784">
        <v>293</v>
      </c>
      <c r="H4784">
        <v>3.7166999999999999</v>
      </c>
      <c r="I4784">
        <v>180400</v>
      </c>
      <c r="J4784">
        <v>0.23428360892554956</v>
      </c>
    </row>
    <row r="4785" spans="1:10" x14ac:dyDescent="0.25">
      <c r="A4785">
        <v>-118.99</v>
      </c>
      <c r="B4785">
        <v>35.39</v>
      </c>
      <c r="C4785">
        <v>36</v>
      </c>
      <c r="D4785">
        <v>1438</v>
      </c>
      <c r="E4785">
        <v>348</v>
      </c>
      <c r="F4785">
        <v>1054</v>
      </c>
      <c r="G4785">
        <v>341</v>
      </c>
      <c r="H4785">
        <v>1.8319000000000001</v>
      </c>
      <c r="I4785">
        <v>55400</v>
      </c>
      <c r="J4785">
        <v>0.234379940223024</v>
      </c>
    </row>
    <row r="4786" spans="1:10" x14ac:dyDescent="0.25">
      <c r="A4786">
        <v>-117.98</v>
      </c>
      <c r="B4786">
        <v>33.81</v>
      </c>
      <c r="C4786">
        <v>18</v>
      </c>
      <c r="D4786">
        <v>3751</v>
      </c>
      <c r="E4786">
        <v>878</v>
      </c>
      <c r="F4786">
        <v>2281</v>
      </c>
      <c r="G4786">
        <v>815</v>
      </c>
      <c r="H4786">
        <v>3.7201</v>
      </c>
      <c r="I4786">
        <v>183100</v>
      </c>
      <c r="J4786">
        <v>0.23439896431048857</v>
      </c>
    </row>
    <row r="4787" spans="1:10" x14ac:dyDescent="0.25">
      <c r="A4787">
        <v>-117.75</v>
      </c>
      <c r="B4787">
        <v>34.06</v>
      </c>
      <c r="C4787">
        <v>52</v>
      </c>
      <c r="D4787">
        <v>62</v>
      </c>
      <c r="E4787">
        <v>9</v>
      </c>
      <c r="F4787">
        <v>44</v>
      </c>
      <c r="G4787">
        <v>16</v>
      </c>
      <c r="H4787">
        <v>0.49990000000000001</v>
      </c>
      <c r="I4787">
        <v>112500</v>
      </c>
      <c r="J4787">
        <v>0.23459782624964687</v>
      </c>
    </row>
    <row r="4788" spans="1:10" x14ac:dyDescent="0.25">
      <c r="A4788">
        <v>-122.11</v>
      </c>
      <c r="B4788">
        <v>37.4</v>
      </c>
      <c r="C4788">
        <v>31</v>
      </c>
      <c r="D4788">
        <v>2836</v>
      </c>
      <c r="E4788">
        <v>490</v>
      </c>
      <c r="F4788">
        <v>1138</v>
      </c>
      <c r="G4788">
        <v>481</v>
      </c>
      <c r="H4788">
        <v>4.9519000000000002</v>
      </c>
      <c r="I4788">
        <v>500001</v>
      </c>
      <c r="J4788">
        <v>0.23464151357752627</v>
      </c>
    </row>
    <row r="4789" spans="1:10" x14ac:dyDescent="0.25">
      <c r="A4789">
        <v>-118.26</v>
      </c>
      <c r="B4789">
        <v>33.93</v>
      </c>
      <c r="C4789">
        <v>42</v>
      </c>
      <c r="D4789">
        <v>1433</v>
      </c>
      <c r="E4789">
        <v>295</v>
      </c>
      <c r="F4789">
        <v>775</v>
      </c>
      <c r="G4789">
        <v>293</v>
      </c>
      <c r="H4789">
        <v>1.1326000000000001</v>
      </c>
      <c r="I4789">
        <v>104800</v>
      </c>
      <c r="J4789">
        <v>0.23464475117828099</v>
      </c>
    </row>
    <row r="4790" spans="1:10" x14ac:dyDescent="0.25">
      <c r="A4790">
        <v>-117.21</v>
      </c>
      <c r="B4790">
        <v>32.840000000000003</v>
      </c>
      <c r="C4790">
        <v>34</v>
      </c>
      <c r="D4790">
        <v>2158</v>
      </c>
      <c r="E4790">
        <v>366</v>
      </c>
      <c r="F4790">
        <v>1046</v>
      </c>
      <c r="G4790">
        <v>335</v>
      </c>
      <c r="H4790">
        <v>4.5401999999999996</v>
      </c>
      <c r="I4790">
        <v>182100</v>
      </c>
      <c r="J4790">
        <v>0.23465686197072333</v>
      </c>
    </row>
    <row r="4791" spans="1:10" x14ac:dyDescent="0.25">
      <c r="A4791">
        <v>-117.76</v>
      </c>
      <c r="B4791">
        <v>34.119999999999997</v>
      </c>
      <c r="C4791">
        <v>16</v>
      </c>
      <c r="D4791">
        <v>9020</v>
      </c>
      <c r="E4791">
        <v>1509</v>
      </c>
      <c r="F4791">
        <v>3575</v>
      </c>
      <c r="G4791">
        <v>1486</v>
      </c>
      <c r="H4791">
        <v>4.2415000000000003</v>
      </c>
      <c r="I4791">
        <v>275700</v>
      </c>
      <c r="J4791">
        <v>0.23468171112185121</v>
      </c>
    </row>
    <row r="4792" spans="1:10" x14ac:dyDescent="0.25">
      <c r="A4792">
        <v>-118.73</v>
      </c>
      <c r="B4792">
        <v>34.270000000000003</v>
      </c>
      <c r="C4792">
        <v>23</v>
      </c>
      <c r="D4792">
        <v>4550</v>
      </c>
      <c r="E4792">
        <v>762</v>
      </c>
      <c r="F4792">
        <v>2301</v>
      </c>
      <c r="G4792">
        <v>744</v>
      </c>
      <c r="H4792">
        <v>4.556</v>
      </c>
      <c r="I4792">
        <v>205300</v>
      </c>
      <c r="J4792">
        <v>0.23469116414842917</v>
      </c>
    </row>
    <row r="4793" spans="1:10" x14ac:dyDescent="0.25">
      <c r="A4793">
        <v>-122.41</v>
      </c>
      <c r="B4793">
        <v>37.799999999999997</v>
      </c>
      <c r="C4793">
        <v>52</v>
      </c>
      <c r="D4793">
        <v>1288</v>
      </c>
      <c r="E4793">
        <v>309</v>
      </c>
      <c r="F4793">
        <v>437</v>
      </c>
      <c r="G4793">
        <v>272</v>
      </c>
      <c r="H4793">
        <v>6.3244999999999996</v>
      </c>
      <c r="I4793">
        <v>500001</v>
      </c>
      <c r="J4793">
        <v>0.23474247691175509</v>
      </c>
    </row>
    <row r="4794" spans="1:10" x14ac:dyDescent="0.25">
      <c r="A4794">
        <v>-117.3</v>
      </c>
      <c r="B4794">
        <v>34.39</v>
      </c>
      <c r="C4794">
        <v>11</v>
      </c>
      <c r="D4794">
        <v>3572</v>
      </c>
      <c r="E4794">
        <v>592</v>
      </c>
      <c r="F4794">
        <v>1876</v>
      </c>
      <c r="G4794">
        <v>507</v>
      </c>
      <c r="H4794">
        <v>3.6615000000000002</v>
      </c>
      <c r="I4794">
        <v>105100</v>
      </c>
      <c r="J4794">
        <v>0.23475306871211832</v>
      </c>
    </row>
    <row r="4795" spans="1:10" x14ac:dyDescent="0.25">
      <c r="A4795">
        <v>-122.1</v>
      </c>
      <c r="B4795">
        <v>37.61</v>
      </c>
      <c r="C4795">
        <v>35</v>
      </c>
      <c r="D4795">
        <v>2361</v>
      </c>
      <c r="E4795">
        <v>458</v>
      </c>
      <c r="F4795">
        <v>1727</v>
      </c>
      <c r="G4795">
        <v>467</v>
      </c>
      <c r="H4795">
        <v>4.5281000000000002</v>
      </c>
      <c r="I4795">
        <v>173600</v>
      </c>
      <c r="J4795">
        <v>0.23475660473715321</v>
      </c>
    </row>
    <row r="4796" spans="1:10" x14ac:dyDescent="0.25">
      <c r="A4796">
        <v>-118.44</v>
      </c>
      <c r="B4796">
        <v>34</v>
      </c>
      <c r="C4796">
        <v>22</v>
      </c>
      <c r="D4796">
        <v>5822</v>
      </c>
      <c r="E4796">
        <v>1707</v>
      </c>
      <c r="F4796">
        <v>3335</v>
      </c>
      <c r="G4796">
        <v>1585</v>
      </c>
      <c r="H4796">
        <v>3.1579000000000002</v>
      </c>
      <c r="I4796">
        <v>243100</v>
      </c>
      <c r="J4796">
        <v>0.23480273168792887</v>
      </c>
    </row>
    <row r="4797" spans="1:10" x14ac:dyDescent="0.25">
      <c r="A4797">
        <v>-118.09</v>
      </c>
      <c r="B4797">
        <v>33.99</v>
      </c>
      <c r="C4797">
        <v>34</v>
      </c>
      <c r="D4797">
        <v>1369</v>
      </c>
      <c r="E4797">
        <v>270</v>
      </c>
      <c r="F4797">
        <v>1005</v>
      </c>
      <c r="G4797">
        <v>272</v>
      </c>
      <c r="H4797">
        <v>3.6920000000000002</v>
      </c>
      <c r="I4797">
        <v>172600</v>
      </c>
      <c r="J4797">
        <v>0.23481950718434652</v>
      </c>
    </row>
    <row r="4798" spans="1:10" x14ac:dyDescent="0.25">
      <c r="A4798">
        <v>-116.83</v>
      </c>
      <c r="B4798">
        <v>32.83</v>
      </c>
      <c r="C4798">
        <v>6</v>
      </c>
      <c r="D4798">
        <v>3123</v>
      </c>
      <c r="E4798">
        <v>495</v>
      </c>
      <c r="F4798">
        <v>1513</v>
      </c>
      <c r="G4798">
        <v>480</v>
      </c>
      <c r="H4798">
        <v>5.4287999999999998</v>
      </c>
      <c r="I4798">
        <v>167800</v>
      </c>
      <c r="J4798">
        <v>0.23485653106797766</v>
      </c>
    </row>
    <row r="4799" spans="1:10" x14ac:dyDescent="0.25">
      <c r="A4799">
        <v>-120.93</v>
      </c>
      <c r="B4799">
        <v>35.76</v>
      </c>
      <c r="C4799">
        <v>11</v>
      </c>
      <c r="D4799">
        <v>8997</v>
      </c>
      <c r="E4799">
        <v>1698</v>
      </c>
      <c r="F4799">
        <v>1825</v>
      </c>
      <c r="G4799">
        <v>756</v>
      </c>
      <c r="H4799">
        <v>3.23</v>
      </c>
      <c r="I4799">
        <v>154300</v>
      </c>
      <c r="J4799">
        <v>0.23490996240649986</v>
      </c>
    </row>
    <row r="4800" spans="1:10" x14ac:dyDescent="0.25">
      <c r="A4800">
        <v>-122.43</v>
      </c>
      <c r="B4800">
        <v>37.770000000000003</v>
      </c>
      <c r="C4800">
        <v>52</v>
      </c>
      <c r="D4800">
        <v>2685</v>
      </c>
      <c r="E4800">
        <v>629</v>
      </c>
      <c r="F4800">
        <v>1170</v>
      </c>
      <c r="G4800">
        <v>614</v>
      </c>
      <c r="H4800">
        <v>3.6894</v>
      </c>
      <c r="I4800">
        <v>418800</v>
      </c>
      <c r="J4800">
        <v>0.23492428704819024</v>
      </c>
    </row>
    <row r="4801" spans="1:10" x14ac:dyDescent="0.25">
      <c r="A4801">
        <v>-120.79</v>
      </c>
      <c r="B4801">
        <v>36.06</v>
      </c>
      <c r="C4801">
        <v>29</v>
      </c>
      <c r="D4801">
        <v>1916</v>
      </c>
      <c r="E4801">
        <v>386</v>
      </c>
      <c r="F4801">
        <v>1019</v>
      </c>
      <c r="G4801">
        <v>314</v>
      </c>
      <c r="H4801">
        <v>2.4881000000000002</v>
      </c>
      <c r="I4801">
        <v>87500</v>
      </c>
      <c r="J4801">
        <v>0.23494777114468834</v>
      </c>
    </row>
    <row r="4802" spans="1:10" x14ac:dyDescent="0.25">
      <c r="A4802">
        <v>-122.12</v>
      </c>
      <c r="B4802">
        <v>37.71</v>
      </c>
      <c r="C4802">
        <v>38</v>
      </c>
      <c r="D4802">
        <v>1164</v>
      </c>
      <c r="E4802">
        <v>284</v>
      </c>
      <c r="F4802">
        <v>632</v>
      </c>
      <c r="G4802">
        <v>289</v>
      </c>
      <c r="H4802">
        <v>3.0345</v>
      </c>
      <c r="I4802">
        <v>152100</v>
      </c>
      <c r="J4802">
        <v>0.235034744985542</v>
      </c>
    </row>
    <row r="4803" spans="1:10" x14ac:dyDescent="0.25">
      <c r="A4803">
        <v>-118.06</v>
      </c>
      <c r="B4803">
        <v>33.729999999999997</v>
      </c>
      <c r="C4803">
        <v>16</v>
      </c>
      <c r="D4803">
        <v>4392</v>
      </c>
      <c r="E4803">
        <v>602</v>
      </c>
      <c r="F4803">
        <v>1490</v>
      </c>
      <c r="G4803">
        <v>578</v>
      </c>
      <c r="H4803">
        <v>10.542400000000001</v>
      </c>
      <c r="I4803">
        <v>500001</v>
      </c>
      <c r="J4803">
        <v>0.23512752329209785</v>
      </c>
    </row>
    <row r="4804" spans="1:10" x14ac:dyDescent="0.25">
      <c r="A4804">
        <v>-118.37</v>
      </c>
      <c r="B4804">
        <v>34.14</v>
      </c>
      <c r="C4804">
        <v>21</v>
      </c>
      <c r="D4804">
        <v>4670</v>
      </c>
      <c r="E4804">
        <v>1161</v>
      </c>
      <c r="F4804">
        <v>1914</v>
      </c>
      <c r="G4804">
        <v>1094</v>
      </c>
      <c r="H4804">
        <v>3.7986</v>
      </c>
      <c r="I4804">
        <v>367700</v>
      </c>
      <c r="J4804">
        <v>0.23513688015977319</v>
      </c>
    </row>
    <row r="4805" spans="1:10" x14ac:dyDescent="0.25">
      <c r="A4805">
        <v>-121.87</v>
      </c>
      <c r="B4805">
        <v>36.950000000000003</v>
      </c>
      <c r="C4805">
        <v>7</v>
      </c>
      <c r="D4805">
        <v>3703</v>
      </c>
      <c r="E4805">
        <v>679</v>
      </c>
      <c r="F4805">
        <v>1375</v>
      </c>
      <c r="G4805">
        <v>608</v>
      </c>
      <c r="H4805">
        <v>4.9218999999999999</v>
      </c>
      <c r="I4805">
        <v>368400</v>
      </c>
      <c r="J4805">
        <v>0.23513829686274601</v>
      </c>
    </row>
    <row r="4806" spans="1:10" x14ac:dyDescent="0.25">
      <c r="A4806">
        <v>-118.35</v>
      </c>
      <c r="B4806">
        <v>34.1</v>
      </c>
      <c r="C4806">
        <v>20</v>
      </c>
      <c r="D4806">
        <v>2745</v>
      </c>
      <c r="E4806">
        <v>782</v>
      </c>
      <c r="F4806">
        <v>1161</v>
      </c>
      <c r="G4806">
        <v>739</v>
      </c>
      <c r="H4806">
        <v>3.9043999999999999</v>
      </c>
      <c r="I4806">
        <v>436400</v>
      </c>
      <c r="J4806">
        <v>0.2352062535547782</v>
      </c>
    </row>
    <row r="4807" spans="1:10" x14ac:dyDescent="0.25">
      <c r="A4807">
        <v>-118.18</v>
      </c>
      <c r="B4807">
        <v>34.03</v>
      </c>
      <c r="C4807">
        <v>44</v>
      </c>
      <c r="D4807">
        <v>1629</v>
      </c>
      <c r="E4807">
        <v>420</v>
      </c>
      <c r="F4807">
        <v>1893</v>
      </c>
      <c r="G4807">
        <v>387</v>
      </c>
      <c r="H4807">
        <v>2.2991000000000001</v>
      </c>
      <c r="I4807">
        <v>137500</v>
      </c>
      <c r="J4807">
        <v>0.23528642658039378</v>
      </c>
    </row>
    <row r="4808" spans="1:10" x14ac:dyDescent="0.25">
      <c r="A4808">
        <v>-118.38</v>
      </c>
      <c r="B4808">
        <v>34.08</v>
      </c>
      <c r="C4808">
        <v>25</v>
      </c>
      <c r="D4808">
        <v>4625</v>
      </c>
      <c r="E4808">
        <v>1307</v>
      </c>
      <c r="F4808">
        <v>1739</v>
      </c>
      <c r="G4808">
        <v>1191</v>
      </c>
      <c r="H4808">
        <v>3.3988999999999998</v>
      </c>
      <c r="I4808">
        <v>485000</v>
      </c>
      <c r="J4808">
        <v>0.23539913886018926</v>
      </c>
    </row>
    <row r="4809" spans="1:10" x14ac:dyDescent="0.25">
      <c r="A4809">
        <v>-119.72</v>
      </c>
      <c r="B4809">
        <v>34.409999999999997</v>
      </c>
      <c r="C4809">
        <v>35</v>
      </c>
      <c r="D4809">
        <v>1853</v>
      </c>
      <c r="E4809">
        <v>375</v>
      </c>
      <c r="F4809">
        <v>878</v>
      </c>
      <c r="G4809">
        <v>338</v>
      </c>
      <c r="H4809">
        <v>4.9043999999999999</v>
      </c>
      <c r="I4809">
        <v>335300</v>
      </c>
      <c r="J4809">
        <v>0.23544923529285477</v>
      </c>
    </row>
    <row r="4810" spans="1:10" x14ac:dyDescent="0.25">
      <c r="A4810">
        <v>-118.17</v>
      </c>
      <c r="B4810">
        <v>33.86</v>
      </c>
      <c r="C4810">
        <v>40</v>
      </c>
      <c r="D4810">
        <v>1301</v>
      </c>
      <c r="E4810">
        <v>342</v>
      </c>
      <c r="F4810">
        <v>954</v>
      </c>
      <c r="G4810">
        <v>336</v>
      </c>
      <c r="H4810">
        <v>2.3803999999999998</v>
      </c>
      <c r="I4810">
        <v>158000</v>
      </c>
      <c r="J4810">
        <v>0.23544977066320438</v>
      </c>
    </row>
    <row r="4811" spans="1:10" x14ac:dyDescent="0.25">
      <c r="A4811">
        <v>-120.67</v>
      </c>
      <c r="B4811">
        <v>36.72</v>
      </c>
      <c r="C4811">
        <v>18</v>
      </c>
      <c r="D4811">
        <v>819</v>
      </c>
      <c r="E4811">
        <v>198</v>
      </c>
      <c r="F4811">
        <v>996</v>
      </c>
      <c r="G4811">
        <v>198</v>
      </c>
      <c r="H4811">
        <v>2.5</v>
      </c>
      <c r="I4811">
        <v>112500</v>
      </c>
      <c r="J4811">
        <v>0.23546056742573163</v>
      </c>
    </row>
    <row r="4812" spans="1:10" x14ac:dyDescent="0.25">
      <c r="A4812">
        <v>-118.25</v>
      </c>
      <c r="B4812">
        <v>33.96</v>
      </c>
      <c r="C4812">
        <v>43</v>
      </c>
      <c r="D4812">
        <v>1876</v>
      </c>
      <c r="E4812">
        <v>454</v>
      </c>
      <c r="F4812">
        <v>1571</v>
      </c>
      <c r="G4812">
        <v>458</v>
      </c>
      <c r="H4812">
        <v>2.0323000000000002</v>
      </c>
      <c r="I4812">
        <v>112500</v>
      </c>
      <c r="J4812">
        <v>0.2355105931602518</v>
      </c>
    </row>
    <row r="4813" spans="1:10" x14ac:dyDescent="0.25">
      <c r="A4813">
        <v>-121.93</v>
      </c>
      <c r="B4813">
        <v>37.700000000000003</v>
      </c>
      <c r="C4813">
        <v>3</v>
      </c>
      <c r="D4813">
        <v>2456</v>
      </c>
      <c r="E4813">
        <v>582</v>
      </c>
      <c r="F4813">
        <v>793</v>
      </c>
      <c r="G4813">
        <v>456</v>
      </c>
      <c r="H4813">
        <v>4.4086999999999996</v>
      </c>
      <c r="I4813">
        <v>225600</v>
      </c>
      <c r="J4813">
        <v>0.23555499390254853</v>
      </c>
    </row>
    <row r="4814" spans="1:10" x14ac:dyDescent="0.25">
      <c r="A4814">
        <v>-118.23</v>
      </c>
      <c r="B4814">
        <v>34.11</v>
      </c>
      <c r="C4814">
        <v>31</v>
      </c>
      <c r="D4814">
        <v>1021</v>
      </c>
      <c r="E4814">
        <v>191</v>
      </c>
      <c r="F4814">
        <v>495</v>
      </c>
      <c r="G4814">
        <v>191</v>
      </c>
      <c r="H4814">
        <v>5.5050999999999997</v>
      </c>
      <c r="I4814">
        <v>223500</v>
      </c>
      <c r="J4814">
        <v>0.23563506332149908</v>
      </c>
    </row>
    <row r="4815" spans="1:10" x14ac:dyDescent="0.25">
      <c r="A4815">
        <v>-122.26</v>
      </c>
      <c r="B4815">
        <v>41.66</v>
      </c>
      <c r="C4815">
        <v>17</v>
      </c>
      <c r="D4815">
        <v>1885</v>
      </c>
      <c r="E4815">
        <v>350</v>
      </c>
      <c r="F4815">
        <v>953</v>
      </c>
      <c r="G4815">
        <v>328</v>
      </c>
      <c r="H4815">
        <v>2.1606999999999998</v>
      </c>
      <c r="I4815">
        <v>61400</v>
      </c>
      <c r="J4815">
        <v>0.23574637008768684</v>
      </c>
    </row>
    <row r="4816" spans="1:10" x14ac:dyDescent="0.25">
      <c r="A4816">
        <v>-118.2</v>
      </c>
      <c r="B4816">
        <v>33.79</v>
      </c>
      <c r="C4816">
        <v>47</v>
      </c>
      <c r="D4816">
        <v>767</v>
      </c>
      <c r="E4816">
        <v>195</v>
      </c>
      <c r="F4816">
        <v>569</v>
      </c>
      <c r="G4816">
        <v>195</v>
      </c>
      <c r="H4816">
        <v>2.9514</v>
      </c>
      <c r="I4816">
        <v>185200</v>
      </c>
      <c r="J4816">
        <v>0.23581184772369312</v>
      </c>
    </row>
    <row r="4817" spans="1:10" x14ac:dyDescent="0.25">
      <c r="A4817">
        <v>-117.29</v>
      </c>
      <c r="B4817">
        <v>33.83</v>
      </c>
      <c r="C4817">
        <v>15</v>
      </c>
      <c r="D4817">
        <v>4173</v>
      </c>
      <c r="E4817">
        <v>804</v>
      </c>
      <c r="F4817">
        <v>2393</v>
      </c>
      <c r="G4817">
        <v>713</v>
      </c>
      <c r="H4817">
        <v>2.4662000000000002</v>
      </c>
      <c r="I4817">
        <v>118300</v>
      </c>
      <c r="J4817">
        <v>0.23583372985849482</v>
      </c>
    </row>
    <row r="4818" spans="1:10" x14ac:dyDescent="0.25">
      <c r="A4818">
        <v>-121.51</v>
      </c>
      <c r="B4818">
        <v>38.56</v>
      </c>
      <c r="C4818">
        <v>43</v>
      </c>
      <c r="D4818">
        <v>1048</v>
      </c>
      <c r="E4818">
        <v>312</v>
      </c>
      <c r="F4818">
        <v>1320</v>
      </c>
      <c r="G4818">
        <v>294</v>
      </c>
      <c r="H4818">
        <v>1.0649</v>
      </c>
      <c r="I4818">
        <v>137500</v>
      </c>
      <c r="J4818">
        <v>0.23590992357025553</v>
      </c>
    </row>
    <row r="4819" spans="1:10" x14ac:dyDescent="0.25">
      <c r="A4819">
        <v>-122.48</v>
      </c>
      <c r="B4819">
        <v>37.69</v>
      </c>
      <c r="C4819">
        <v>33</v>
      </c>
      <c r="D4819">
        <v>2347</v>
      </c>
      <c r="E4819">
        <v>512</v>
      </c>
      <c r="F4819">
        <v>1259</v>
      </c>
      <c r="G4819">
        <v>481</v>
      </c>
      <c r="H4819">
        <v>3.4491999999999998</v>
      </c>
      <c r="I4819">
        <v>264300</v>
      </c>
      <c r="J4819">
        <v>0.23594903127657918</v>
      </c>
    </row>
    <row r="4820" spans="1:10" x14ac:dyDescent="0.25">
      <c r="A4820">
        <v>-117.73</v>
      </c>
      <c r="B4820">
        <v>35.729999999999997</v>
      </c>
      <c r="C4820">
        <v>35</v>
      </c>
      <c r="D4820">
        <v>2916</v>
      </c>
      <c r="E4820">
        <v>594</v>
      </c>
      <c r="F4820">
        <v>1870</v>
      </c>
      <c r="G4820">
        <v>432</v>
      </c>
      <c r="H4820">
        <v>3.625</v>
      </c>
      <c r="I4820">
        <v>55000</v>
      </c>
      <c r="J4820">
        <v>0.23601645149921813</v>
      </c>
    </row>
    <row r="4821" spans="1:10" x14ac:dyDescent="0.25">
      <c r="A4821">
        <v>-122.63</v>
      </c>
      <c r="B4821">
        <v>38.229999999999997</v>
      </c>
      <c r="C4821">
        <v>37</v>
      </c>
      <c r="D4821">
        <v>1966</v>
      </c>
      <c r="E4821">
        <v>348</v>
      </c>
      <c r="F4821">
        <v>875</v>
      </c>
      <c r="G4821">
        <v>381</v>
      </c>
      <c r="H4821">
        <v>4.0702999999999996</v>
      </c>
      <c r="I4821">
        <v>223800</v>
      </c>
      <c r="J4821">
        <v>0.2360202729800559</v>
      </c>
    </row>
    <row r="4822" spans="1:10" x14ac:dyDescent="0.25">
      <c r="A4822">
        <v>-118.31</v>
      </c>
      <c r="B4822">
        <v>34.08</v>
      </c>
      <c r="C4822">
        <v>49</v>
      </c>
      <c r="D4822">
        <v>2549</v>
      </c>
      <c r="E4822">
        <v>630</v>
      </c>
      <c r="F4822">
        <v>1539</v>
      </c>
      <c r="G4822">
        <v>594</v>
      </c>
      <c r="H4822">
        <v>2.6217999999999999</v>
      </c>
      <c r="I4822">
        <v>350900</v>
      </c>
      <c r="J4822">
        <v>0.23604926256209124</v>
      </c>
    </row>
    <row r="4823" spans="1:10" x14ac:dyDescent="0.25">
      <c r="A4823">
        <v>-117.67</v>
      </c>
      <c r="B4823">
        <v>33.46</v>
      </c>
      <c r="C4823">
        <v>24</v>
      </c>
      <c r="D4823">
        <v>3571</v>
      </c>
      <c r="E4823">
        <v>722</v>
      </c>
      <c r="F4823">
        <v>1409</v>
      </c>
      <c r="G4823">
        <v>543</v>
      </c>
      <c r="H4823">
        <v>4.6517999999999997</v>
      </c>
      <c r="I4823">
        <v>277800</v>
      </c>
      <c r="J4823">
        <v>0.2360928717286408</v>
      </c>
    </row>
    <row r="4824" spans="1:10" x14ac:dyDescent="0.25">
      <c r="A4824">
        <v>-118.64</v>
      </c>
      <c r="B4824">
        <v>34.25</v>
      </c>
      <c r="C4824">
        <v>47</v>
      </c>
      <c r="D4824">
        <v>1315</v>
      </c>
      <c r="E4824">
        <v>290</v>
      </c>
      <c r="F4824">
        <v>581</v>
      </c>
      <c r="G4824">
        <v>268</v>
      </c>
      <c r="H4824">
        <v>5.4024000000000001</v>
      </c>
      <c r="I4824">
        <v>253000</v>
      </c>
      <c r="J4824">
        <v>0.23615980437294692</v>
      </c>
    </row>
    <row r="4825" spans="1:10" x14ac:dyDescent="0.25">
      <c r="A4825">
        <v>-117.1</v>
      </c>
      <c r="B4825">
        <v>32.69</v>
      </c>
      <c r="C4825">
        <v>29</v>
      </c>
      <c r="D4825">
        <v>4174</v>
      </c>
      <c r="E4825">
        <v>1195</v>
      </c>
      <c r="F4825">
        <v>3675</v>
      </c>
      <c r="G4825">
        <v>1124</v>
      </c>
      <c r="H4825">
        <v>1.8111999999999999</v>
      </c>
      <c r="I4825">
        <v>103600</v>
      </c>
      <c r="J4825">
        <v>0.23618346230917286</v>
      </c>
    </row>
    <row r="4826" spans="1:10" x14ac:dyDescent="0.25">
      <c r="A4826">
        <v>-118.27</v>
      </c>
      <c r="B4826">
        <v>34.11</v>
      </c>
      <c r="C4826">
        <v>41</v>
      </c>
      <c r="D4826">
        <v>4138</v>
      </c>
      <c r="E4826">
        <v>1130</v>
      </c>
      <c r="F4826">
        <v>1859</v>
      </c>
      <c r="G4826">
        <v>1030</v>
      </c>
      <c r="H4826">
        <v>2.9780000000000002</v>
      </c>
      <c r="I4826">
        <v>306800</v>
      </c>
      <c r="J4826">
        <v>0.23618527065407557</v>
      </c>
    </row>
    <row r="4827" spans="1:10" x14ac:dyDescent="0.25">
      <c r="A4827">
        <v>-122.23</v>
      </c>
      <c r="B4827">
        <v>40.32</v>
      </c>
      <c r="C4827">
        <v>10</v>
      </c>
      <c r="D4827">
        <v>2336</v>
      </c>
      <c r="E4827">
        <v>426</v>
      </c>
      <c r="F4827">
        <v>1003</v>
      </c>
      <c r="G4827">
        <v>368</v>
      </c>
      <c r="H4827">
        <v>3.0832999999999999</v>
      </c>
      <c r="I4827">
        <v>81300</v>
      </c>
      <c r="J4827">
        <v>0.23619281872655595</v>
      </c>
    </row>
    <row r="4828" spans="1:10" x14ac:dyDescent="0.25">
      <c r="A4828">
        <v>-117.08</v>
      </c>
      <c r="B4828">
        <v>32.630000000000003</v>
      </c>
      <c r="C4828">
        <v>30</v>
      </c>
      <c r="D4828">
        <v>2504</v>
      </c>
      <c r="E4828">
        <v>559</v>
      </c>
      <c r="F4828">
        <v>1827</v>
      </c>
      <c r="G4828">
        <v>490</v>
      </c>
      <c r="H4828">
        <v>2.6145999999999998</v>
      </c>
      <c r="I4828">
        <v>159400</v>
      </c>
      <c r="J4828">
        <v>0.23619696583847116</v>
      </c>
    </row>
    <row r="4829" spans="1:10" x14ac:dyDescent="0.25">
      <c r="A4829">
        <v>-117.68</v>
      </c>
      <c r="B4829">
        <v>33.6</v>
      </c>
      <c r="C4829">
        <v>19</v>
      </c>
      <c r="D4829">
        <v>3913</v>
      </c>
      <c r="E4829">
        <v>460</v>
      </c>
      <c r="F4829">
        <v>1646</v>
      </c>
      <c r="G4829">
        <v>454</v>
      </c>
      <c r="H4829">
        <v>7.2146999999999997</v>
      </c>
      <c r="I4829">
        <v>303900</v>
      </c>
      <c r="J4829">
        <v>0.2362010813399229</v>
      </c>
    </row>
    <row r="4830" spans="1:10" x14ac:dyDescent="0.25">
      <c r="A4830">
        <v>-122.48</v>
      </c>
      <c r="B4830">
        <v>37.79</v>
      </c>
      <c r="C4830">
        <v>52</v>
      </c>
      <c r="D4830">
        <v>4683</v>
      </c>
      <c r="E4830">
        <v>1055</v>
      </c>
      <c r="F4830">
        <v>2246</v>
      </c>
      <c r="G4830">
        <v>975</v>
      </c>
      <c r="H4830">
        <v>4.1147999999999998</v>
      </c>
      <c r="I4830">
        <v>457800</v>
      </c>
      <c r="J4830">
        <v>0.23623643395867844</v>
      </c>
    </row>
    <row r="4831" spans="1:10" x14ac:dyDescent="0.25">
      <c r="A4831">
        <v>-121.8</v>
      </c>
      <c r="B4831">
        <v>36.69</v>
      </c>
      <c r="C4831">
        <v>12</v>
      </c>
      <c r="D4831">
        <v>3877</v>
      </c>
      <c r="E4831">
        <v>914</v>
      </c>
      <c r="F4831">
        <v>2274</v>
      </c>
      <c r="G4831">
        <v>858</v>
      </c>
      <c r="H4831">
        <v>3.4239000000000002</v>
      </c>
      <c r="I4831">
        <v>194800</v>
      </c>
      <c r="J4831">
        <v>0.23625490235999169</v>
      </c>
    </row>
    <row r="4832" spans="1:10" x14ac:dyDescent="0.25">
      <c r="A4832">
        <v>-118.24</v>
      </c>
      <c r="B4832">
        <v>33.909999999999997</v>
      </c>
      <c r="C4832">
        <v>40</v>
      </c>
      <c r="D4832">
        <v>972</v>
      </c>
      <c r="E4832">
        <v>240</v>
      </c>
      <c r="F4832">
        <v>761</v>
      </c>
      <c r="G4832">
        <v>225</v>
      </c>
      <c r="H4832">
        <v>1.4688000000000001</v>
      </c>
      <c r="I4832">
        <v>88200</v>
      </c>
      <c r="J4832">
        <v>0.23625623037716725</v>
      </c>
    </row>
    <row r="4833" spans="1:10" x14ac:dyDescent="0.25">
      <c r="A4833">
        <v>-118.39</v>
      </c>
      <c r="B4833">
        <v>34.21</v>
      </c>
      <c r="C4833">
        <v>32</v>
      </c>
      <c r="D4833">
        <v>1869</v>
      </c>
      <c r="E4833">
        <v>441</v>
      </c>
      <c r="F4833">
        <v>1516</v>
      </c>
      <c r="G4833">
        <v>432</v>
      </c>
      <c r="H4833">
        <v>3.6844999999999999</v>
      </c>
      <c r="I4833">
        <v>178500</v>
      </c>
      <c r="J4833">
        <v>0.23627296387090946</v>
      </c>
    </row>
    <row r="4834" spans="1:10" x14ac:dyDescent="0.25">
      <c r="A4834">
        <v>-117.14</v>
      </c>
      <c r="B4834">
        <v>32.76</v>
      </c>
      <c r="C4834">
        <v>28</v>
      </c>
      <c r="D4834">
        <v>3025</v>
      </c>
      <c r="E4834">
        <v>756</v>
      </c>
      <c r="F4834">
        <v>1328</v>
      </c>
      <c r="G4834">
        <v>695</v>
      </c>
      <c r="H4834">
        <v>2.694</v>
      </c>
      <c r="I4834">
        <v>164100</v>
      </c>
      <c r="J4834">
        <v>0.23634011232858143</v>
      </c>
    </row>
    <row r="4835" spans="1:10" x14ac:dyDescent="0.25">
      <c r="A4835">
        <v>-118.19</v>
      </c>
      <c r="B4835">
        <v>33.78</v>
      </c>
      <c r="C4835">
        <v>24</v>
      </c>
      <c r="D4835">
        <v>225</v>
      </c>
      <c r="E4835">
        <v>72</v>
      </c>
      <c r="F4835">
        <v>439</v>
      </c>
      <c r="G4835">
        <v>71</v>
      </c>
      <c r="H4835">
        <v>2.8532999999999999</v>
      </c>
      <c r="I4835">
        <v>137500</v>
      </c>
      <c r="J4835">
        <v>0.23639199731715277</v>
      </c>
    </row>
    <row r="4836" spans="1:10" x14ac:dyDescent="0.25">
      <c r="A4836">
        <v>-122.06</v>
      </c>
      <c r="B4836">
        <v>37.35</v>
      </c>
      <c r="C4836">
        <v>30</v>
      </c>
      <c r="D4836">
        <v>2040</v>
      </c>
      <c r="E4836">
        <v>294</v>
      </c>
      <c r="F4836">
        <v>787</v>
      </c>
      <c r="G4836">
        <v>278</v>
      </c>
      <c r="H4836">
        <v>8.7579999999999991</v>
      </c>
      <c r="I4836">
        <v>500001</v>
      </c>
      <c r="J4836">
        <v>0.23645117008797301</v>
      </c>
    </row>
    <row r="4837" spans="1:10" x14ac:dyDescent="0.25">
      <c r="A4837">
        <v>-122.05</v>
      </c>
      <c r="B4837">
        <v>37.61</v>
      </c>
      <c r="C4837">
        <v>16</v>
      </c>
      <c r="D4837">
        <v>1642</v>
      </c>
      <c r="E4837">
        <v>346</v>
      </c>
      <c r="F4837">
        <v>705</v>
      </c>
      <c r="G4837">
        <v>351</v>
      </c>
      <c r="H4837">
        <v>2.8971</v>
      </c>
      <c r="I4837">
        <v>163900</v>
      </c>
      <c r="J4837">
        <v>0.23649607870101519</v>
      </c>
    </row>
    <row r="4838" spans="1:10" x14ac:dyDescent="0.25">
      <c r="A4838">
        <v>-118.98</v>
      </c>
      <c r="B4838">
        <v>35.380000000000003</v>
      </c>
      <c r="C4838">
        <v>39</v>
      </c>
      <c r="D4838">
        <v>1497</v>
      </c>
      <c r="E4838">
        <v>383</v>
      </c>
      <c r="F4838">
        <v>1182</v>
      </c>
      <c r="G4838">
        <v>355</v>
      </c>
      <c r="H4838">
        <v>1.0648</v>
      </c>
      <c r="I4838">
        <v>50000</v>
      </c>
      <c r="J4838">
        <v>0.23655897116883517</v>
      </c>
    </row>
    <row r="4839" spans="1:10" x14ac:dyDescent="0.25">
      <c r="A4839">
        <v>-118.11</v>
      </c>
      <c r="B4839">
        <v>34.17</v>
      </c>
      <c r="C4839">
        <v>50</v>
      </c>
      <c r="D4839">
        <v>3374</v>
      </c>
      <c r="E4839">
        <v>598</v>
      </c>
      <c r="F4839">
        <v>1484</v>
      </c>
      <c r="G4839">
        <v>569</v>
      </c>
      <c r="H4839">
        <v>4.99</v>
      </c>
      <c r="I4839">
        <v>261600</v>
      </c>
      <c r="J4839">
        <v>0.23659528789260087</v>
      </c>
    </row>
    <row r="4840" spans="1:10" x14ac:dyDescent="0.25">
      <c r="A4840">
        <v>-120.54</v>
      </c>
      <c r="B4840">
        <v>38.75</v>
      </c>
      <c r="C4840">
        <v>9</v>
      </c>
      <c r="D4840">
        <v>3006</v>
      </c>
      <c r="E4840">
        <v>540</v>
      </c>
      <c r="F4840">
        <v>1102</v>
      </c>
      <c r="G4840">
        <v>418</v>
      </c>
      <c r="H4840">
        <v>3.9811999999999999</v>
      </c>
      <c r="I4840">
        <v>136600</v>
      </c>
      <c r="J4840">
        <v>0.23678022188490755</v>
      </c>
    </row>
    <row r="4841" spans="1:10" x14ac:dyDescent="0.25">
      <c r="A4841">
        <v>-122.71</v>
      </c>
      <c r="B4841">
        <v>38.44</v>
      </c>
      <c r="C4841">
        <v>27</v>
      </c>
      <c r="D4841">
        <v>966</v>
      </c>
      <c r="E4841">
        <v>251</v>
      </c>
      <c r="F4841">
        <v>462</v>
      </c>
      <c r="G4841">
        <v>230</v>
      </c>
      <c r="H4841">
        <v>1.7</v>
      </c>
      <c r="I4841">
        <v>350000</v>
      </c>
      <c r="J4841">
        <v>0.23681801336902986</v>
      </c>
    </row>
    <row r="4842" spans="1:10" x14ac:dyDescent="0.25">
      <c r="A4842">
        <v>-118.44</v>
      </c>
      <c r="B4842">
        <v>34.229999999999997</v>
      </c>
      <c r="C4842">
        <v>43</v>
      </c>
      <c r="D4842">
        <v>2257</v>
      </c>
      <c r="E4842">
        <v>429</v>
      </c>
      <c r="F4842">
        <v>1418</v>
      </c>
      <c r="G4842">
        <v>442</v>
      </c>
      <c r="H4842">
        <v>4.5278</v>
      </c>
      <c r="I4842">
        <v>181800</v>
      </c>
      <c r="J4842">
        <v>0.23684353459884666</v>
      </c>
    </row>
    <row r="4843" spans="1:10" x14ac:dyDescent="0.25">
      <c r="A4843">
        <v>-117.09</v>
      </c>
      <c r="B4843">
        <v>32.67</v>
      </c>
      <c r="C4843">
        <v>37</v>
      </c>
      <c r="D4843">
        <v>1157</v>
      </c>
      <c r="E4843">
        <v>332</v>
      </c>
      <c r="F4843">
        <v>983</v>
      </c>
      <c r="G4843">
        <v>306</v>
      </c>
      <c r="H4843">
        <v>2.0972</v>
      </c>
      <c r="I4843">
        <v>117000</v>
      </c>
      <c r="J4843">
        <v>0.23684374128711316</v>
      </c>
    </row>
    <row r="4844" spans="1:10" x14ac:dyDescent="0.25">
      <c r="A4844">
        <v>-123.79</v>
      </c>
      <c r="B4844">
        <v>39.44</v>
      </c>
      <c r="C4844">
        <v>49</v>
      </c>
      <c r="D4844">
        <v>2290</v>
      </c>
      <c r="E4844">
        <v>482</v>
      </c>
      <c r="F4844">
        <v>1201</v>
      </c>
      <c r="G4844">
        <v>479</v>
      </c>
      <c r="H4844">
        <v>3.5</v>
      </c>
      <c r="I4844">
        <v>113300</v>
      </c>
      <c r="J4844">
        <v>0.23692965311563474</v>
      </c>
    </row>
    <row r="4845" spans="1:10" x14ac:dyDescent="0.25">
      <c r="A4845">
        <v>-122.59</v>
      </c>
      <c r="B4845">
        <v>38.130000000000003</v>
      </c>
      <c r="C4845">
        <v>20</v>
      </c>
      <c r="D4845">
        <v>1589</v>
      </c>
      <c r="E4845">
        <v>231</v>
      </c>
      <c r="F4845">
        <v>601</v>
      </c>
      <c r="G4845">
        <v>224</v>
      </c>
      <c r="H4845">
        <v>5.3754999999999997</v>
      </c>
      <c r="I4845">
        <v>290900</v>
      </c>
      <c r="J4845">
        <v>0.23697111279447802</v>
      </c>
    </row>
    <row r="4846" spans="1:10" x14ac:dyDescent="0.25">
      <c r="A4846">
        <v>-122.4</v>
      </c>
      <c r="B4846">
        <v>40.57</v>
      </c>
      <c r="C4846">
        <v>23</v>
      </c>
      <c r="D4846">
        <v>1321</v>
      </c>
      <c r="E4846">
        <v>259</v>
      </c>
      <c r="F4846">
        <v>749</v>
      </c>
      <c r="G4846">
        <v>222</v>
      </c>
      <c r="H4846">
        <v>1.655</v>
      </c>
      <c r="I4846">
        <v>90100</v>
      </c>
      <c r="J4846">
        <v>0.23702373174637303</v>
      </c>
    </row>
    <row r="4847" spans="1:10" x14ac:dyDescent="0.25">
      <c r="A4847">
        <v>-117.43</v>
      </c>
      <c r="B4847">
        <v>34.020000000000003</v>
      </c>
      <c r="C4847">
        <v>33</v>
      </c>
      <c r="D4847">
        <v>3084</v>
      </c>
      <c r="E4847">
        <v>570</v>
      </c>
      <c r="F4847">
        <v>1753</v>
      </c>
      <c r="G4847">
        <v>449</v>
      </c>
      <c r="H4847">
        <v>3.05</v>
      </c>
      <c r="I4847">
        <v>97800</v>
      </c>
      <c r="J4847">
        <v>0.23711309366628874</v>
      </c>
    </row>
    <row r="4848" spans="1:10" x14ac:dyDescent="0.25">
      <c r="A4848">
        <v>-118.7</v>
      </c>
      <c r="B4848">
        <v>34.28</v>
      </c>
      <c r="C4848">
        <v>25</v>
      </c>
      <c r="D4848">
        <v>2377</v>
      </c>
      <c r="E4848">
        <v>491</v>
      </c>
      <c r="F4848">
        <v>1200</v>
      </c>
      <c r="G4848">
        <v>439</v>
      </c>
      <c r="H4848">
        <v>4.7083000000000004</v>
      </c>
      <c r="I4848">
        <v>196100</v>
      </c>
      <c r="J4848">
        <v>0.23713045739008298</v>
      </c>
    </row>
    <row r="4849" spans="1:10" x14ac:dyDescent="0.25">
      <c r="A4849">
        <v>-122.36</v>
      </c>
      <c r="B4849">
        <v>40.659999999999997</v>
      </c>
      <c r="C4849">
        <v>17</v>
      </c>
      <c r="D4849">
        <v>2786</v>
      </c>
      <c r="E4849">
        <v>559</v>
      </c>
      <c r="F4849">
        <v>1528</v>
      </c>
      <c r="G4849">
        <v>517</v>
      </c>
      <c r="H4849">
        <v>2.0118999999999998</v>
      </c>
      <c r="I4849">
        <v>75800</v>
      </c>
      <c r="J4849">
        <v>0.23719553268892868</v>
      </c>
    </row>
    <row r="4850" spans="1:10" x14ac:dyDescent="0.25">
      <c r="A4850">
        <v>-117.96</v>
      </c>
      <c r="B4850">
        <v>33.82</v>
      </c>
      <c r="C4850">
        <v>32</v>
      </c>
      <c r="D4850">
        <v>2856</v>
      </c>
      <c r="E4850">
        <v>622</v>
      </c>
      <c r="F4850">
        <v>1499</v>
      </c>
      <c r="G4850">
        <v>601</v>
      </c>
      <c r="H4850">
        <v>3.63</v>
      </c>
      <c r="I4850">
        <v>183400</v>
      </c>
      <c r="J4850">
        <v>0.23720002625438097</v>
      </c>
    </row>
    <row r="4851" spans="1:10" x14ac:dyDescent="0.25">
      <c r="A4851">
        <v>-118.29</v>
      </c>
      <c r="B4851">
        <v>33.799999999999997</v>
      </c>
      <c r="C4851">
        <v>21</v>
      </c>
      <c r="D4851">
        <v>9944</v>
      </c>
      <c r="E4851">
        <v>1623</v>
      </c>
      <c r="F4851">
        <v>4185</v>
      </c>
      <c r="G4851">
        <v>1582</v>
      </c>
      <c r="H4851">
        <v>4.5259999999999998</v>
      </c>
      <c r="I4851">
        <v>329400</v>
      </c>
      <c r="J4851">
        <v>0.23727189171787555</v>
      </c>
    </row>
    <row r="4852" spans="1:10" x14ac:dyDescent="0.25">
      <c r="A4852">
        <v>-122.25</v>
      </c>
      <c r="B4852">
        <v>37.82</v>
      </c>
      <c r="C4852">
        <v>32</v>
      </c>
      <c r="D4852">
        <v>3809</v>
      </c>
      <c r="E4852">
        <v>1098</v>
      </c>
      <c r="F4852">
        <v>1806</v>
      </c>
      <c r="G4852">
        <v>1022</v>
      </c>
      <c r="H4852">
        <v>2.6429</v>
      </c>
      <c r="I4852">
        <v>218500</v>
      </c>
      <c r="J4852">
        <v>0.2372939666043794</v>
      </c>
    </row>
    <row r="4853" spans="1:10" x14ac:dyDescent="0.25">
      <c r="A4853">
        <v>-117.9</v>
      </c>
      <c r="B4853">
        <v>34.14</v>
      </c>
      <c r="C4853">
        <v>29</v>
      </c>
      <c r="D4853">
        <v>2240</v>
      </c>
      <c r="E4853">
        <v>457</v>
      </c>
      <c r="F4853">
        <v>1187</v>
      </c>
      <c r="G4853">
        <v>407</v>
      </c>
      <c r="H4853">
        <v>3.8365</v>
      </c>
      <c r="I4853">
        <v>184200</v>
      </c>
      <c r="J4853">
        <v>0.23736761673534346</v>
      </c>
    </row>
    <row r="4854" spans="1:10" x14ac:dyDescent="0.25">
      <c r="A4854">
        <v>-121.06</v>
      </c>
      <c r="B4854">
        <v>37.450000000000003</v>
      </c>
      <c r="C4854">
        <v>33</v>
      </c>
      <c r="D4854">
        <v>1401</v>
      </c>
      <c r="E4854">
        <v>299</v>
      </c>
      <c r="F4854">
        <v>915</v>
      </c>
      <c r="G4854">
        <v>282</v>
      </c>
      <c r="H4854">
        <v>3.4464000000000001</v>
      </c>
      <c r="I4854">
        <v>162500</v>
      </c>
      <c r="J4854">
        <v>0.23738702177187987</v>
      </c>
    </row>
    <row r="4855" spans="1:10" x14ac:dyDescent="0.25">
      <c r="A4855">
        <v>-121.47</v>
      </c>
      <c r="B4855">
        <v>38.549999999999997</v>
      </c>
      <c r="C4855">
        <v>52</v>
      </c>
      <c r="D4855">
        <v>1384</v>
      </c>
      <c r="E4855">
        <v>295</v>
      </c>
      <c r="F4855">
        <v>561</v>
      </c>
      <c r="G4855">
        <v>244</v>
      </c>
      <c r="H4855">
        <v>2.0242</v>
      </c>
      <c r="I4855">
        <v>94600</v>
      </c>
      <c r="J4855">
        <v>0.2374592962964398</v>
      </c>
    </row>
    <row r="4856" spans="1:10" x14ac:dyDescent="0.25">
      <c r="A4856">
        <v>-122.13</v>
      </c>
      <c r="B4856">
        <v>37.4</v>
      </c>
      <c r="C4856">
        <v>29</v>
      </c>
      <c r="D4856">
        <v>6027</v>
      </c>
      <c r="E4856">
        <v>1195</v>
      </c>
      <c r="F4856">
        <v>2687</v>
      </c>
      <c r="G4856">
        <v>1171</v>
      </c>
      <c r="H4856">
        <v>5.1334999999999997</v>
      </c>
      <c r="I4856">
        <v>461200</v>
      </c>
      <c r="J4856">
        <v>0.23756728175506903</v>
      </c>
    </row>
    <row r="4857" spans="1:10" x14ac:dyDescent="0.25">
      <c r="A4857">
        <v>-118.35</v>
      </c>
      <c r="B4857">
        <v>33.93</v>
      </c>
      <c r="C4857">
        <v>34</v>
      </c>
      <c r="D4857">
        <v>617</v>
      </c>
      <c r="E4857">
        <v>189</v>
      </c>
      <c r="F4857">
        <v>810</v>
      </c>
      <c r="G4857">
        <v>180</v>
      </c>
      <c r="H4857">
        <v>1.9765999999999999</v>
      </c>
      <c r="I4857">
        <v>162500</v>
      </c>
      <c r="J4857">
        <v>0.23767187248621247</v>
      </c>
    </row>
    <row r="4858" spans="1:10" x14ac:dyDescent="0.25">
      <c r="A4858">
        <v>-117.23</v>
      </c>
      <c r="B4858">
        <v>32.75</v>
      </c>
      <c r="C4858">
        <v>11</v>
      </c>
      <c r="D4858">
        <v>4304</v>
      </c>
      <c r="E4858">
        <v>1245</v>
      </c>
      <c r="F4858">
        <v>1960</v>
      </c>
      <c r="G4858">
        <v>1105</v>
      </c>
      <c r="H4858">
        <v>3.3456000000000001</v>
      </c>
      <c r="I4858">
        <v>159800</v>
      </c>
      <c r="J4858">
        <v>0.23772538824993494</v>
      </c>
    </row>
    <row r="4859" spans="1:10" x14ac:dyDescent="0.25">
      <c r="A4859">
        <v>-118.45</v>
      </c>
      <c r="B4859">
        <v>34.01</v>
      </c>
      <c r="C4859">
        <v>37</v>
      </c>
      <c r="D4859">
        <v>1328</v>
      </c>
      <c r="E4859">
        <v>250</v>
      </c>
      <c r="F4859">
        <v>626</v>
      </c>
      <c r="G4859">
        <v>228</v>
      </c>
      <c r="H4859">
        <v>5.8666</v>
      </c>
      <c r="I4859">
        <v>440100</v>
      </c>
      <c r="J4859">
        <v>0.23783119613162695</v>
      </c>
    </row>
    <row r="4860" spans="1:10" x14ac:dyDescent="0.25">
      <c r="A4860">
        <v>-118.22</v>
      </c>
      <c r="B4860">
        <v>33.979999999999997</v>
      </c>
      <c r="C4860">
        <v>27</v>
      </c>
      <c r="D4860">
        <v>1095</v>
      </c>
      <c r="E4860">
        <v>340</v>
      </c>
      <c r="F4860">
        <v>1300</v>
      </c>
      <c r="G4860">
        <v>318</v>
      </c>
      <c r="H4860">
        <v>2.6547999999999998</v>
      </c>
      <c r="I4860">
        <v>123200</v>
      </c>
      <c r="J4860">
        <v>0.23792033118420097</v>
      </c>
    </row>
    <row r="4861" spans="1:10" x14ac:dyDescent="0.25">
      <c r="A4861">
        <v>-119.63</v>
      </c>
      <c r="B4861">
        <v>36.33</v>
      </c>
      <c r="C4861">
        <v>14</v>
      </c>
      <c r="D4861">
        <v>2928</v>
      </c>
      <c r="E4861">
        <v>600</v>
      </c>
      <c r="F4861">
        <v>1633</v>
      </c>
      <c r="G4861">
        <v>559</v>
      </c>
      <c r="H4861">
        <v>1.8385</v>
      </c>
      <c r="I4861">
        <v>67500</v>
      </c>
      <c r="J4861">
        <v>0.23792606365082436</v>
      </c>
    </row>
    <row r="4862" spans="1:10" x14ac:dyDescent="0.25">
      <c r="A4862">
        <v>-118.11</v>
      </c>
      <c r="B4862">
        <v>33.9</v>
      </c>
      <c r="C4862">
        <v>35</v>
      </c>
      <c r="D4862">
        <v>1323</v>
      </c>
      <c r="E4862">
        <v>269</v>
      </c>
      <c r="F4862">
        <v>1084</v>
      </c>
      <c r="G4862">
        <v>240</v>
      </c>
      <c r="H4862">
        <v>5.0753000000000004</v>
      </c>
      <c r="I4862">
        <v>178000</v>
      </c>
      <c r="J4862">
        <v>0.23795410513932391</v>
      </c>
    </row>
    <row r="4863" spans="1:10" x14ac:dyDescent="0.25">
      <c r="A4863">
        <v>-118.37</v>
      </c>
      <c r="B4863">
        <v>33.92</v>
      </c>
      <c r="C4863">
        <v>44</v>
      </c>
      <c r="D4863">
        <v>938</v>
      </c>
      <c r="E4863">
        <v>181</v>
      </c>
      <c r="F4863">
        <v>502</v>
      </c>
      <c r="G4863">
        <v>171</v>
      </c>
      <c r="H4863">
        <v>4.4722</v>
      </c>
      <c r="I4863">
        <v>218300</v>
      </c>
      <c r="J4863">
        <v>0.23798099384249338</v>
      </c>
    </row>
    <row r="4864" spans="1:10" x14ac:dyDescent="0.25">
      <c r="A4864">
        <v>-122.47</v>
      </c>
      <c r="B4864">
        <v>37.729999999999997</v>
      </c>
      <c r="C4864">
        <v>50</v>
      </c>
      <c r="D4864">
        <v>1653</v>
      </c>
      <c r="E4864">
        <v>252</v>
      </c>
      <c r="F4864">
        <v>641</v>
      </c>
      <c r="G4864">
        <v>224</v>
      </c>
      <c r="H4864">
        <v>10.660500000000001</v>
      </c>
      <c r="I4864">
        <v>500001</v>
      </c>
      <c r="J4864">
        <v>0.23813142618782124</v>
      </c>
    </row>
    <row r="4865" spans="1:10" x14ac:dyDescent="0.25">
      <c r="A4865">
        <v>-121.6</v>
      </c>
      <c r="B4865">
        <v>39.15</v>
      </c>
      <c r="C4865">
        <v>19</v>
      </c>
      <c r="D4865">
        <v>1396</v>
      </c>
      <c r="E4865">
        <v>336</v>
      </c>
      <c r="F4865">
        <v>940</v>
      </c>
      <c r="G4865">
        <v>309</v>
      </c>
      <c r="H4865">
        <v>1.5207999999999999</v>
      </c>
      <c r="I4865">
        <v>70300</v>
      </c>
      <c r="J4865">
        <v>0.23820985038386688</v>
      </c>
    </row>
    <row r="4866" spans="1:10" x14ac:dyDescent="0.25">
      <c r="A4866">
        <v>-117.55</v>
      </c>
      <c r="B4866">
        <v>33.880000000000003</v>
      </c>
      <c r="C4866">
        <v>19</v>
      </c>
      <c r="D4866">
        <v>2472</v>
      </c>
      <c r="E4866">
        <v>618</v>
      </c>
      <c r="F4866">
        <v>2143</v>
      </c>
      <c r="G4866">
        <v>610</v>
      </c>
      <c r="H4866">
        <v>2.2372000000000001</v>
      </c>
      <c r="I4866">
        <v>108800</v>
      </c>
      <c r="J4866">
        <v>0.2382312480202895</v>
      </c>
    </row>
    <row r="4867" spans="1:10" x14ac:dyDescent="0.25">
      <c r="A4867">
        <v>-118.18</v>
      </c>
      <c r="B4867">
        <v>34.22</v>
      </c>
      <c r="C4867">
        <v>40</v>
      </c>
      <c r="D4867">
        <v>1983</v>
      </c>
      <c r="E4867">
        <v>298</v>
      </c>
      <c r="F4867">
        <v>853</v>
      </c>
      <c r="G4867">
        <v>271</v>
      </c>
      <c r="H4867">
        <v>5.9844999999999997</v>
      </c>
      <c r="I4867">
        <v>241700</v>
      </c>
      <c r="J4867">
        <v>0.2382916814460917</v>
      </c>
    </row>
    <row r="4868" spans="1:10" x14ac:dyDescent="0.25">
      <c r="A4868">
        <v>-118.12</v>
      </c>
      <c r="B4868">
        <v>34.15</v>
      </c>
      <c r="C4868">
        <v>19</v>
      </c>
      <c r="D4868">
        <v>557</v>
      </c>
      <c r="E4868">
        <v>216</v>
      </c>
      <c r="F4868">
        <v>673</v>
      </c>
      <c r="G4868">
        <v>212</v>
      </c>
      <c r="H4868">
        <v>2.1762999999999999</v>
      </c>
      <c r="I4868">
        <v>168800</v>
      </c>
      <c r="J4868">
        <v>0.23830951322138261</v>
      </c>
    </row>
    <row r="4869" spans="1:10" x14ac:dyDescent="0.25">
      <c r="A4869">
        <v>-118.25</v>
      </c>
      <c r="B4869">
        <v>33.97</v>
      </c>
      <c r="C4869">
        <v>32</v>
      </c>
      <c r="D4869">
        <v>879</v>
      </c>
      <c r="E4869">
        <v>257</v>
      </c>
      <c r="F4869">
        <v>1057</v>
      </c>
      <c r="G4869">
        <v>230</v>
      </c>
      <c r="H4869">
        <v>1.6776</v>
      </c>
      <c r="I4869">
        <v>114800</v>
      </c>
      <c r="J4869">
        <v>0.23831891194596633</v>
      </c>
    </row>
    <row r="4870" spans="1:10" x14ac:dyDescent="0.25">
      <c r="A4870">
        <v>-122.29</v>
      </c>
      <c r="B4870">
        <v>37.89</v>
      </c>
      <c r="C4870">
        <v>52</v>
      </c>
      <c r="D4870">
        <v>3171</v>
      </c>
      <c r="E4870">
        <v>698</v>
      </c>
      <c r="F4870">
        <v>1498</v>
      </c>
      <c r="G4870">
        <v>696</v>
      </c>
      <c r="H4870">
        <v>3.1795</v>
      </c>
      <c r="I4870">
        <v>218200</v>
      </c>
      <c r="J4870">
        <v>0.23838309147812675</v>
      </c>
    </row>
    <row r="4871" spans="1:10" x14ac:dyDescent="0.25">
      <c r="A4871">
        <v>-121.92</v>
      </c>
      <c r="B4871">
        <v>37.31</v>
      </c>
      <c r="C4871">
        <v>34</v>
      </c>
      <c r="D4871">
        <v>876</v>
      </c>
      <c r="E4871">
        <v>150</v>
      </c>
      <c r="F4871">
        <v>424</v>
      </c>
      <c r="G4871">
        <v>163</v>
      </c>
      <c r="H4871">
        <v>5.2769000000000004</v>
      </c>
      <c r="I4871">
        <v>241100</v>
      </c>
      <c r="J4871">
        <v>0.23838439177575044</v>
      </c>
    </row>
    <row r="4872" spans="1:10" x14ac:dyDescent="0.25">
      <c r="A4872">
        <v>-119.08</v>
      </c>
      <c r="B4872">
        <v>35.32</v>
      </c>
      <c r="C4872">
        <v>8</v>
      </c>
      <c r="D4872">
        <v>11609</v>
      </c>
      <c r="E4872">
        <v>2141</v>
      </c>
      <c r="F4872">
        <v>5696</v>
      </c>
      <c r="G4872">
        <v>2100</v>
      </c>
      <c r="H4872">
        <v>5.0011999999999999</v>
      </c>
      <c r="I4872">
        <v>106300</v>
      </c>
      <c r="J4872">
        <v>0.2385269599720935</v>
      </c>
    </row>
    <row r="4873" spans="1:10" x14ac:dyDescent="0.25">
      <c r="A4873">
        <v>-122.47</v>
      </c>
      <c r="B4873">
        <v>38.6</v>
      </c>
      <c r="C4873">
        <v>20</v>
      </c>
      <c r="D4873">
        <v>1036</v>
      </c>
      <c r="E4873">
        <v>202</v>
      </c>
      <c r="F4873">
        <v>589</v>
      </c>
      <c r="G4873">
        <v>194</v>
      </c>
      <c r="H4873">
        <v>5.3697999999999997</v>
      </c>
      <c r="I4873">
        <v>303300</v>
      </c>
      <c r="J4873">
        <v>0.23856339805013083</v>
      </c>
    </row>
    <row r="4874" spans="1:10" x14ac:dyDescent="0.25">
      <c r="A4874">
        <v>-117.29</v>
      </c>
      <c r="B4874">
        <v>34.130000000000003</v>
      </c>
      <c r="C4874">
        <v>52</v>
      </c>
      <c r="D4874">
        <v>2424</v>
      </c>
      <c r="E4874">
        <v>528</v>
      </c>
      <c r="F4874">
        <v>1171</v>
      </c>
      <c r="G4874">
        <v>455</v>
      </c>
      <c r="H4874">
        <v>1.4815</v>
      </c>
      <c r="I4874">
        <v>77900</v>
      </c>
      <c r="J4874">
        <v>0.238609232781826</v>
      </c>
    </row>
    <row r="4875" spans="1:10" x14ac:dyDescent="0.25">
      <c r="A4875">
        <v>-121.45</v>
      </c>
      <c r="B4875">
        <v>39.26</v>
      </c>
      <c r="C4875">
        <v>15</v>
      </c>
      <c r="D4875">
        <v>2319</v>
      </c>
      <c r="E4875">
        <v>416</v>
      </c>
      <c r="F4875">
        <v>1047</v>
      </c>
      <c r="G4875">
        <v>385</v>
      </c>
      <c r="H4875">
        <v>3.125</v>
      </c>
      <c r="I4875">
        <v>115600</v>
      </c>
      <c r="J4875">
        <v>0.23863734648979784</v>
      </c>
    </row>
    <row r="4876" spans="1:10" x14ac:dyDescent="0.25">
      <c r="A4876">
        <v>-118.26</v>
      </c>
      <c r="B4876">
        <v>33.97</v>
      </c>
      <c r="C4876">
        <v>47</v>
      </c>
      <c r="D4876">
        <v>1504</v>
      </c>
      <c r="E4876">
        <v>374</v>
      </c>
      <c r="F4876">
        <v>1168</v>
      </c>
      <c r="G4876">
        <v>358</v>
      </c>
      <c r="H4876">
        <v>1.4624999999999999</v>
      </c>
      <c r="I4876">
        <v>94200</v>
      </c>
      <c r="J4876">
        <v>0.23879184743302961</v>
      </c>
    </row>
    <row r="4877" spans="1:10" x14ac:dyDescent="0.25">
      <c r="A4877">
        <v>-122.35</v>
      </c>
      <c r="B4877">
        <v>38.299999999999997</v>
      </c>
      <c r="C4877">
        <v>18</v>
      </c>
      <c r="D4877">
        <v>3735</v>
      </c>
      <c r="E4877">
        <v>557</v>
      </c>
      <c r="F4877">
        <v>1504</v>
      </c>
      <c r="G4877">
        <v>521</v>
      </c>
      <c r="H4877">
        <v>5.6303999999999998</v>
      </c>
      <c r="I4877">
        <v>243100</v>
      </c>
      <c r="J4877">
        <v>0.23880207583567981</v>
      </c>
    </row>
    <row r="4878" spans="1:10" x14ac:dyDescent="0.25">
      <c r="A4878">
        <v>-120.69</v>
      </c>
      <c r="B4878">
        <v>39.119999999999997</v>
      </c>
      <c r="C4878">
        <v>19</v>
      </c>
      <c r="D4878">
        <v>1048</v>
      </c>
      <c r="E4878">
        <v>262</v>
      </c>
      <c r="F4878">
        <v>493</v>
      </c>
      <c r="G4878">
        <v>184</v>
      </c>
      <c r="H4878">
        <v>2.2917000000000001</v>
      </c>
      <c r="I4878">
        <v>118200</v>
      </c>
      <c r="J4878">
        <v>0.23884706531667488</v>
      </c>
    </row>
    <row r="4879" spans="1:10" x14ac:dyDescent="0.25">
      <c r="A4879">
        <v>-118.26</v>
      </c>
      <c r="B4879">
        <v>33.96</v>
      </c>
      <c r="C4879">
        <v>39</v>
      </c>
      <c r="D4879">
        <v>1542</v>
      </c>
      <c r="E4879">
        <v>375</v>
      </c>
      <c r="F4879">
        <v>1256</v>
      </c>
      <c r="G4879">
        <v>361</v>
      </c>
      <c r="H4879">
        <v>1.7166999999999999</v>
      </c>
      <c r="I4879">
        <v>100000</v>
      </c>
      <c r="J4879">
        <v>0.23889611874660877</v>
      </c>
    </row>
    <row r="4880" spans="1:10" x14ac:dyDescent="0.25">
      <c r="A4880">
        <v>-117.94</v>
      </c>
      <c r="B4880">
        <v>34.06</v>
      </c>
      <c r="C4880">
        <v>32</v>
      </c>
      <c r="D4880">
        <v>3418</v>
      </c>
      <c r="E4880">
        <v>662</v>
      </c>
      <c r="F4880">
        <v>2003</v>
      </c>
      <c r="G4880">
        <v>622</v>
      </c>
      <c r="H4880">
        <v>4.0332999999999997</v>
      </c>
      <c r="I4880">
        <v>210200</v>
      </c>
      <c r="J4880">
        <v>0.23893283026522261</v>
      </c>
    </row>
    <row r="4881" spans="1:10" x14ac:dyDescent="0.25">
      <c r="A4881">
        <v>-122.27</v>
      </c>
      <c r="B4881">
        <v>37.770000000000003</v>
      </c>
      <c r="C4881">
        <v>52</v>
      </c>
      <c r="D4881">
        <v>1731</v>
      </c>
      <c r="E4881">
        <v>377</v>
      </c>
      <c r="F4881">
        <v>872</v>
      </c>
      <c r="G4881">
        <v>363</v>
      </c>
      <c r="H4881">
        <v>4.1666999999999996</v>
      </c>
      <c r="I4881">
        <v>225800</v>
      </c>
      <c r="J4881">
        <v>0.23895821363353209</v>
      </c>
    </row>
    <row r="4882" spans="1:10" x14ac:dyDescent="0.25">
      <c r="A4882">
        <v>-117.17</v>
      </c>
      <c r="B4882">
        <v>32.75</v>
      </c>
      <c r="C4882">
        <v>28</v>
      </c>
      <c r="D4882">
        <v>1514</v>
      </c>
      <c r="E4882">
        <v>384</v>
      </c>
      <c r="F4882">
        <v>540</v>
      </c>
      <c r="G4882">
        <v>352</v>
      </c>
      <c r="H4882">
        <v>2.1532</v>
      </c>
      <c r="I4882">
        <v>240000</v>
      </c>
      <c r="J4882">
        <v>0.23896600298964832</v>
      </c>
    </row>
    <row r="4883" spans="1:10" x14ac:dyDescent="0.25">
      <c r="A4883">
        <v>-117.9</v>
      </c>
      <c r="B4883">
        <v>34.090000000000003</v>
      </c>
      <c r="C4883">
        <v>39</v>
      </c>
      <c r="D4883">
        <v>1726</v>
      </c>
      <c r="E4883">
        <v>333</v>
      </c>
      <c r="F4883">
        <v>892</v>
      </c>
      <c r="G4883">
        <v>335</v>
      </c>
      <c r="H4883">
        <v>4.3409000000000004</v>
      </c>
      <c r="I4883">
        <v>191800</v>
      </c>
      <c r="J4883">
        <v>0.23908798739136627</v>
      </c>
    </row>
    <row r="4884" spans="1:10" x14ac:dyDescent="0.25">
      <c r="A4884">
        <v>-114.73</v>
      </c>
      <c r="B4884">
        <v>33.43</v>
      </c>
      <c r="C4884">
        <v>24</v>
      </c>
      <c r="D4884">
        <v>796</v>
      </c>
      <c r="E4884">
        <v>243</v>
      </c>
      <c r="F4884">
        <v>227</v>
      </c>
      <c r="G4884">
        <v>139</v>
      </c>
      <c r="H4884">
        <v>0.89639999999999997</v>
      </c>
      <c r="I4884">
        <v>59200</v>
      </c>
      <c r="J4884">
        <v>0.23913484956257647</v>
      </c>
    </row>
    <row r="4885" spans="1:10" x14ac:dyDescent="0.25">
      <c r="A4885">
        <v>-120.98</v>
      </c>
      <c r="B4885">
        <v>37.65</v>
      </c>
      <c r="C4885">
        <v>36</v>
      </c>
      <c r="D4885">
        <v>826</v>
      </c>
      <c r="E4885">
        <v>167</v>
      </c>
      <c r="F4885">
        <v>432</v>
      </c>
      <c r="G4885">
        <v>150</v>
      </c>
      <c r="H4885">
        <v>2.5</v>
      </c>
      <c r="I4885">
        <v>103100</v>
      </c>
      <c r="J4885">
        <v>0.2391728054578991</v>
      </c>
    </row>
    <row r="4886" spans="1:10" x14ac:dyDescent="0.25">
      <c r="A4886">
        <v>-117.13</v>
      </c>
      <c r="B4886">
        <v>32.92</v>
      </c>
      <c r="C4886">
        <v>17</v>
      </c>
      <c r="D4886">
        <v>1481</v>
      </c>
      <c r="E4886">
        <v>315</v>
      </c>
      <c r="F4886">
        <v>1002</v>
      </c>
      <c r="G4886">
        <v>300</v>
      </c>
      <c r="H4886">
        <v>3.6196000000000002</v>
      </c>
      <c r="I4886">
        <v>163400</v>
      </c>
      <c r="J4886">
        <v>0.23919734124426895</v>
      </c>
    </row>
    <row r="4887" spans="1:10" x14ac:dyDescent="0.25">
      <c r="A4887">
        <v>-117.87</v>
      </c>
      <c r="B4887">
        <v>33.89</v>
      </c>
      <c r="C4887">
        <v>17</v>
      </c>
      <c r="D4887">
        <v>1441</v>
      </c>
      <c r="E4887">
        <v>530</v>
      </c>
      <c r="F4887">
        <v>769</v>
      </c>
      <c r="G4887">
        <v>456</v>
      </c>
      <c r="H4887">
        <v>2.4249999999999998</v>
      </c>
      <c r="I4887">
        <v>171700</v>
      </c>
      <c r="J4887">
        <v>0.23929836602969901</v>
      </c>
    </row>
    <row r="4888" spans="1:10" x14ac:dyDescent="0.25">
      <c r="A4888">
        <v>-122.01</v>
      </c>
      <c r="B4888">
        <v>37.36</v>
      </c>
      <c r="C4888">
        <v>25</v>
      </c>
      <c r="D4888">
        <v>2796</v>
      </c>
      <c r="E4888">
        <v>429</v>
      </c>
      <c r="F4888">
        <v>1267</v>
      </c>
      <c r="G4888">
        <v>426</v>
      </c>
      <c r="H4888">
        <v>6.6329000000000002</v>
      </c>
      <c r="I4888">
        <v>349000</v>
      </c>
      <c r="J4888">
        <v>0.23933470957929714</v>
      </c>
    </row>
    <row r="4889" spans="1:10" x14ac:dyDescent="0.25">
      <c r="A4889">
        <v>-117.92</v>
      </c>
      <c r="B4889">
        <v>33.61</v>
      </c>
      <c r="C4889">
        <v>37</v>
      </c>
      <c r="D4889">
        <v>1244</v>
      </c>
      <c r="E4889">
        <v>173</v>
      </c>
      <c r="F4889">
        <v>394</v>
      </c>
      <c r="G4889">
        <v>154</v>
      </c>
      <c r="H4889">
        <v>10.3682</v>
      </c>
      <c r="I4889">
        <v>500001</v>
      </c>
      <c r="J4889">
        <v>0.23934987900903681</v>
      </c>
    </row>
    <row r="4890" spans="1:10" x14ac:dyDescent="0.25">
      <c r="A4890">
        <v>-117.82</v>
      </c>
      <c r="B4890">
        <v>33.81</v>
      </c>
      <c r="C4890">
        <v>19</v>
      </c>
      <c r="D4890">
        <v>2556</v>
      </c>
      <c r="E4890">
        <v>304</v>
      </c>
      <c r="F4890">
        <v>822</v>
      </c>
      <c r="G4890">
        <v>260</v>
      </c>
      <c r="H4890">
        <v>9.9055</v>
      </c>
      <c r="I4890">
        <v>456900</v>
      </c>
      <c r="J4890">
        <v>0.23936483498783268</v>
      </c>
    </row>
    <row r="4891" spans="1:10" x14ac:dyDescent="0.25">
      <c r="A4891">
        <v>-119.32</v>
      </c>
      <c r="B4891">
        <v>36.19</v>
      </c>
      <c r="C4891">
        <v>11</v>
      </c>
      <c r="D4891">
        <v>1281</v>
      </c>
      <c r="E4891">
        <v>291</v>
      </c>
      <c r="F4891">
        <v>861</v>
      </c>
      <c r="G4891">
        <v>313</v>
      </c>
      <c r="H4891">
        <v>1.0962000000000001</v>
      </c>
      <c r="I4891">
        <v>72300</v>
      </c>
      <c r="J4891">
        <v>0.23937909374505351</v>
      </c>
    </row>
    <row r="4892" spans="1:10" x14ac:dyDescent="0.25">
      <c r="A4892">
        <v>-115.4</v>
      </c>
      <c r="B4892">
        <v>32.86</v>
      </c>
      <c r="C4892">
        <v>19</v>
      </c>
      <c r="D4892">
        <v>1087</v>
      </c>
      <c r="E4892">
        <v>171</v>
      </c>
      <c r="F4892">
        <v>649</v>
      </c>
      <c r="G4892">
        <v>173</v>
      </c>
      <c r="H4892">
        <v>3.3182</v>
      </c>
      <c r="I4892">
        <v>113800</v>
      </c>
      <c r="J4892">
        <v>0.23944687603690862</v>
      </c>
    </row>
    <row r="4893" spans="1:10" x14ac:dyDescent="0.25">
      <c r="A4893">
        <v>-120.97</v>
      </c>
      <c r="B4893">
        <v>37.69</v>
      </c>
      <c r="C4893">
        <v>15</v>
      </c>
      <c r="D4893">
        <v>4065</v>
      </c>
      <c r="E4893">
        <v>841</v>
      </c>
      <c r="F4893">
        <v>1986</v>
      </c>
      <c r="G4893">
        <v>680</v>
      </c>
      <c r="H4893">
        <v>3.0720000000000001</v>
      </c>
      <c r="I4893">
        <v>114300</v>
      </c>
      <c r="J4893">
        <v>0.23948898260296203</v>
      </c>
    </row>
    <row r="4894" spans="1:10" x14ac:dyDescent="0.25">
      <c r="A4894">
        <v>-118.19</v>
      </c>
      <c r="B4894">
        <v>33.950000000000003</v>
      </c>
      <c r="C4894">
        <v>42</v>
      </c>
      <c r="D4894">
        <v>1651</v>
      </c>
      <c r="E4894">
        <v>463</v>
      </c>
      <c r="F4894">
        <v>1559</v>
      </c>
      <c r="G4894">
        <v>436</v>
      </c>
      <c r="H4894">
        <v>2.3881999999999999</v>
      </c>
      <c r="I4894">
        <v>148100</v>
      </c>
      <c r="J4894">
        <v>0.2395699404513133</v>
      </c>
    </row>
    <row r="4895" spans="1:10" x14ac:dyDescent="0.25">
      <c r="A4895">
        <v>-117.23</v>
      </c>
      <c r="B4895">
        <v>32.78</v>
      </c>
      <c r="C4895">
        <v>35</v>
      </c>
      <c r="D4895">
        <v>1649</v>
      </c>
      <c r="E4895">
        <v>355</v>
      </c>
      <c r="F4895">
        <v>746</v>
      </c>
      <c r="G4895">
        <v>360</v>
      </c>
      <c r="H4895">
        <v>4.6292999999999997</v>
      </c>
      <c r="I4895">
        <v>356500</v>
      </c>
      <c r="J4895">
        <v>0.23961632211200834</v>
      </c>
    </row>
    <row r="4896" spans="1:10" x14ac:dyDescent="0.25">
      <c r="A4896">
        <v>-117.37</v>
      </c>
      <c r="B4896">
        <v>34.08</v>
      </c>
      <c r="C4896">
        <v>17</v>
      </c>
      <c r="D4896">
        <v>2029</v>
      </c>
      <c r="E4896">
        <v>404</v>
      </c>
      <c r="F4896">
        <v>1190</v>
      </c>
      <c r="G4896">
        <v>437</v>
      </c>
      <c r="H4896">
        <v>2.9554</v>
      </c>
      <c r="I4896">
        <v>115000</v>
      </c>
      <c r="J4896">
        <v>0.23982908830217786</v>
      </c>
    </row>
    <row r="4897" spans="1:10" x14ac:dyDescent="0.25">
      <c r="A4897">
        <v>-122.17</v>
      </c>
      <c r="B4897">
        <v>37.74</v>
      </c>
      <c r="C4897">
        <v>43</v>
      </c>
      <c r="D4897">
        <v>818</v>
      </c>
      <c r="E4897">
        <v>193</v>
      </c>
      <c r="F4897">
        <v>494</v>
      </c>
      <c r="G4897">
        <v>179</v>
      </c>
      <c r="H4897">
        <v>2.4775999999999998</v>
      </c>
      <c r="I4897">
        <v>101600</v>
      </c>
      <c r="J4897">
        <v>0.23984072704555115</v>
      </c>
    </row>
    <row r="4898" spans="1:10" x14ac:dyDescent="0.25">
      <c r="A4898">
        <v>-121.87</v>
      </c>
      <c r="B4898">
        <v>37.33</v>
      </c>
      <c r="C4898">
        <v>37</v>
      </c>
      <c r="D4898">
        <v>3137</v>
      </c>
      <c r="E4898">
        <v>685</v>
      </c>
      <c r="F4898">
        <v>2048</v>
      </c>
      <c r="G4898">
        <v>651</v>
      </c>
      <c r="H4898">
        <v>3.0156000000000001</v>
      </c>
      <c r="I4898">
        <v>270300</v>
      </c>
      <c r="J4898">
        <v>0.23988245017455034</v>
      </c>
    </row>
    <row r="4899" spans="1:10" x14ac:dyDescent="0.25">
      <c r="A4899">
        <v>-119.21</v>
      </c>
      <c r="B4899">
        <v>34.28</v>
      </c>
      <c r="C4899">
        <v>27</v>
      </c>
      <c r="D4899">
        <v>2219</v>
      </c>
      <c r="E4899">
        <v>312</v>
      </c>
      <c r="F4899">
        <v>937</v>
      </c>
      <c r="G4899">
        <v>315</v>
      </c>
      <c r="H4899">
        <v>5.7601000000000004</v>
      </c>
      <c r="I4899">
        <v>281100</v>
      </c>
      <c r="J4899">
        <v>0.23993032966429784</v>
      </c>
    </row>
    <row r="4900" spans="1:10" x14ac:dyDescent="0.25">
      <c r="A4900">
        <v>-118.31</v>
      </c>
      <c r="B4900">
        <v>33.729999999999997</v>
      </c>
      <c r="C4900">
        <v>52</v>
      </c>
      <c r="D4900">
        <v>1642</v>
      </c>
      <c r="E4900">
        <v>287</v>
      </c>
      <c r="F4900">
        <v>692</v>
      </c>
      <c r="G4900">
        <v>288</v>
      </c>
      <c r="H4900">
        <v>4.1811999999999996</v>
      </c>
      <c r="I4900">
        <v>321500</v>
      </c>
      <c r="J4900">
        <v>0.23996327858804145</v>
      </c>
    </row>
    <row r="4901" spans="1:10" x14ac:dyDescent="0.25">
      <c r="A4901">
        <v>-117.87</v>
      </c>
      <c r="B4901">
        <v>33.880000000000003</v>
      </c>
      <c r="C4901">
        <v>24</v>
      </c>
      <c r="D4901">
        <v>2655</v>
      </c>
      <c r="E4901">
        <v>702</v>
      </c>
      <c r="F4901">
        <v>1519</v>
      </c>
      <c r="G4901">
        <v>708</v>
      </c>
      <c r="H4901">
        <v>3.3035999999999999</v>
      </c>
      <c r="I4901">
        <v>183900</v>
      </c>
      <c r="J4901">
        <v>0.24003544787459608</v>
      </c>
    </row>
    <row r="4902" spans="1:10" x14ac:dyDescent="0.25">
      <c r="A4902">
        <v>-117.79</v>
      </c>
      <c r="B4902">
        <v>34.07</v>
      </c>
      <c r="C4902">
        <v>34</v>
      </c>
      <c r="D4902">
        <v>975</v>
      </c>
      <c r="E4902">
        <v>192</v>
      </c>
      <c r="F4902">
        <v>870</v>
      </c>
      <c r="G4902">
        <v>183</v>
      </c>
      <c r="H4902">
        <v>3.7932999999999999</v>
      </c>
      <c r="I4902">
        <v>116100</v>
      </c>
      <c r="J4902">
        <v>0.24009180969223143</v>
      </c>
    </row>
    <row r="4903" spans="1:10" x14ac:dyDescent="0.25">
      <c r="A4903">
        <v>-118.32</v>
      </c>
      <c r="B4903">
        <v>34.11</v>
      </c>
      <c r="C4903">
        <v>42</v>
      </c>
      <c r="D4903">
        <v>2462</v>
      </c>
      <c r="E4903">
        <v>543</v>
      </c>
      <c r="F4903">
        <v>857</v>
      </c>
      <c r="G4903">
        <v>482</v>
      </c>
      <c r="H4903">
        <v>4.0833000000000004</v>
      </c>
      <c r="I4903">
        <v>434400</v>
      </c>
      <c r="J4903">
        <v>0.24011553533855545</v>
      </c>
    </row>
    <row r="4904" spans="1:10" x14ac:dyDescent="0.25">
      <c r="A4904">
        <v>-117.41</v>
      </c>
      <c r="B4904">
        <v>34.1</v>
      </c>
      <c r="C4904">
        <v>5</v>
      </c>
      <c r="D4904">
        <v>4937</v>
      </c>
      <c r="E4904">
        <v>1139</v>
      </c>
      <c r="F4904">
        <v>2204</v>
      </c>
      <c r="G4904">
        <v>812</v>
      </c>
      <c r="H4904">
        <v>2.5272000000000001</v>
      </c>
      <c r="I4904">
        <v>92000</v>
      </c>
      <c r="J4904">
        <v>0.24024044157522673</v>
      </c>
    </row>
    <row r="4905" spans="1:10" x14ac:dyDescent="0.25">
      <c r="A4905">
        <v>-118.43</v>
      </c>
      <c r="B4905">
        <v>34.24</v>
      </c>
      <c r="C4905">
        <v>36</v>
      </c>
      <c r="D4905">
        <v>1379</v>
      </c>
      <c r="E4905">
        <v>265</v>
      </c>
      <c r="F4905">
        <v>896</v>
      </c>
      <c r="G4905">
        <v>246</v>
      </c>
      <c r="H4905">
        <v>4.6826999999999996</v>
      </c>
      <c r="I4905">
        <v>183800</v>
      </c>
      <c r="J4905">
        <v>0.24026357350075955</v>
      </c>
    </row>
    <row r="4906" spans="1:10" x14ac:dyDescent="0.25">
      <c r="A4906">
        <v>-119.86</v>
      </c>
      <c r="B4906">
        <v>34.380000000000003</v>
      </c>
      <c r="C4906">
        <v>26</v>
      </c>
      <c r="D4906">
        <v>1626</v>
      </c>
      <c r="E4906">
        <v>375</v>
      </c>
      <c r="F4906">
        <v>1580</v>
      </c>
      <c r="G4906">
        <v>359</v>
      </c>
      <c r="H4906">
        <v>2.1471</v>
      </c>
      <c r="I4906">
        <v>187500</v>
      </c>
      <c r="J4906">
        <v>0.24027119055912649</v>
      </c>
    </row>
    <row r="4907" spans="1:10" x14ac:dyDescent="0.25">
      <c r="A4907">
        <v>-119.02</v>
      </c>
      <c r="B4907">
        <v>35.409999999999997</v>
      </c>
      <c r="C4907">
        <v>21</v>
      </c>
      <c r="D4907">
        <v>2534</v>
      </c>
      <c r="E4907">
        <v>554</v>
      </c>
      <c r="F4907">
        <v>1297</v>
      </c>
      <c r="G4907">
        <v>517</v>
      </c>
      <c r="H4907">
        <v>2.0575000000000001</v>
      </c>
      <c r="I4907">
        <v>67000</v>
      </c>
      <c r="J4907">
        <v>0.2403227725206678</v>
      </c>
    </row>
    <row r="4908" spans="1:10" x14ac:dyDescent="0.25">
      <c r="A4908">
        <v>-117.92</v>
      </c>
      <c r="B4908">
        <v>34.03</v>
      </c>
      <c r="C4908">
        <v>35</v>
      </c>
      <c r="D4908">
        <v>1469</v>
      </c>
      <c r="E4908">
        <v>306</v>
      </c>
      <c r="F4908">
        <v>1285</v>
      </c>
      <c r="G4908">
        <v>308</v>
      </c>
      <c r="H4908">
        <v>3.9218999999999999</v>
      </c>
      <c r="I4908">
        <v>159500</v>
      </c>
      <c r="J4908">
        <v>0.24038838489883363</v>
      </c>
    </row>
    <row r="4909" spans="1:10" x14ac:dyDescent="0.25">
      <c r="A4909">
        <v>-121.89</v>
      </c>
      <c r="B4909">
        <v>37.25</v>
      </c>
      <c r="C4909">
        <v>26</v>
      </c>
      <c r="D4909">
        <v>1741</v>
      </c>
      <c r="E4909">
        <v>323</v>
      </c>
      <c r="F4909">
        <v>1007</v>
      </c>
      <c r="G4909">
        <v>339</v>
      </c>
      <c r="H4909">
        <v>4.7069000000000001</v>
      </c>
      <c r="I4909">
        <v>234800</v>
      </c>
      <c r="J4909">
        <v>0.24039044872372084</v>
      </c>
    </row>
    <row r="4910" spans="1:10" x14ac:dyDescent="0.25">
      <c r="A4910">
        <v>-121.02</v>
      </c>
      <c r="B4910">
        <v>37.65</v>
      </c>
      <c r="C4910">
        <v>20</v>
      </c>
      <c r="D4910">
        <v>2973</v>
      </c>
      <c r="E4910">
        <v>620</v>
      </c>
      <c r="F4910">
        <v>1996</v>
      </c>
      <c r="G4910">
        <v>570</v>
      </c>
      <c r="H4910">
        <v>3.0644999999999998</v>
      </c>
      <c r="I4910">
        <v>106000</v>
      </c>
      <c r="J4910">
        <v>0.24039177636610642</v>
      </c>
    </row>
    <row r="4911" spans="1:10" x14ac:dyDescent="0.25">
      <c r="A4911">
        <v>-118.33</v>
      </c>
      <c r="B4911">
        <v>34.01</v>
      </c>
      <c r="C4911">
        <v>44</v>
      </c>
      <c r="D4911">
        <v>2182</v>
      </c>
      <c r="E4911">
        <v>492</v>
      </c>
      <c r="F4911">
        <v>878</v>
      </c>
      <c r="G4911">
        <v>493</v>
      </c>
      <c r="H4911">
        <v>1.9631000000000001</v>
      </c>
      <c r="I4911">
        <v>181300</v>
      </c>
      <c r="J4911">
        <v>0.24039760816220546</v>
      </c>
    </row>
    <row r="4912" spans="1:10" x14ac:dyDescent="0.25">
      <c r="A4912">
        <v>-119.57</v>
      </c>
      <c r="B4912">
        <v>36.270000000000003</v>
      </c>
      <c r="C4912">
        <v>20</v>
      </c>
      <c r="D4912">
        <v>2673</v>
      </c>
      <c r="E4912">
        <v>452</v>
      </c>
      <c r="F4912">
        <v>1394</v>
      </c>
      <c r="G4912">
        <v>449</v>
      </c>
      <c r="H4912">
        <v>2.625</v>
      </c>
      <c r="I4912">
        <v>97400</v>
      </c>
      <c r="J4912">
        <v>0.24046780866317341</v>
      </c>
    </row>
    <row r="4913" spans="1:10" x14ac:dyDescent="0.25">
      <c r="A4913">
        <v>-118.9</v>
      </c>
      <c r="B4913">
        <v>34.19</v>
      </c>
      <c r="C4913">
        <v>26</v>
      </c>
      <c r="D4913">
        <v>1582</v>
      </c>
      <c r="E4913">
        <v>196</v>
      </c>
      <c r="F4913">
        <v>573</v>
      </c>
      <c r="G4913">
        <v>182</v>
      </c>
      <c r="H4913">
        <v>10.0595</v>
      </c>
      <c r="I4913">
        <v>500001</v>
      </c>
      <c r="J4913">
        <v>0.24047721405969735</v>
      </c>
    </row>
    <row r="4914" spans="1:10" x14ac:dyDescent="0.25">
      <c r="A4914">
        <v>-118.27</v>
      </c>
      <c r="B4914">
        <v>33.86</v>
      </c>
      <c r="C4914">
        <v>33</v>
      </c>
      <c r="D4914">
        <v>1685</v>
      </c>
      <c r="E4914">
        <v>333</v>
      </c>
      <c r="F4914">
        <v>1484</v>
      </c>
      <c r="G4914">
        <v>318</v>
      </c>
      <c r="H4914">
        <v>4.3526999999999996</v>
      </c>
      <c r="I4914">
        <v>167000</v>
      </c>
      <c r="J4914">
        <v>0.24048039685688849</v>
      </c>
    </row>
    <row r="4915" spans="1:10" x14ac:dyDescent="0.25">
      <c r="A4915">
        <v>-117.97</v>
      </c>
      <c r="B4915">
        <v>33.67</v>
      </c>
      <c r="C4915">
        <v>25</v>
      </c>
      <c r="D4915">
        <v>3906</v>
      </c>
      <c r="E4915">
        <v>660</v>
      </c>
      <c r="F4915">
        <v>1809</v>
      </c>
      <c r="G4915">
        <v>622</v>
      </c>
      <c r="H4915">
        <v>5.6764999999999999</v>
      </c>
      <c r="I4915">
        <v>265100</v>
      </c>
      <c r="J4915">
        <v>0.24054434282650705</v>
      </c>
    </row>
    <row r="4916" spans="1:10" x14ac:dyDescent="0.25">
      <c r="A4916">
        <v>-117.79</v>
      </c>
      <c r="B4916">
        <v>33.69</v>
      </c>
      <c r="C4916">
        <v>16</v>
      </c>
      <c r="D4916">
        <v>1532</v>
      </c>
      <c r="E4916">
        <v>240</v>
      </c>
      <c r="F4916">
        <v>679</v>
      </c>
      <c r="G4916">
        <v>248</v>
      </c>
      <c r="H4916">
        <v>5.7115</v>
      </c>
      <c r="I4916">
        <v>313900</v>
      </c>
      <c r="J4916">
        <v>0.24062635258600629</v>
      </c>
    </row>
    <row r="4917" spans="1:10" x14ac:dyDescent="0.25">
      <c r="A4917">
        <v>-122.25</v>
      </c>
      <c r="B4917">
        <v>37.869999999999997</v>
      </c>
      <c r="C4917">
        <v>41</v>
      </c>
      <c r="D4917">
        <v>685</v>
      </c>
      <c r="E4917">
        <v>141</v>
      </c>
      <c r="F4917">
        <v>266</v>
      </c>
      <c r="G4917">
        <v>123</v>
      </c>
      <c r="H4917">
        <v>5.2289000000000003</v>
      </c>
      <c r="I4917">
        <v>384600</v>
      </c>
      <c r="J4917">
        <v>0.2406296481132113</v>
      </c>
    </row>
    <row r="4918" spans="1:10" x14ac:dyDescent="0.25">
      <c r="A4918">
        <v>-117.25</v>
      </c>
      <c r="B4918">
        <v>33.39</v>
      </c>
      <c r="C4918">
        <v>22</v>
      </c>
      <c r="D4918">
        <v>2699</v>
      </c>
      <c r="E4918">
        <v>543</v>
      </c>
      <c r="F4918">
        <v>1425</v>
      </c>
      <c r="G4918">
        <v>491</v>
      </c>
      <c r="H4918">
        <v>2.375</v>
      </c>
      <c r="I4918">
        <v>137300</v>
      </c>
      <c r="J4918">
        <v>0.24068852464820922</v>
      </c>
    </row>
    <row r="4919" spans="1:10" x14ac:dyDescent="0.25">
      <c r="A4919">
        <v>-117.71</v>
      </c>
      <c r="B4919">
        <v>33.6</v>
      </c>
      <c r="C4919">
        <v>25</v>
      </c>
      <c r="D4919">
        <v>1949</v>
      </c>
      <c r="E4919">
        <v>459</v>
      </c>
      <c r="F4919">
        <v>602</v>
      </c>
      <c r="G4919">
        <v>428</v>
      </c>
      <c r="H4919">
        <v>2.7601</v>
      </c>
      <c r="I4919">
        <v>72500</v>
      </c>
      <c r="J4919">
        <v>0.24070879052087857</v>
      </c>
    </row>
    <row r="4920" spans="1:10" x14ac:dyDescent="0.25">
      <c r="A4920">
        <v>-118.27</v>
      </c>
      <c r="B4920">
        <v>34.049999999999997</v>
      </c>
      <c r="C4920">
        <v>24</v>
      </c>
      <c r="D4920">
        <v>323</v>
      </c>
      <c r="E4920">
        <v>214</v>
      </c>
      <c r="F4920">
        <v>751</v>
      </c>
      <c r="G4920">
        <v>189</v>
      </c>
      <c r="H4920">
        <v>1.8304</v>
      </c>
      <c r="I4920">
        <v>225000</v>
      </c>
      <c r="J4920">
        <v>0.24081216326423172</v>
      </c>
    </row>
    <row r="4921" spans="1:10" x14ac:dyDescent="0.25">
      <c r="A4921">
        <v>-118.36</v>
      </c>
      <c r="B4921">
        <v>34.090000000000003</v>
      </c>
      <c r="C4921">
        <v>38</v>
      </c>
      <c r="D4921">
        <v>2158</v>
      </c>
      <c r="E4921">
        <v>582</v>
      </c>
      <c r="F4921">
        <v>1061</v>
      </c>
      <c r="G4921">
        <v>577</v>
      </c>
      <c r="H4921">
        <v>2.9643000000000002</v>
      </c>
      <c r="I4921">
        <v>355300</v>
      </c>
      <c r="J4921">
        <v>0.24081313645511382</v>
      </c>
    </row>
    <row r="4922" spans="1:10" x14ac:dyDescent="0.25">
      <c r="A4922">
        <v>-118.44</v>
      </c>
      <c r="B4922">
        <v>34.24</v>
      </c>
      <c r="C4922">
        <v>36</v>
      </c>
      <c r="D4922">
        <v>1660</v>
      </c>
      <c r="E4922">
        <v>301</v>
      </c>
      <c r="F4922">
        <v>1225</v>
      </c>
      <c r="G4922">
        <v>307</v>
      </c>
      <c r="H4922">
        <v>4.0949999999999998</v>
      </c>
      <c r="I4922">
        <v>184000</v>
      </c>
      <c r="J4922">
        <v>0.240824180120634</v>
      </c>
    </row>
    <row r="4923" spans="1:10" x14ac:dyDescent="0.25">
      <c r="A4923">
        <v>-124.02</v>
      </c>
      <c r="B4923">
        <v>40.799999999999997</v>
      </c>
      <c r="C4923">
        <v>22</v>
      </c>
      <c r="D4923">
        <v>2588</v>
      </c>
      <c r="E4923">
        <v>435</v>
      </c>
      <c r="F4923">
        <v>1198</v>
      </c>
      <c r="G4923">
        <v>442</v>
      </c>
      <c r="H4923">
        <v>3.9792000000000001</v>
      </c>
      <c r="I4923">
        <v>133900</v>
      </c>
      <c r="J4923">
        <v>0.24086680886571865</v>
      </c>
    </row>
    <row r="4924" spans="1:10" x14ac:dyDescent="0.25">
      <c r="A4924">
        <v>-121.52</v>
      </c>
      <c r="B4924">
        <v>39.51</v>
      </c>
      <c r="C4924">
        <v>30</v>
      </c>
      <c r="D4924">
        <v>3085</v>
      </c>
      <c r="E4924">
        <v>610</v>
      </c>
      <c r="F4924">
        <v>1688</v>
      </c>
      <c r="G4924">
        <v>575</v>
      </c>
      <c r="H4924">
        <v>2.3340000000000001</v>
      </c>
      <c r="I4924">
        <v>72200</v>
      </c>
      <c r="J4924">
        <v>0.24095029280403912</v>
      </c>
    </row>
    <row r="4925" spans="1:10" x14ac:dyDescent="0.25">
      <c r="A4925">
        <v>-118.38</v>
      </c>
      <c r="B4925">
        <v>33.869999999999997</v>
      </c>
      <c r="C4925">
        <v>17</v>
      </c>
      <c r="D4925">
        <v>2791</v>
      </c>
      <c r="E4925">
        <v>579</v>
      </c>
      <c r="F4925">
        <v>1467</v>
      </c>
      <c r="G4925">
        <v>583</v>
      </c>
      <c r="H4925">
        <v>5.7415000000000003</v>
      </c>
      <c r="I4925">
        <v>321900</v>
      </c>
      <c r="J4925">
        <v>0.24099180244077223</v>
      </c>
    </row>
    <row r="4926" spans="1:10" x14ac:dyDescent="0.25">
      <c r="A4926">
        <v>-118.36</v>
      </c>
      <c r="B4926">
        <v>33.83</v>
      </c>
      <c r="C4926">
        <v>35</v>
      </c>
      <c r="D4926">
        <v>2828</v>
      </c>
      <c r="E4926">
        <v>487</v>
      </c>
      <c r="F4926">
        <v>1439</v>
      </c>
      <c r="G4926">
        <v>490</v>
      </c>
      <c r="H4926">
        <v>5.6013000000000002</v>
      </c>
      <c r="I4926">
        <v>350200</v>
      </c>
      <c r="J4926">
        <v>0.24099856191732238</v>
      </c>
    </row>
    <row r="4927" spans="1:10" x14ac:dyDescent="0.25">
      <c r="A4927">
        <v>-117.05</v>
      </c>
      <c r="B4927">
        <v>32.68</v>
      </c>
      <c r="C4927">
        <v>19</v>
      </c>
      <c r="D4927">
        <v>1469</v>
      </c>
      <c r="E4927">
        <v>275</v>
      </c>
      <c r="F4927">
        <v>1010</v>
      </c>
      <c r="G4927">
        <v>292</v>
      </c>
      <c r="H4927">
        <v>3.5663999999999998</v>
      </c>
      <c r="I4927">
        <v>150400</v>
      </c>
      <c r="J4927">
        <v>0.24103734099029206</v>
      </c>
    </row>
    <row r="4928" spans="1:10" x14ac:dyDescent="0.25">
      <c r="A4928">
        <v>-122.73</v>
      </c>
      <c r="B4928">
        <v>38.43</v>
      </c>
      <c r="C4928">
        <v>15</v>
      </c>
      <c r="D4928">
        <v>3265</v>
      </c>
      <c r="E4928">
        <v>690</v>
      </c>
      <c r="F4928">
        <v>1629</v>
      </c>
      <c r="G4928">
        <v>629</v>
      </c>
      <c r="H4928">
        <v>3.7132000000000001</v>
      </c>
      <c r="I4928">
        <v>167600</v>
      </c>
      <c r="J4928">
        <v>0.2410495692084097</v>
      </c>
    </row>
    <row r="4929" spans="1:10" x14ac:dyDescent="0.25">
      <c r="A4929">
        <v>-121.89</v>
      </c>
      <c r="B4929">
        <v>37.31</v>
      </c>
      <c r="C4929">
        <v>40</v>
      </c>
      <c r="D4929">
        <v>1844</v>
      </c>
      <c r="E4929">
        <v>340</v>
      </c>
      <c r="F4929">
        <v>719</v>
      </c>
      <c r="G4929">
        <v>305</v>
      </c>
      <c r="H4929">
        <v>3.3681999999999999</v>
      </c>
      <c r="I4929">
        <v>235200</v>
      </c>
      <c r="J4929">
        <v>0.24109946187510334</v>
      </c>
    </row>
    <row r="4930" spans="1:10" x14ac:dyDescent="0.25">
      <c r="A4930">
        <v>-117.32</v>
      </c>
      <c r="B4930">
        <v>34.159999999999997</v>
      </c>
      <c r="C4930">
        <v>9</v>
      </c>
      <c r="D4930">
        <v>711</v>
      </c>
      <c r="E4930">
        <v>139</v>
      </c>
      <c r="F4930">
        <v>316</v>
      </c>
      <c r="G4930">
        <v>152</v>
      </c>
      <c r="H4930">
        <v>4.0156000000000001</v>
      </c>
      <c r="I4930">
        <v>131000</v>
      </c>
      <c r="J4930">
        <v>0.24110218681219964</v>
      </c>
    </row>
    <row r="4931" spans="1:10" x14ac:dyDescent="0.25">
      <c r="A4931">
        <v>-122.01</v>
      </c>
      <c r="B4931">
        <v>37.54</v>
      </c>
      <c r="C4931">
        <v>32</v>
      </c>
      <c r="D4931">
        <v>2572</v>
      </c>
      <c r="E4931">
        <v>406</v>
      </c>
      <c r="F4931">
        <v>1128</v>
      </c>
      <c r="G4931">
        <v>395</v>
      </c>
      <c r="H4931">
        <v>5</v>
      </c>
      <c r="I4931">
        <v>287600</v>
      </c>
      <c r="J4931">
        <v>0.24111914283170444</v>
      </c>
    </row>
    <row r="4932" spans="1:10" x14ac:dyDescent="0.25">
      <c r="A4932">
        <v>-122.35</v>
      </c>
      <c r="B4932">
        <v>37.950000000000003</v>
      </c>
      <c r="C4932">
        <v>31</v>
      </c>
      <c r="D4932">
        <v>2449</v>
      </c>
      <c r="E4932">
        <v>595</v>
      </c>
      <c r="F4932">
        <v>1801</v>
      </c>
      <c r="G4932">
        <v>548</v>
      </c>
      <c r="H4932">
        <v>2.6328</v>
      </c>
      <c r="I4932">
        <v>110300</v>
      </c>
      <c r="J4932">
        <v>0.24117632914682019</v>
      </c>
    </row>
    <row r="4933" spans="1:10" x14ac:dyDescent="0.25">
      <c r="A4933">
        <v>-117.65</v>
      </c>
      <c r="B4933">
        <v>34.1</v>
      </c>
      <c r="C4933">
        <v>44</v>
      </c>
      <c r="D4933">
        <v>1526</v>
      </c>
      <c r="E4933">
        <v>337</v>
      </c>
      <c r="F4933">
        <v>831</v>
      </c>
      <c r="G4933">
        <v>326</v>
      </c>
      <c r="H4933">
        <v>3.0284</v>
      </c>
      <c r="I4933">
        <v>115800</v>
      </c>
      <c r="J4933">
        <v>0.24122513112658206</v>
      </c>
    </row>
    <row r="4934" spans="1:10" x14ac:dyDescent="0.25">
      <c r="A4934">
        <v>-118.11</v>
      </c>
      <c r="B4934">
        <v>33.9</v>
      </c>
      <c r="C4934">
        <v>26</v>
      </c>
      <c r="D4934">
        <v>4173</v>
      </c>
      <c r="E4934">
        <v>893</v>
      </c>
      <c r="F4934">
        <v>2471</v>
      </c>
      <c r="G4934">
        <v>863</v>
      </c>
      <c r="H4934">
        <v>3.5051999999999999</v>
      </c>
      <c r="I4934">
        <v>196000</v>
      </c>
      <c r="J4934">
        <v>0.2414055403609191</v>
      </c>
    </row>
    <row r="4935" spans="1:10" x14ac:dyDescent="0.25">
      <c r="A4935">
        <v>-118.04</v>
      </c>
      <c r="B4935">
        <v>33.76</v>
      </c>
      <c r="C4935">
        <v>25</v>
      </c>
      <c r="D4935">
        <v>4061</v>
      </c>
      <c r="E4935">
        <v>545</v>
      </c>
      <c r="F4935">
        <v>1623</v>
      </c>
      <c r="G4935">
        <v>527</v>
      </c>
      <c r="H4935">
        <v>7.1571999999999996</v>
      </c>
      <c r="I4935">
        <v>294900</v>
      </c>
      <c r="J4935">
        <v>0.24141077487470342</v>
      </c>
    </row>
    <row r="4936" spans="1:10" x14ac:dyDescent="0.25">
      <c r="A4936">
        <v>-118.37</v>
      </c>
      <c r="B4936">
        <v>34.11</v>
      </c>
      <c r="C4936">
        <v>42</v>
      </c>
      <c r="D4936">
        <v>5518</v>
      </c>
      <c r="E4936">
        <v>979</v>
      </c>
      <c r="F4936">
        <v>1863</v>
      </c>
      <c r="G4936">
        <v>957</v>
      </c>
      <c r="H4936">
        <v>8.5841999999999992</v>
      </c>
      <c r="I4936">
        <v>500001</v>
      </c>
      <c r="J4936">
        <v>0.2414257311390734</v>
      </c>
    </row>
    <row r="4937" spans="1:10" x14ac:dyDescent="0.25">
      <c r="A4937">
        <v>-122.17</v>
      </c>
      <c r="B4937">
        <v>37.770000000000003</v>
      </c>
      <c r="C4937">
        <v>39</v>
      </c>
      <c r="D4937">
        <v>1612</v>
      </c>
      <c r="E4937">
        <v>342</v>
      </c>
      <c r="F4937">
        <v>912</v>
      </c>
      <c r="G4937">
        <v>322</v>
      </c>
      <c r="H4937">
        <v>3.3957999999999999</v>
      </c>
      <c r="I4937">
        <v>141900</v>
      </c>
      <c r="J4937">
        <v>0.24145552396467018</v>
      </c>
    </row>
    <row r="4938" spans="1:10" x14ac:dyDescent="0.25">
      <c r="A4938">
        <v>-119.05</v>
      </c>
      <c r="B4938">
        <v>35.42</v>
      </c>
      <c r="C4938">
        <v>35</v>
      </c>
      <c r="D4938">
        <v>2353</v>
      </c>
      <c r="E4938">
        <v>483</v>
      </c>
      <c r="F4938">
        <v>1368</v>
      </c>
      <c r="G4938">
        <v>455</v>
      </c>
      <c r="H4938">
        <v>2.3250000000000002</v>
      </c>
      <c r="I4938">
        <v>63200</v>
      </c>
      <c r="J4938">
        <v>0.24149212623239791</v>
      </c>
    </row>
    <row r="4939" spans="1:10" x14ac:dyDescent="0.25">
      <c r="A4939">
        <v>-117.94</v>
      </c>
      <c r="B4939">
        <v>33.869999999999997</v>
      </c>
      <c r="C4939">
        <v>46</v>
      </c>
      <c r="D4939">
        <v>2066</v>
      </c>
      <c r="E4939">
        <v>450</v>
      </c>
      <c r="F4939">
        <v>1275</v>
      </c>
      <c r="G4939">
        <v>448</v>
      </c>
      <c r="H4939">
        <v>3.9375</v>
      </c>
      <c r="I4939">
        <v>187000</v>
      </c>
      <c r="J4939">
        <v>0.24155845195016423</v>
      </c>
    </row>
    <row r="4940" spans="1:10" x14ac:dyDescent="0.25">
      <c r="A4940">
        <v>-119.7</v>
      </c>
      <c r="B4940">
        <v>34.47</v>
      </c>
      <c r="C4940">
        <v>32</v>
      </c>
      <c r="D4940">
        <v>3725</v>
      </c>
      <c r="E4940">
        <v>569</v>
      </c>
      <c r="F4940">
        <v>1304</v>
      </c>
      <c r="G4940">
        <v>527</v>
      </c>
      <c r="H4940">
        <v>7.7260999999999997</v>
      </c>
      <c r="I4940">
        <v>500001</v>
      </c>
      <c r="J4940">
        <v>0.24156742452475677</v>
      </c>
    </row>
    <row r="4941" spans="1:10" x14ac:dyDescent="0.25">
      <c r="A4941">
        <v>-117.17</v>
      </c>
      <c r="B4941">
        <v>33.18</v>
      </c>
      <c r="C4941">
        <v>25</v>
      </c>
      <c r="D4941">
        <v>596</v>
      </c>
      <c r="E4941">
        <v>115</v>
      </c>
      <c r="F4941">
        <v>426</v>
      </c>
      <c r="G4941">
        <v>137</v>
      </c>
      <c r="H4941">
        <v>3.0221</v>
      </c>
      <c r="I4941">
        <v>214300</v>
      </c>
      <c r="J4941">
        <v>0.24157838966030021</v>
      </c>
    </row>
    <row r="4942" spans="1:10" x14ac:dyDescent="0.25">
      <c r="A4942">
        <v>-118.42</v>
      </c>
      <c r="B4942">
        <v>34.18</v>
      </c>
      <c r="C4942">
        <v>40</v>
      </c>
      <c r="D4942">
        <v>1013</v>
      </c>
      <c r="E4942">
        <v>150</v>
      </c>
      <c r="F4942">
        <v>449</v>
      </c>
      <c r="G4942">
        <v>166</v>
      </c>
      <c r="H4942">
        <v>5.7142999999999997</v>
      </c>
      <c r="I4942">
        <v>382400</v>
      </c>
      <c r="J4942">
        <v>0.24159833101329942</v>
      </c>
    </row>
    <row r="4943" spans="1:10" x14ac:dyDescent="0.25">
      <c r="A4943">
        <v>-118.29</v>
      </c>
      <c r="B4943">
        <v>33.979999999999997</v>
      </c>
      <c r="C4943">
        <v>30</v>
      </c>
      <c r="D4943">
        <v>1162</v>
      </c>
      <c r="E4943">
        <v>318</v>
      </c>
      <c r="F4943">
        <v>1207</v>
      </c>
      <c r="G4943">
        <v>289</v>
      </c>
      <c r="H4943">
        <v>1.2230000000000001</v>
      </c>
      <c r="I4943">
        <v>100000</v>
      </c>
      <c r="J4943">
        <v>0.24160023777724471</v>
      </c>
    </row>
    <row r="4944" spans="1:10" x14ac:dyDescent="0.25">
      <c r="A4944">
        <v>-120.21</v>
      </c>
      <c r="B4944">
        <v>36.979999999999997</v>
      </c>
      <c r="C4944">
        <v>21</v>
      </c>
      <c r="D4944">
        <v>1667</v>
      </c>
      <c r="E4944">
        <v>303</v>
      </c>
      <c r="F4944">
        <v>861</v>
      </c>
      <c r="G4944">
        <v>276</v>
      </c>
      <c r="H4944">
        <v>2.6012</v>
      </c>
      <c r="I4944">
        <v>92200</v>
      </c>
      <c r="J4944">
        <v>0.24160045154838761</v>
      </c>
    </row>
    <row r="4945" spans="1:10" x14ac:dyDescent="0.25">
      <c r="A4945">
        <v>-122.26</v>
      </c>
      <c r="B4945">
        <v>37.880000000000003</v>
      </c>
      <c r="C4945">
        <v>52</v>
      </c>
      <c r="D4945">
        <v>2604</v>
      </c>
      <c r="E4945">
        <v>837</v>
      </c>
      <c r="F4945">
        <v>1798</v>
      </c>
      <c r="G4945">
        <v>769</v>
      </c>
      <c r="H4945">
        <v>1.7250000000000001</v>
      </c>
      <c r="I4945">
        <v>287500</v>
      </c>
      <c r="J4945">
        <v>0.2417267967337331</v>
      </c>
    </row>
    <row r="4946" spans="1:10" x14ac:dyDescent="0.25">
      <c r="A4946">
        <v>-121.87</v>
      </c>
      <c r="B4946">
        <v>37.270000000000003</v>
      </c>
      <c r="C4946">
        <v>25</v>
      </c>
      <c r="D4946">
        <v>1730</v>
      </c>
      <c r="E4946">
        <v>226</v>
      </c>
      <c r="F4946">
        <v>721</v>
      </c>
      <c r="G4946">
        <v>243</v>
      </c>
      <c r="H4946">
        <v>7.5845000000000002</v>
      </c>
      <c r="I4946">
        <v>279300</v>
      </c>
      <c r="J4946">
        <v>0.24179051757371695</v>
      </c>
    </row>
    <row r="4947" spans="1:10" x14ac:dyDescent="0.25">
      <c r="A4947">
        <v>-122.02</v>
      </c>
      <c r="B4947">
        <v>37.26</v>
      </c>
      <c r="C4947">
        <v>24</v>
      </c>
      <c r="D4947">
        <v>2411</v>
      </c>
      <c r="E4947">
        <v>299</v>
      </c>
      <c r="F4947">
        <v>847</v>
      </c>
      <c r="G4947">
        <v>299</v>
      </c>
      <c r="H4947">
        <v>10.2666</v>
      </c>
      <c r="I4947">
        <v>500001</v>
      </c>
      <c r="J4947">
        <v>0.24180820413981119</v>
      </c>
    </row>
    <row r="4948" spans="1:10" x14ac:dyDescent="0.25">
      <c r="A4948">
        <v>-120.04</v>
      </c>
      <c r="B4948">
        <v>36.93</v>
      </c>
      <c r="C4948">
        <v>11</v>
      </c>
      <c r="D4948">
        <v>3606</v>
      </c>
      <c r="E4948">
        <v>699</v>
      </c>
      <c r="F4948">
        <v>2074</v>
      </c>
      <c r="G4948">
        <v>644</v>
      </c>
      <c r="H4948">
        <v>2.6941000000000002</v>
      </c>
      <c r="I4948">
        <v>63300</v>
      </c>
      <c r="J4948">
        <v>0.24185343613579358</v>
      </c>
    </row>
    <row r="4949" spans="1:10" x14ac:dyDescent="0.25">
      <c r="A4949">
        <v>-118.48</v>
      </c>
      <c r="B4949">
        <v>34.04</v>
      </c>
      <c r="C4949">
        <v>49</v>
      </c>
      <c r="D4949">
        <v>3780</v>
      </c>
      <c r="E4949">
        <v>741</v>
      </c>
      <c r="F4949">
        <v>1435</v>
      </c>
      <c r="G4949">
        <v>690</v>
      </c>
      <c r="H4949">
        <v>4.3158000000000003</v>
      </c>
      <c r="I4949">
        <v>500001</v>
      </c>
      <c r="J4949">
        <v>0.24185709235902442</v>
      </c>
    </row>
    <row r="4950" spans="1:10" x14ac:dyDescent="0.25">
      <c r="A4950">
        <v>-118.47</v>
      </c>
      <c r="B4950">
        <v>34.200000000000003</v>
      </c>
      <c r="C4950">
        <v>20</v>
      </c>
      <c r="D4950">
        <v>3939</v>
      </c>
      <c r="E4950">
        <v>1143</v>
      </c>
      <c r="F4950">
        <v>2475</v>
      </c>
      <c r="G4950">
        <v>1002</v>
      </c>
      <c r="H4950">
        <v>2.9024999999999999</v>
      </c>
      <c r="I4950">
        <v>229100</v>
      </c>
      <c r="J4950">
        <v>0.24187578613046901</v>
      </c>
    </row>
    <row r="4951" spans="1:10" x14ac:dyDescent="0.25">
      <c r="A4951">
        <v>-121.07</v>
      </c>
      <c r="B4951">
        <v>38.94</v>
      </c>
      <c r="C4951">
        <v>14</v>
      </c>
      <c r="D4951">
        <v>1710</v>
      </c>
      <c r="E4951">
        <v>294</v>
      </c>
      <c r="F4951">
        <v>839</v>
      </c>
      <c r="G4951">
        <v>297</v>
      </c>
      <c r="H4951">
        <v>4.7142999999999997</v>
      </c>
      <c r="I4951">
        <v>150700</v>
      </c>
      <c r="J4951">
        <v>0.24187789138143834</v>
      </c>
    </row>
    <row r="4952" spans="1:10" x14ac:dyDescent="0.25">
      <c r="A4952">
        <v>-118.04</v>
      </c>
      <c r="B4952">
        <v>33.94</v>
      </c>
      <c r="C4952">
        <v>37</v>
      </c>
      <c r="D4952">
        <v>1328</v>
      </c>
      <c r="E4952">
        <v>273</v>
      </c>
      <c r="F4952">
        <v>1115</v>
      </c>
      <c r="G4952">
        <v>275</v>
      </c>
      <c r="H4952">
        <v>4.2050999999999998</v>
      </c>
      <c r="I4952">
        <v>164400</v>
      </c>
      <c r="J4952">
        <v>0.24188532081711334</v>
      </c>
    </row>
    <row r="4953" spans="1:10" x14ac:dyDescent="0.25">
      <c r="A4953">
        <v>-122.17</v>
      </c>
      <c r="B4953">
        <v>37.76</v>
      </c>
      <c r="C4953">
        <v>47</v>
      </c>
      <c r="D4953">
        <v>2118</v>
      </c>
      <c r="E4953">
        <v>413</v>
      </c>
      <c r="F4953">
        <v>965</v>
      </c>
      <c r="G4953">
        <v>382</v>
      </c>
      <c r="H4953">
        <v>2.1842000000000001</v>
      </c>
      <c r="I4953">
        <v>107900</v>
      </c>
      <c r="J4953">
        <v>0.24191024758987023</v>
      </c>
    </row>
    <row r="4954" spans="1:10" x14ac:dyDescent="0.25">
      <c r="A4954">
        <v>-117.18</v>
      </c>
      <c r="B4954">
        <v>32.700000000000003</v>
      </c>
      <c r="C4954">
        <v>44</v>
      </c>
      <c r="D4954">
        <v>2655</v>
      </c>
      <c r="E4954">
        <v>514</v>
      </c>
      <c r="F4954">
        <v>1102</v>
      </c>
      <c r="G4954">
        <v>489</v>
      </c>
      <c r="H4954">
        <v>3.6758999999999999</v>
      </c>
      <c r="I4954">
        <v>368800</v>
      </c>
      <c r="J4954">
        <v>0.24192042296595984</v>
      </c>
    </row>
    <row r="4955" spans="1:10" x14ac:dyDescent="0.25">
      <c r="A4955">
        <v>-118.34</v>
      </c>
      <c r="B4955">
        <v>33.979999999999997</v>
      </c>
      <c r="C4955">
        <v>46</v>
      </c>
      <c r="D4955">
        <v>2126</v>
      </c>
      <c r="E4955">
        <v>409</v>
      </c>
      <c r="F4955">
        <v>1292</v>
      </c>
      <c r="G4955">
        <v>414</v>
      </c>
      <c r="H4955">
        <v>2.9315000000000002</v>
      </c>
      <c r="I4955">
        <v>149000</v>
      </c>
      <c r="J4955">
        <v>0.24195064565723201</v>
      </c>
    </row>
    <row r="4956" spans="1:10" x14ac:dyDescent="0.25">
      <c r="A4956">
        <v>-120.01</v>
      </c>
      <c r="B4956">
        <v>38.909999999999997</v>
      </c>
      <c r="C4956">
        <v>27</v>
      </c>
      <c r="D4956">
        <v>968</v>
      </c>
      <c r="E4956">
        <v>191</v>
      </c>
      <c r="F4956">
        <v>283</v>
      </c>
      <c r="G4956">
        <v>143</v>
      </c>
      <c r="H4956">
        <v>2.0937999999999999</v>
      </c>
      <c r="I4956">
        <v>94400</v>
      </c>
      <c r="J4956">
        <v>0.24201461800415813</v>
      </c>
    </row>
    <row r="4957" spans="1:10" x14ac:dyDescent="0.25">
      <c r="A4957">
        <v>-118.07</v>
      </c>
      <c r="B4957">
        <v>33.86</v>
      </c>
      <c r="C4957">
        <v>17</v>
      </c>
      <c r="D4957">
        <v>3666</v>
      </c>
      <c r="E4957">
        <v>562</v>
      </c>
      <c r="F4957">
        <v>2104</v>
      </c>
      <c r="G4957">
        <v>579</v>
      </c>
      <c r="H4957">
        <v>5.6818</v>
      </c>
      <c r="I4957">
        <v>338900</v>
      </c>
      <c r="J4957">
        <v>0.2420245566447301</v>
      </c>
    </row>
    <row r="4958" spans="1:10" x14ac:dyDescent="0.25">
      <c r="A4958">
        <v>-122.16</v>
      </c>
      <c r="B4958">
        <v>37.72</v>
      </c>
      <c r="C4958">
        <v>10</v>
      </c>
      <c r="D4958">
        <v>2229</v>
      </c>
      <c r="E4958">
        <v>601</v>
      </c>
      <c r="F4958">
        <v>877</v>
      </c>
      <c r="G4958">
        <v>485</v>
      </c>
      <c r="H4958">
        <v>3.3431000000000002</v>
      </c>
      <c r="I4958">
        <v>137500</v>
      </c>
      <c r="J4958">
        <v>0.2420567348008229</v>
      </c>
    </row>
    <row r="4959" spans="1:10" x14ac:dyDescent="0.25">
      <c r="A4959">
        <v>-121.15</v>
      </c>
      <c r="B4959">
        <v>39.229999999999997</v>
      </c>
      <c r="C4959">
        <v>13</v>
      </c>
      <c r="D4959">
        <v>3883</v>
      </c>
      <c r="E4959">
        <v>763</v>
      </c>
      <c r="F4959">
        <v>1816</v>
      </c>
      <c r="G4959">
        <v>682</v>
      </c>
      <c r="H4959">
        <v>2.8102</v>
      </c>
      <c r="I4959">
        <v>144400</v>
      </c>
      <c r="J4959">
        <v>0.2420708420720552</v>
      </c>
    </row>
    <row r="4960" spans="1:10" x14ac:dyDescent="0.25">
      <c r="A4960">
        <v>-123.35</v>
      </c>
      <c r="B4960">
        <v>40.99</v>
      </c>
      <c r="C4960">
        <v>23</v>
      </c>
      <c r="D4960">
        <v>141</v>
      </c>
      <c r="E4960">
        <v>59</v>
      </c>
      <c r="F4960">
        <v>47</v>
      </c>
      <c r="G4960">
        <v>23</v>
      </c>
      <c r="H4960">
        <v>1.125</v>
      </c>
      <c r="I4960">
        <v>66000</v>
      </c>
      <c r="J4960">
        <v>0.24213182027568414</v>
      </c>
    </row>
    <row r="4961" spans="1:10" x14ac:dyDescent="0.25">
      <c r="A4961">
        <v>-122.01</v>
      </c>
      <c r="B4961">
        <v>38.369999999999997</v>
      </c>
      <c r="C4961">
        <v>16</v>
      </c>
      <c r="D4961">
        <v>3996</v>
      </c>
      <c r="E4961">
        <v>550</v>
      </c>
      <c r="F4961">
        <v>1673</v>
      </c>
      <c r="G4961">
        <v>539</v>
      </c>
      <c r="H4961">
        <v>5.7779999999999996</v>
      </c>
      <c r="I4961">
        <v>175700</v>
      </c>
      <c r="J4961">
        <v>0.24214648496955049</v>
      </c>
    </row>
    <row r="4962" spans="1:10" x14ac:dyDescent="0.25">
      <c r="A4962">
        <v>-118.2</v>
      </c>
      <c r="B4962">
        <v>33.93</v>
      </c>
      <c r="C4962">
        <v>38</v>
      </c>
      <c r="D4962">
        <v>1626</v>
      </c>
      <c r="E4962">
        <v>307</v>
      </c>
      <c r="F4962">
        <v>1280</v>
      </c>
      <c r="G4962">
        <v>295</v>
      </c>
      <c r="H4962">
        <v>3.5312999999999999</v>
      </c>
      <c r="I4962">
        <v>146500</v>
      </c>
      <c r="J4962">
        <v>0.24219850015470568</v>
      </c>
    </row>
    <row r="4963" spans="1:10" x14ac:dyDescent="0.25">
      <c r="A4963">
        <v>-122.12</v>
      </c>
      <c r="B4963">
        <v>37.159999999999997</v>
      </c>
      <c r="C4963">
        <v>32</v>
      </c>
      <c r="D4963">
        <v>1602</v>
      </c>
      <c r="E4963">
        <v>317</v>
      </c>
      <c r="F4963">
        <v>752</v>
      </c>
      <c r="G4963">
        <v>275</v>
      </c>
      <c r="H4963">
        <v>5.1664000000000003</v>
      </c>
      <c r="I4963">
        <v>185100</v>
      </c>
      <c r="J4963">
        <v>0.24220484344035109</v>
      </c>
    </row>
    <row r="4964" spans="1:10" x14ac:dyDescent="0.25">
      <c r="A4964">
        <v>-118.34</v>
      </c>
      <c r="B4964">
        <v>33.76</v>
      </c>
      <c r="C4964">
        <v>34</v>
      </c>
      <c r="D4964">
        <v>5586</v>
      </c>
      <c r="E4964">
        <v>674</v>
      </c>
      <c r="F4964">
        <v>1871</v>
      </c>
      <c r="G4964">
        <v>636</v>
      </c>
      <c r="H4964">
        <v>15.0001</v>
      </c>
      <c r="I4964">
        <v>500001</v>
      </c>
      <c r="J4964">
        <v>0.24224815855949366</v>
      </c>
    </row>
    <row r="4965" spans="1:10" x14ac:dyDescent="0.25">
      <c r="A4965">
        <v>-118.32</v>
      </c>
      <c r="B4965">
        <v>33.99</v>
      </c>
      <c r="C4965">
        <v>48</v>
      </c>
      <c r="D4965">
        <v>1260</v>
      </c>
      <c r="E4965">
        <v>284</v>
      </c>
      <c r="F4965">
        <v>791</v>
      </c>
      <c r="G4965">
        <v>280</v>
      </c>
      <c r="H4965">
        <v>2.1875</v>
      </c>
      <c r="I4965">
        <v>115200</v>
      </c>
      <c r="J4965">
        <v>0.24229937241963151</v>
      </c>
    </row>
    <row r="4966" spans="1:10" x14ac:dyDescent="0.25">
      <c r="A4966">
        <v>-122.14</v>
      </c>
      <c r="B4966">
        <v>37.68</v>
      </c>
      <c r="C4966">
        <v>35</v>
      </c>
      <c r="D4966">
        <v>2976</v>
      </c>
      <c r="E4966">
        <v>518</v>
      </c>
      <c r="F4966">
        <v>1424</v>
      </c>
      <c r="G4966">
        <v>538</v>
      </c>
      <c r="H4966">
        <v>4.2670000000000003</v>
      </c>
      <c r="I4966">
        <v>210300</v>
      </c>
      <c r="J4966">
        <v>0.24233119269182368</v>
      </c>
    </row>
    <row r="4967" spans="1:10" x14ac:dyDescent="0.25">
      <c r="A4967">
        <v>-118.99</v>
      </c>
      <c r="B4967">
        <v>35.4</v>
      </c>
      <c r="C4967">
        <v>43</v>
      </c>
      <c r="D4967">
        <v>2225</v>
      </c>
      <c r="E4967">
        <v>392</v>
      </c>
      <c r="F4967">
        <v>890</v>
      </c>
      <c r="G4967">
        <v>374</v>
      </c>
      <c r="H4967">
        <v>4.0208000000000004</v>
      </c>
      <c r="I4967">
        <v>90400</v>
      </c>
      <c r="J4967">
        <v>0.24237871089336582</v>
      </c>
    </row>
    <row r="4968" spans="1:10" x14ac:dyDescent="0.25">
      <c r="A4968">
        <v>-123.17</v>
      </c>
      <c r="B4968">
        <v>40.31</v>
      </c>
      <c r="C4968">
        <v>36</v>
      </c>
      <c r="D4968">
        <v>98</v>
      </c>
      <c r="E4968">
        <v>28</v>
      </c>
      <c r="F4968">
        <v>18</v>
      </c>
      <c r="G4968">
        <v>8</v>
      </c>
      <c r="H4968">
        <v>0.53600000000000003</v>
      </c>
      <c r="I4968">
        <v>14999</v>
      </c>
      <c r="J4968">
        <v>0.24239281905082966</v>
      </c>
    </row>
    <row r="4969" spans="1:10" x14ac:dyDescent="0.25">
      <c r="A4969">
        <v>-122.29</v>
      </c>
      <c r="B4969">
        <v>38.31</v>
      </c>
      <c r="C4969">
        <v>25</v>
      </c>
      <c r="D4969">
        <v>4927</v>
      </c>
      <c r="E4969">
        <v>1005</v>
      </c>
      <c r="F4969">
        <v>2756</v>
      </c>
      <c r="G4969">
        <v>998</v>
      </c>
      <c r="H4969">
        <v>2.7324999999999999</v>
      </c>
      <c r="I4969">
        <v>162900</v>
      </c>
      <c r="J4969">
        <v>0.24246134611617121</v>
      </c>
    </row>
    <row r="4970" spans="1:10" x14ac:dyDescent="0.25">
      <c r="A4970">
        <v>-122.54</v>
      </c>
      <c r="B4970">
        <v>37.619999999999997</v>
      </c>
      <c r="C4970">
        <v>35</v>
      </c>
      <c r="D4970">
        <v>1481</v>
      </c>
      <c r="E4970">
        <v>277</v>
      </c>
      <c r="F4970">
        <v>747</v>
      </c>
      <c r="G4970">
        <v>254</v>
      </c>
      <c r="H4970">
        <v>4.4286000000000003</v>
      </c>
      <c r="I4970">
        <v>262100</v>
      </c>
      <c r="J4970">
        <v>0.24248151929727546</v>
      </c>
    </row>
    <row r="4971" spans="1:10" x14ac:dyDescent="0.25">
      <c r="A4971">
        <v>-118.08</v>
      </c>
      <c r="B4971">
        <v>33.85</v>
      </c>
      <c r="C4971">
        <v>22</v>
      </c>
      <c r="D4971">
        <v>1055</v>
      </c>
      <c r="E4971">
        <v>204</v>
      </c>
      <c r="F4971">
        <v>682</v>
      </c>
      <c r="G4971">
        <v>216</v>
      </c>
      <c r="H4971">
        <v>6</v>
      </c>
      <c r="I4971">
        <v>191300</v>
      </c>
      <c r="J4971">
        <v>0.24254936027798102</v>
      </c>
    </row>
    <row r="4972" spans="1:10" x14ac:dyDescent="0.25">
      <c r="A4972">
        <v>-118.42</v>
      </c>
      <c r="B4972">
        <v>33.96</v>
      </c>
      <c r="C4972">
        <v>44</v>
      </c>
      <c r="D4972">
        <v>1282</v>
      </c>
      <c r="E4972">
        <v>216</v>
      </c>
      <c r="F4972">
        <v>494</v>
      </c>
      <c r="G4972">
        <v>209</v>
      </c>
      <c r="H4972">
        <v>5.6180000000000003</v>
      </c>
      <c r="I4972">
        <v>365900</v>
      </c>
      <c r="J4972">
        <v>0.24258218635996742</v>
      </c>
    </row>
    <row r="4973" spans="1:10" x14ac:dyDescent="0.25">
      <c r="A4973">
        <v>-120.17</v>
      </c>
      <c r="B4973">
        <v>39.33</v>
      </c>
      <c r="C4973">
        <v>10</v>
      </c>
      <c r="D4973">
        <v>614</v>
      </c>
      <c r="E4973">
        <v>141</v>
      </c>
      <c r="F4973">
        <v>195</v>
      </c>
      <c r="G4973">
        <v>95</v>
      </c>
      <c r="H4973">
        <v>0.92830000000000001</v>
      </c>
      <c r="I4973">
        <v>116300</v>
      </c>
      <c r="J4973">
        <v>0.24259541582082977</v>
      </c>
    </row>
    <row r="4974" spans="1:10" x14ac:dyDescent="0.25">
      <c r="A4974">
        <v>-121.47</v>
      </c>
      <c r="B4974">
        <v>38.57</v>
      </c>
      <c r="C4974">
        <v>48</v>
      </c>
      <c r="D4974">
        <v>3136</v>
      </c>
      <c r="E4974">
        <v>926</v>
      </c>
      <c r="F4974">
        <v>1443</v>
      </c>
      <c r="G4974">
        <v>877</v>
      </c>
      <c r="H4974">
        <v>1.9034</v>
      </c>
      <c r="I4974">
        <v>123900</v>
      </c>
      <c r="J4974">
        <v>0.24271507907910317</v>
      </c>
    </row>
    <row r="4975" spans="1:10" x14ac:dyDescent="0.25">
      <c r="A4975">
        <v>-117.84</v>
      </c>
      <c r="B4975">
        <v>34.11</v>
      </c>
      <c r="C4975">
        <v>17</v>
      </c>
      <c r="D4975">
        <v>3499</v>
      </c>
      <c r="E4975">
        <v>621</v>
      </c>
      <c r="F4975">
        <v>1911</v>
      </c>
      <c r="G4975">
        <v>621</v>
      </c>
      <c r="H4975">
        <v>4.8894000000000002</v>
      </c>
      <c r="I4975">
        <v>191700</v>
      </c>
      <c r="J4975">
        <v>0.24273222493039626</v>
      </c>
    </row>
    <row r="4976" spans="1:10" x14ac:dyDescent="0.25">
      <c r="A4976">
        <v>-122.35</v>
      </c>
      <c r="B4976">
        <v>37.92</v>
      </c>
      <c r="C4976">
        <v>36</v>
      </c>
      <c r="D4976">
        <v>921</v>
      </c>
      <c r="E4976">
        <v>200</v>
      </c>
      <c r="F4976">
        <v>585</v>
      </c>
      <c r="G4976">
        <v>236</v>
      </c>
      <c r="H4976">
        <v>1.9224000000000001</v>
      </c>
      <c r="I4976">
        <v>94000</v>
      </c>
      <c r="J4976">
        <v>0.24280489428038043</v>
      </c>
    </row>
    <row r="4977" spans="1:10" x14ac:dyDescent="0.25">
      <c r="A4977">
        <v>-118</v>
      </c>
      <c r="B4977">
        <v>34.07</v>
      </c>
      <c r="C4977">
        <v>34</v>
      </c>
      <c r="D4977">
        <v>1696</v>
      </c>
      <c r="E4977">
        <v>456</v>
      </c>
      <c r="F4977">
        <v>1609</v>
      </c>
      <c r="G4977">
        <v>426</v>
      </c>
      <c r="H4977">
        <v>2.25</v>
      </c>
      <c r="I4977">
        <v>138500</v>
      </c>
      <c r="J4977">
        <v>0.24280561851189419</v>
      </c>
    </row>
    <row r="4978" spans="1:10" x14ac:dyDescent="0.25">
      <c r="A4978">
        <v>-122.25</v>
      </c>
      <c r="B4978">
        <v>37.53</v>
      </c>
      <c r="C4978">
        <v>16</v>
      </c>
      <c r="D4978">
        <v>4428</v>
      </c>
      <c r="E4978">
        <v>664</v>
      </c>
      <c r="F4978">
        <v>1677</v>
      </c>
      <c r="G4978">
        <v>623</v>
      </c>
      <c r="H4978">
        <v>7.6863999999999999</v>
      </c>
      <c r="I4978">
        <v>422500</v>
      </c>
      <c r="J4978">
        <v>0.24295113008915048</v>
      </c>
    </row>
    <row r="4979" spans="1:10" x14ac:dyDescent="0.25">
      <c r="A4979">
        <v>-122.22</v>
      </c>
      <c r="B4979">
        <v>37.78</v>
      </c>
      <c r="C4979">
        <v>44</v>
      </c>
      <c r="D4979">
        <v>1678</v>
      </c>
      <c r="E4979">
        <v>514</v>
      </c>
      <c r="F4979">
        <v>1700</v>
      </c>
      <c r="G4979">
        <v>495</v>
      </c>
      <c r="H4979">
        <v>2.0800999999999998</v>
      </c>
      <c r="I4979">
        <v>131900</v>
      </c>
      <c r="J4979">
        <v>0.24295924072652864</v>
      </c>
    </row>
    <row r="4980" spans="1:10" x14ac:dyDescent="0.25">
      <c r="A4980">
        <v>-118.19</v>
      </c>
      <c r="B4980">
        <v>34.049999999999997</v>
      </c>
      <c r="C4980">
        <v>37</v>
      </c>
      <c r="D4980">
        <v>349</v>
      </c>
      <c r="E4980">
        <v>79</v>
      </c>
      <c r="F4980">
        <v>276</v>
      </c>
      <c r="G4980">
        <v>64</v>
      </c>
      <c r="H4980">
        <v>3.2124999999999999</v>
      </c>
      <c r="I4980">
        <v>125000</v>
      </c>
      <c r="J4980">
        <v>0.24309114899572171</v>
      </c>
    </row>
    <row r="4981" spans="1:10" x14ac:dyDescent="0.25">
      <c r="A4981">
        <v>-122.4</v>
      </c>
      <c r="B4981">
        <v>37.729999999999997</v>
      </c>
      <c r="C4981">
        <v>45</v>
      </c>
      <c r="D4981">
        <v>3490</v>
      </c>
      <c r="E4981">
        <v>712</v>
      </c>
      <c r="F4981">
        <v>2337</v>
      </c>
      <c r="G4981">
        <v>781</v>
      </c>
      <c r="H4981">
        <v>3.4472</v>
      </c>
      <c r="I4981">
        <v>225400</v>
      </c>
      <c r="J4981">
        <v>0.24315147717021113</v>
      </c>
    </row>
    <row r="4982" spans="1:10" x14ac:dyDescent="0.25">
      <c r="A4982">
        <v>-121.29</v>
      </c>
      <c r="B4982">
        <v>38</v>
      </c>
      <c r="C4982">
        <v>4</v>
      </c>
      <c r="D4982">
        <v>1392</v>
      </c>
      <c r="E4982">
        <v>322</v>
      </c>
      <c r="F4982">
        <v>1784</v>
      </c>
      <c r="G4982">
        <v>309</v>
      </c>
      <c r="H4982">
        <v>2.375</v>
      </c>
      <c r="I4982">
        <v>124500</v>
      </c>
      <c r="J4982">
        <v>0.24315247684719865</v>
      </c>
    </row>
    <row r="4983" spans="1:10" x14ac:dyDescent="0.25">
      <c r="A4983">
        <v>-122.04</v>
      </c>
      <c r="B4983">
        <v>37.94</v>
      </c>
      <c r="C4983">
        <v>24</v>
      </c>
      <c r="D4983">
        <v>5732</v>
      </c>
      <c r="E4983">
        <v>873</v>
      </c>
      <c r="F4983">
        <v>2444</v>
      </c>
      <c r="G4983">
        <v>888</v>
      </c>
      <c r="H4983">
        <v>5.6292</v>
      </c>
      <c r="I4983">
        <v>231400</v>
      </c>
      <c r="J4983">
        <v>0.24321508639721057</v>
      </c>
    </row>
    <row r="4984" spans="1:10" x14ac:dyDescent="0.25">
      <c r="A4984">
        <v>-122.78</v>
      </c>
      <c r="B4984">
        <v>38.520000000000003</v>
      </c>
      <c r="C4984">
        <v>23</v>
      </c>
      <c r="D4984">
        <v>2511</v>
      </c>
      <c r="E4984">
        <v>549</v>
      </c>
      <c r="F4984">
        <v>1052</v>
      </c>
      <c r="G4984">
        <v>527</v>
      </c>
      <c r="H4984">
        <v>2.4922</v>
      </c>
      <c r="I4984">
        <v>192000</v>
      </c>
      <c r="J4984">
        <v>0.24321937629203705</v>
      </c>
    </row>
    <row r="4985" spans="1:10" x14ac:dyDescent="0.25">
      <c r="A4985">
        <v>-121.04</v>
      </c>
      <c r="B4985">
        <v>37.68</v>
      </c>
      <c r="C4985">
        <v>28</v>
      </c>
      <c r="D4985">
        <v>1909</v>
      </c>
      <c r="E4985">
        <v>398</v>
      </c>
      <c r="F4985">
        <v>1140</v>
      </c>
      <c r="G4985">
        <v>380</v>
      </c>
      <c r="H4985">
        <v>2.3782999999999999</v>
      </c>
      <c r="I4985">
        <v>81400</v>
      </c>
      <c r="J4985">
        <v>0.24325041200255859</v>
      </c>
    </row>
    <row r="4986" spans="1:10" x14ac:dyDescent="0.25">
      <c r="A4986">
        <v>-117.22</v>
      </c>
      <c r="B4986">
        <v>32.82</v>
      </c>
      <c r="C4986">
        <v>35</v>
      </c>
      <c r="D4986">
        <v>756</v>
      </c>
      <c r="E4986">
        <v>135</v>
      </c>
      <c r="F4986">
        <v>423</v>
      </c>
      <c r="G4986">
        <v>136</v>
      </c>
      <c r="H4986">
        <v>3.5234000000000001</v>
      </c>
      <c r="I4986">
        <v>183900</v>
      </c>
      <c r="J4986">
        <v>0.24328977509688876</v>
      </c>
    </row>
    <row r="4987" spans="1:10" x14ac:dyDescent="0.25">
      <c r="A4987">
        <v>-122.31</v>
      </c>
      <c r="B4987">
        <v>37.54</v>
      </c>
      <c r="C4987">
        <v>46</v>
      </c>
      <c r="D4987">
        <v>2444</v>
      </c>
      <c r="E4987">
        <v>397</v>
      </c>
      <c r="F4987">
        <v>952</v>
      </c>
      <c r="G4987">
        <v>402</v>
      </c>
      <c r="H4987">
        <v>4.75</v>
      </c>
      <c r="I4987">
        <v>388200</v>
      </c>
      <c r="J4987">
        <v>0.24341679975638408</v>
      </c>
    </row>
    <row r="4988" spans="1:10" x14ac:dyDescent="0.25">
      <c r="A4988">
        <v>-117.61</v>
      </c>
      <c r="B4988">
        <v>33.42</v>
      </c>
      <c r="C4988">
        <v>31</v>
      </c>
      <c r="D4988">
        <v>3959</v>
      </c>
      <c r="E4988">
        <v>856</v>
      </c>
      <c r="F4988">
        <v>1919</v>
      </c>
      <c r="G4988">
        <v>775</v>
      </c>
      <c r="H4988">
        <v>4.0312999999999999</v>
      </c>
      <c r="I4988">
        <v>282000</v>
      </c>
      <c r="J4988">
        <v>0.24346782327411354</v>
      </c>
    </row>
    <row r="4989" spans="1:10" x14ac:dyDescent="0.25">
      <c r="A4989">
        <v>-118.2</v>
      </c>
      <c r="B4989">
        <v>34.11</v>
      </c>
      <c r="C4989">
        <v>52</v>
      </c>
      <c r="D4989">
        <v>678</v>
      </c>
      <c r="E4989">
        <v>173</v>
      </c>
      <c r="F4989">
        <v>791</v>
      </c>
      <c r="G4989">
        <v>186</v>
      </c>
      <c r="H4989">
        <v>4.0625</v>
      </c>
      <c r="I4989">
        <v>171300</v>
      </c>
      <c r="J4989">
        <v>0.24355416015259179</v>
      </c>
    </row>
    <row r="4990" spans="1:10" x14ac:dyDescent="0.25">
      <c r="A4990">
        <v>-121.12</v>
      </c>
      <c r="B4990">
        <v>38.86</v>
      </c>
      <c r="C4990">
        <v>17</v>
      </c>
      <c r="D4990">
        <v>3949</v>
      </c>
      <c r="E4990">
        <v>717</v>
      </c>
      <c r="F4990">
        <v>1683</v>
      </c>
      <c r="G4990">
        <v>686</v>
      </c>
      <c r="H4990">
        <v>3.3801999999999999</v>
      </c>
      <c r="I4990">
        <v>216500</v>
      </c>
      <c r="J4990">
        <v>0.24357351210691125</v>
      </c>
    </row>
    <row r="4991" spans="1:10" x14ac:dyDescent="0.25">
      <c r="A4991">
        <v>-118.35</v>
      </c>
      <c r="B4991">
        <v>34.1</v>
      </c>
      <c r="C4991">
        <v>16</v>
      </c>
      <c r="D4991">
        <v>2930</v>
      </c>
      <c r="E4991">
        <v>1038</v>
      </c>
      <c r="F4991">
        <v>1648</v>
      </c>
      <c r="G4991">
        <v>980</v>
      </c>
      <c r="H4991">
        <v>2.6457999999999999</v>
      </c>
      <c r="I4991">
        <v>372200</v>
      </c>
      <c r="J4991">
        <v>0.24362197399020391</v>
      </c>
    </row>
    <row r="4992" spans="1:10" x14ac:dyDescent="0.25">
      <c r="A4992">
        <v>-118.41</v>
      </c>
      <c r="B4992">
        <v>34.14</v>
      </c>
      <c r="C4992">
        <v>33</v>
      </c>
      <c r="D4992">
        <v>778</v>
      </c>
      <c r="E4992">
        <v>143</v>
      </c>
      <c r="F4992">
        <v>258</v>
      </c>
      <c r="G4992">
        <v>130</v>
      </c>
      <c r="H4992">
        <v>5.7380000000000004</v>
      </c>
      <c r="I4992">
        <v>497600</v>
      </c>
      <c r="J4992">
        <v>0.24369152071728184</v>
      </c>
    </row>
    <row r="4993" spans="1:10" x14ac:dyDescent="0.25">
      <c r="A4993">
        <v>-118.2</v>
      </c>
      <c r="B4993">
        <v>33.770000000000003</v>
      </c>
      <c r="C4993">
        <v>41</v>
      </c>
      <c r="D4993">
        <v>1158</v>
      </c>
      <c r="E4993">
        <v>396</v>
      </c>
      <c r="F4993">
        <v>1209</v>
      </c>
      <c r="G4993">
        <v>336</v>
      </c>
      <c r="H4993">
        <v>2.7812999999999999</v>
      </c>
      <c r="I4993">
        <v>129200</v>
      </c>
      <c r="J4993">
        <v>0.2437000089311846</v>
      </c>
    </row>
    <row r="4994" spans="1:10" x14ac:dyDescent="0.25">
      <c r="A4994">
        <v>-118.24</v>
      </c>
      <c r="B4994">
        <v>33.799999999999997</v>
      </c>
      <c r="C4994">
        <v>28</v>
      </c>
      <c r="D4994">
        <v>636</v>
      </c>
      <c r="E4994">
        <v>169</v>
      </c>
      <c r="F4994">
        <v>788</v>
      </c>
      <c r="G4994">
        <v>143</v>
      </c>
      <c r="H4994">
        <v>3.6160999999999999</v>
      </c>
      <c r="I4994">
        <v>131300</v>
      </c>
      <c r="J4994">
        <v>0.24371521933996276</v>
      </c>
    </row>
    <row r="4995" spans="1:10" x14ac:dyDescent="0.25">
      <c r="A4995">
        <v>-121.49</v>
      </c>
      <c r="B4995">
        <v>38.47</v>
      </c>
      <c r="C4995">
        <v>26</v>
      </c>
      <c r="D4995">
        <v>6121</v>
      </c>
      <c r="E4995">
        <v>1185</v>
      </c>
      <c r="F4995">
        <v>4224</v>
      </c>
      <c r="G4995">
        <v>1105</v>
      </c>
      <c r="H4995">
        <v>2.3496000000000001</v>
      </c>
      <c r="I4995">
        <v>68000</v>
      </c>
      <c r="J4995">
        <v>0.24378622485568668</v>
      </c>
    </row>
    <row r="4996" spans="1:10" x14ac:dyDescent="0.25">
      <c r="A4996">
        <v>-120.92</v>
      </c>
      <c r="B4996">
        <v>38.86</v>
      </c>
      <c r="C4996">
        <v>11</v>
      </c>
      <c r="D4996">
        <v>1720</v>
      </c>
      <c r="E4996">
        <v>345</v>
      </c>
      <c r="F4996">
        <v>850</v>
      </c>
      <c r="G4996">
        <v>326</v>
      </c>
      <c r="H4996">
        <v>3.2027000000000001</v>
      </c>
      <c r="I4996">
        <v>128600</v>
      </c>
      <c r="J4996">
        <v>0.24382508562943006</v>
      </c>
    </row>
    <row r="4997" spans="1:10" x14ac:dyDescent="0.25">
      <c r="A4997">
        <v>-121.9</v>
      </c>
      <c r="B4997">
        <v>37.67</v>
      </c>
      <c r="C4997">
        <v>7</v>
      </c>
      <c r="D4997">
        <v>9540</v>
      </c>
      <c r="E4997">
        <v>1294</v>
      </c>
      <c r="F4997">
        <v>3926</v>
      </c>
      <c r="G4997">
        <v>1229</v>
      </c>
      <c r="H4997">
        <v>7.4352999999999998</v>
      </c>
      <c r="I4997">
        <v>389800</v>
      </c>
      <c r="J4997">
        <v>0.24391410442417694</v>
      </c>
    </row>
    <row r="4998" spans="1:10" x14ac:dyDescent="0.25">
      <c r="A4998">
        <v>-121.33</v>
      </c>
      <c r="B4998">
        <v>37.97</v>
      </c>
      <c r="C4998">
        <v>38</v>
      </c>
      <c r="D4998">
        <v>3166</v>
      </c>
      <c r="E4998">
        <v>575</v>
      </c>
      <c r="F4998">
        <v>1351</v>
      </c>
      <c r="G4998">
        <v>561</v>
      </c>
      <c r="H4998">
        <v>3.5404</v>
      </c>
      <c r="I4998">
        <v>91600</v>
      </c>
      <c r="J4998">
        <v>0.2439275517078735</v>
      </c>
    </row>
    <row r="4999" spans="1:10" x14ac:dyDescent="0.25">
      <c r="A4999">
        <v>-118.23</v>
      </c>
      <c r="B4999">
        <v>33.880000000000003</v>
      </c>
      <c r="C4999">
        <v>41</v>
      </c>
      <c r="D4999">
        <v>1941</v>
      </c>
      <c r="E4999">
        <v>367</v>
      </c>
      <c r="F4999">
        <v>1204</v>
      </c>
      <c r="G4999">
        <v>323</v>
      </c>
      <c r="H4999">
        <v>3.0417000000000001</v>
      </c>
      <c r="I4999">
        <v>113700</v>
      </c>
      <c r="J4999">
        <v>0.24392974167010206</v>
      </c>
    </row>
    <row r="5000" spans="1:10" x14ac:dyDescent="0.25">
      <c r="A5000">
        <v>-117.06</v>
      </c>
      <c r="B5000">
        <v>32.71</v>
      </c>
      <c r="C5000">
        <v>25</v>
      </c>
      <c r="D5000">
        <v>2681</v>
      </c>
      <c r="E5000">
        <v>596</v>
      </c>
      <c r="F5000">
        <v>1947</v>
      </c>
      <c r="G5000">
        <v>553</v>
      </c>
      <c r="H5000">
        <v>2.8963999999999999</v>
      </c>
      <c r="I5000">
        <v>104300</v>
      </c>
      <c r="J5000">
        <v>0.2440023039504905</v>
      </c>
    </row>
    <row r="5001" spans="1:10" x14ac:dyDescent="0.25">
      <c r="A5001">
        <v>-121.66</v>
      </c>
      <c r="B5001">
        <v>36.69</v>
      </c>
      <c r="C5001">
        <v>6</v>
      </c>
      <c r="D5001">
        <v>10613</v>
      </c>
      <c r="E5001">
        <v>2485</v>
      </c>
      <c r="F5001">
        <v>7249</v>
      </c>
      <c r="G5001">
        <v>2375</v>
      </c>
      <c r="H5001">
        <v>3.7911999999999999</v>
      </c>
      <c r="I5001">
        <v>168900</v>
      </c>
      <c r="J5001">
        <v>0.24402971581230815</v>
      </c>
    </row>
    <row r="5002" spans="1:10" x14ac:dyDescent="0.25">
      <c r="A5002">
        <v>-122.65</v>
      </c>
      <c r="B5002">
        <v>38.46</v>
      </c>
      <c r="C5002">
        <v>14</v>
      </c>
      <c r="D5002">
        <v>2096</v>
      </c>
      <c r="E5002">
        <v>420</v>
      </c>
      <c r="F5002">
        <v>926</v>
      </c>
      <c r="G5002">
        <v>397</v>
      </c>
      <c r="H5002">
        <v>4.0647000000000002</v>
      </c>
      <c r="I5002">
        <v>187800</v>
      </c>
      <c r="J5002">
        <v>0.2441064952418277</v>
      </c>
    </row>
    <row r="5003" spans="1:10" x14ac:dyDescent="0.25">
      <c r="A5003">
        <v>-118.26</v>
      </c>
      <c r="B5003">
        <v>33.78</v>
      </c>
      <c r="C5003">
        <v>36</v>
      </c>
      <c r="D5003">
        <v>2191</v>
      </c>
      <c r="E5003">
        <v>739</v>
      </c>
      <c r="F5003">
        <v>2931</v>
      </c>
      <c r="G5003">
        <v>692</v>
      </c>
      <c r="H5003">
        <v>2.1311</v>
      </c>
      <c r="I5003">
        <v>163100</v>
      </c>
      <c r="J5003">
        <v>0.24413630616140058</v>
      </c>
    </row>
    <row r="5004" spans="1:10" x14ac:dyDescent="0.25">
      <c r="A5004">
        <v>-122.24</v>
      </c>
      <c r="B5004">
        <v>37.49</v>
      </c>
      <c r="C5004">
        <v>38</v>
      </c>
      <c r="D5004">
        <v>4105</v>
      </c>
      <c r="E5004">
        <v>950</v>
      </c>
      <c r="F5004">
        <v>2561</v>
      </c>
      <c r="G5004">
        <v>909</v>
      </c>
      <c r="H5004">
        <v>3.8683999999999998</v>
      </c>
      <c r="I5004">
        <v>265600</v>
      </c>
      <c r="J5004">
        <v>0.24427329366137107</v>
      </c>
    </row>
    <row r="5005" spans="1:10" x14ac:dyDescent="0.25">
      <c r="A5005">
        <v>-121.45</v>
      </c>
      <c r="B5005">
        <v>38.69</v>
      </c>
      <c r="C5005">
        <v>32</v>
      </c>
      <c r="D5005">
        <v>2962</v>
      </c>
      <c r="E5005">
        <v>526</v>
      </c>
      <c r="F5005">
        <v>1542</v>
      </c>
      <c r="G5005">
        <v>521</v>
      </c>
      <c r="H5005">
        <v>2.2242999999999999</v>
      </c>
      <c r="I5005">
        <v>89200</v>
      </c>
      <c r="J5005">
        <v>0.24428607777854838</v>
      </c>
    </row>
    <row r="5006" spans="1:10" x14ac:dyDescent="0.25">
      <c r="A5006">
        <v>-117.85</v>
      </c>
      <c r="B5006">
        <v>33.74</v>
      </c>
      <c r="C5006">
        <v>19</v>
      </c>
      <c r="D5006">
        <v>1248</v>
      </c>
      <c r="E5006">
        <v>357</v>
      </c>
      <c r="F5006">
        <v>1214</v>
      </c>
      <c r="G5006">
        <v>328</v>
      </c>
      <c r="H5006">
        <v>2.7059000000000002</v>
      </c>
      <c r="I5006">
        <v>159800</v>
      </c>
      <c r="J5006">
        <v>0.24438231627216167</v>
      </c>
    </row>
    <row r="5007" spans="1:10" x14ac:dyDescent="0.25">
      <c r="A5007">
        <v>-118.04</v>
      </c>
      <c r="B5007">
        <v>34.119999999999997</v>
      </c>
      <c r="C5007">
        <v>44</v>
      </c>
      <c r="D5007">
        <v>2007</v>
      </c>
      <c r="E5007">
        <v>288</v>
      </c>
      <c r="F5007">
        <v>921</v>
      </c>
      <c r="G5007">
        <v>307</v>
      </c>
      <c r="H5007">
        <v>6.5989000000000004</v>
      </c>
      <c r="I5007">
        <v>500001</v>
      </c>
      <c r="J5007">
        <v>0.24441110042855474</v>
      </c>
    </row>
    <row r="5008" spans="1:10" x14ac:dyDescent="0.25">
      <c r="A5008">
        <v>-122.18</v>
      </c>
      <c r="B5008">
        <v>38.17</v>
      </c>
      <c r="C5008">
        <v>7</v>
      </c>
      <c r="D5008">
        <v>4093</v>
      </c>
      <c r="E5008">
        <v>651</v>
      </c>
      <c r="F5008">
        <v>2228</v>
      </c>
      <c r="G5008">
        <v>646</v>
      </c>
      <c r="H5008">
        <v>5.2523</v>
      </c>
      <c r="I5008">
        <v>161300</v>
      </c>
      <c r="J5008">
        <v>0.24443522175161403</v>
      </c>
    </row>
    <row r="5009" spans="1:10" x14ac:dyDescent="0.25">
      <c r="A5009">
        <v>-122.23</v>
      </c>
      <c r="B5009">
        <v>40.17</v>
      </c>
      <c r="C5009">
        <v>21</v>
      </c>
      <c r="D5009">
        <v>1401</v>
      </c>
      <c r="E5009">
        <v>331</v>
      </c>
      <c r="F5009">
        <v>651</v>
      </c>
      <c r="G5009">
        <v>299</v>
      </c>
      <c r="H5009">
        <v>2.2250000000000001</v>
      </c>
      <c r="I5009">
        <v>64700</v>
      </c>
      <c r="J5009">
        <v>0.24445763975025314</v>
      </c>
    </row>
    <row r="5010" spans="1:10" x14ac:dyDescent="0.25">
      <c r="A5010">
        <v>-119.55</v>
      </c>
      <c r="B5010">
        <v>34.380000000000003</v>
      </c>
      <c r="C5010">
        <v>17</v>
      </c>
      <c r="D5010">
        <v>1951</v>
      </c>
      <c r="E5010">
        <v>368</v>
      </c>
      <c r="F5010">
        <v>681</v>
      </c>
      <c r="G5010">
        <v>350</v>
      </c>
      <c r="H5010">
        <v>2.7275</v>
      </c>
      <c r="I5010">
        <v>500001</v>
      </c>
      <c r="J5010">
        <v>0.24449526122575926</v>
      </c>
    </row>
    <row r="5011" spans="1:10" x14ac:dyDescent="0.25">
      <c r="A5011">
        <v>-121.28</v>
      </c>
      <c r="B5011">
        <v>37.92</v>
      </c>
      <c r="C5011">
        <v>36</v>
      </c>
      <c r="D5011">
        <v>499</v>
      </c>
      <c r="E5011">
        <v>115</v>
      </c>
      <c r="F5011">
        <v>451</v>
      </c>
      <c r="G5011">
        <v>124</v>
      </c>
      <c r="H5011">
        <v>2.1705000000000001</v>
      </c>
      <c r="I5011">
        <v>60300</v>
      </c>
      <c r="J5011">
        <v>0.24450972835304108</v>
      </c>
    </row>
    <row r="5012" spans="1:10" x14ac:dyDescent="0.25">
      <c r="A5012">
        <v>-119.25</v>
      </c>
      <c r="B5012">
        <v>34.28</v>
      </c>
      <c r="C5012">
        <v>36</v>
      </c>
      <c r="D5012">
        <v>1530</v>
      </c>
      <c r="E5012">
        <v>341</v>
      </c>
      <c r="F5012">
        <v>703</v>
      </c>
      <c r="G5012">
        <v>317</v>
      </c>
      <c r="H5012">
        <v>3.5819000000000001</v>
      </c>
      <c r="I5012">
        <v>231900</v>
      </c>
      <c r="J5012">
        <v>0.24451732009502769</v>
      </c>
    </row>
    <row r="5013" spans="1:10" x14ac:dyDescent="0.25">
      <c r="A5013">
        <v>-117.66</v>
      </c>
      <c r="B5013">
        <v>34.049999999999997</v>
      </c>
      <c r="C5013">
        <v>6</v>
      </c>
      <c r="D5013">
        <v>5129</v>
      </c>
      <c r="E5013">
        <v>1119</v>
      </c>
      <c r="F5013">
        <v>2533</v>
      </c>
      <c r="G5013">
        <v>949</v>
      </c>
      <c r="H5013">
        <v>3.625</v>
      </c>
      <c r="I5013">
        <v>113600</v>
      </c>
      <c r="J5013">
        <v>0.24458684619443938</v>
      </c>
    </row>
    <row r="5014" spans="1:10" x14ac:dyDescent="0.25">
      <c r="A5014">
        <v>-122.41</v>
      </c>
      <c r="B5014">
        <v>37.71</v>
      </c>
      <c r="C5014">
        <v>28</v>
      </c>
      <c r="D5014">
        <v>5015</v>
      </c>
      <c r="E5014">
        <v>1240</v>
      </c>
      <c r="F5014">
        <v>3900</v>
      </c>
      <c r="G5014">
        <v>1029</v>
      </c>
      <c r="H5014">
        <v>1.2269000000000001</v>
      </c>
      <c r="I5014">
        <v>181900</v>
      </c>
      <c r="J5014">
        <v>0.24472908652589431</v>
      </c>
    </row>
    <row r="5015" spans="1:10" x14ac:dyDescent="0.25">
      <c r="A5015">
        <v>-119.98</v>
      </c>
      <c r="B5015">
        <v>38.93</v>
      </c>
      <c r="C5015">
        <v>28</v>
      </c>
      <c r="D5015">
        <v>1194</v>
      </c>
      <c r="E5015">
        <v>272</v>
      </c>
      <c r="F5015">
        <v>494</v>
      </c>
      <c r="G5015">
        <v>203</v>
      </c>
      <c r="H5015">
        <v>2.3281000000000001</v>
      </c>
      <c r="I5015">
        <v>85800</v>
      </c>
      <c r="J5015">
        <v>0.24487333368427699</v>
      </c>
    </row>
    <row r="5016" spans="1:10" x14ac:dyDescent="0.25">
      <c r="A5016">
        <v>-118.22</v>
      </c>
      <c r="B5016">
        <v>34.049999999999997</v>
      </c>
      <c r="C5016">
        <v>36</v>
      </c>
      <c r="D5016">
        <v>1243</v>
      </c>
      <c r="E5016">
        <v>470</v>
      </c>
      <c r="F5016">
        <v>1668</v>
      </c>
      <c r="G5016">
        <v>444</v>
      </c>
      <c r="H5016">
        <v>1.0713999999999999</v>
      </c>
      <c r="I5016">
        <v>137500</v>
      </c>
      <c r="J5016">
        <v>0.24489918945256406</v>
      </c>
    </row>
    <row r="5017" spans="1:10" x14ac:dyDescent="0.25">
      <c r="A5017">
        <v>-118.19</v>
      </c>
      <c r="B5017">
        <v>33.76</v>
      </c>
      <c r="C5017">
        <v>25</v>
      </c>
      <c r="D5017">
        <v>1442</v>
      </c>
      <c r="E5017">
        <v>392</v>
      </c>
      <c r="F5017">
        <v>632</v>
      </c>
      <c r="G5017">
        <v>385</v>
      </c>
      <c r="H5017">
        <v>4.6628999999999996</v>
      </c>
      <c r="I5017">
        <v>162500</v>
      </c>
      <c r="J5017">
        <v>0.24502429575018259</v>
      </c>
    </row>
    <row r="5018" spans="1:10" x14ac:dyDescent="0.25">
      <c r="A5018">
        <v>-118.3</v>
      </c>
      <c r="B5018">
        <v>33.72</v>
      </c>
      <c r="C5018">
        <v>28</v>
      </c>
      <c r="D5018">
        <v>2647</v>
      </c>
      <c r="E5018">
        <v>658</v>
      </c>
      <c r="F5018">
        <v>1459</v>
      </c>
      <c r="G5018">
        <v>595</v>
      </c>
      <c r="H5018">
        <v>3.4474</v>
      </c>
      <c r="I5018">
        <v>253400</v>
      </c>
      <c r="J5018">
        <v>0.24502562624660029</v>
      </c>
    </row>
    <row r="5019" spans="1:10" x14ac:dyDescent="0.25">
      <c r="A5019">
        <v>-116.58</v>
      </c>
      <c r="B5019">
        <v>32.69</v>
      </c>
      <c r="C5019">
        <v>19</v>
      </c>
      <c r="D5019">
        <v>4085</v>
      </c>
      <c r="E5019">
        <v>876</v>
      </c>
      <c r="F5019">
        <v>2133</v>
      </c>
      <c r="G5019">
        <v>718</v>
      </c>
      <c r="H5019">
        <v>2.919</v>
      </c>
      <c r="I5019">
        <v>116500</v>
      </c>
      <c r="J5019">
        <v>0.24502861166702594</v>
      </c>
    </row>
    <row r="5020" spans="1:10" x14ac:dyDescent="0.25">
      <c r="A5020">
        <v>-118.36</v>
      </c>
      <c r="B5020">
        <v>34.08</v>
      </c>
      <c r="C5020">
        <v>52</v>
      </c>
      <c r="D5020">
        <v>1902</v>
      </c>
      <c r="E5020">
        <v>488</v>
      </c>
      <c r="F5020">
        <v>848</v>
      </c>
      <c r="G5020">
        <v>478</v>
      </c>
      <c r="H5020">
        <v>2.9621</v>
      </c>
      <c r="I5020">
        <v>175000</v>
      </c>
      <c r="J5020">
        <v>0.24508288518149646</v>
      </c>
    </row>
    <row r="5021" spans="1:10" x14ac:dyDescent="0.25">
      <c r="A5021">
        <v>-118.31</v>
      </c>
      <c r="B5021">
        <v>34.049999999999997</v>
      </c>
      <c r="C5021">
        <v>42</v>
      </c>
      <c r="D5021">
        <v>443</v>
      </c>
      <c r="E5021">
        <v>223</v>
      </c>
      <c r="F5021">
        <v>582</v>
      </c>
      <c r="G5021">
        <v>223</v>
      </c>
      <c r="H5021">
        <v>2.2936999999999999</v>
      </c>
      <c r="I5021">
        <v>350000</v>
      </c>
      <c r="J5021">
        <v>0.24509261390860138</v>
      </c>
    </row>
    <row r="5022" spans="1:10" x14ac:dyDescent="0.25">
      <c r="A5022">
        <v>-122.39</v>
      </c>
      <c r="B5022">
        <v>37.72</v>
      </c>
      <c r="C5022">
        <v>45</v>
      </c>
      <c r="D5022">
        <v>2893</v>
      </c>
      <c r="E5022">
        <v>570</v>
      </c>
      <c r="F5022">
        <v>1923</v>
      </c>
      <c r="G5022">
        <v>535</v>
      </c>
      <c r="H5022">
        <v>3.6606999999999998</v>
      </c>
      <c r="I5022">
        <v>192300</v>
      </c>
      <c r="J5022">
        <v>0.2451057331268931</v>
      </c>
    </row>
    <row r="5023" spans="1:10" x14ac:dyDescent="0.25">
      <c r="A5023">
        <v>-118.46</v>
      </c>
      <c r="B5023">
        <v>33.99</v>
      </c>
      <c r="C5023">
        <v>37</v>
      </c>
      <c r="D5023">
        <v>1828</v>
      </c>
      <c r="E5023">
        <v>460</v>
      </c>
      <c r="F5023">
        <v>1075</v>
      </c>
      <c r="G5023">
        <v>453</v>
      </c>
      <c r="H5023">
        <v>4.3369999999999997</v>
      </c>
      <c r="I5023">
        <v>360600</v>
      </c>
      <c r="J5023">
        <v>0.24512923146481846</v>
      </c>
    </row>
    <row r="5024" spans="1:10" x14ac:dyDescent="0.25">
      <c r="A5024">
        <v>-122.16</v>
      </c>
      <c r="B5024">
        <v>37.450000000000003</v>
      </c>
      <c r="C5024">
        <v>19</v>
      </c>
      <c r="D5024">
        <v>2207</v>
      </c>
      <c r="E5024">
        <v>810</v>
      </c>
      <c r="F5024">
        <v>1304</v>
      </c>
      <c r="G5024">
        <v>775</v>
      </c>
      <c r="H5024">
        <v>2.1406000000000001</v>
      </c>
      <c r="I5024">
        <v>402500</v>
      </c>
      <c r="J5024">
        <v>0.24520202305437488</v>
      </c>
    </row>
    <row r="5025" spans="1:10" x14ac:dyDescent="0.25">
      <c r="A5025">
        <v>-122.28</v>
      </c>
      <c r="B5025">
        <v>37.880000000000003</v>
      </c>
      <c r="C5025">
        <v>52</v>
      </c>
      <c r="D5025">
        <v>2495</v>
      </c>
      <c r="E5025">
        <v>491</v>
      </c>
      <c r="F5025">
        <v>1058</v>
      </c>
      <c r="G5025">
        <v>464</v>
      </c>
      <c r="H5025">
        <v>4.1429</v>
      </c>
      <c r="I5025">
        <v>259600</v>
      </c>
      <c r="J5025">
        <v>0.24529769922074485</v>
      </c>
    </row>
    <row r="5026" spans="1:10" x14ac:dyDescent="0.25">
      <c r="A5026">
        <v>-122.68</v>
      </c>
      <c r="B5026">
        <v>38.43</v>
      </c>
      <c r="C5026">
        <v>29</v>
      </c>
      <c r="D5026">
        <v>488</v>
      </c>
      <c r="E5026">
        <v>63</v>
      </c>
      <c r="F5026">
        <v>161</v>
      </c>
      <c r="G5026">
        <v>62</v>
      </c>
      <c r="H5026">
        <v>6.0773999999999999</v>
      </c>
      <c r="I5026">
        <v>334400</v>
      </c>
      <c r="J5026">
        <v>0.24530804551229968</v>
      </c>
    </row>
    <row r="5027" spans="1:10" x14ac:dyDescent="0.25">
      <c r="A5027">
        <v>-122.26</v>
      </c>
      <c r="B5027">
        <v>37.85</v>
      </c>
      <c r="C5027">
        <v>50</v>
      </c>
      <c r="D5027">
        <v>1120</v>
      </c>
      <c r="E5027">
        <v>283</v>
      </c>
      <c r="F5027">
        <v>697</v>
      </c>
      <c r="G5027">
        <v>264</v>
      </c>
      <c r="H5027">
        <v>2.125</v>
      </c>
      <c r="I5027">
        <v>140000</v>
      </c>
      <c r="J5027">
        <v>0.2453139265497758</v>
      </c>
    </row>
    <row r="5028" spans="1:10" x14ac:dyDescent="0.25">
      <c r="A5028">
        <v>-118.05</v>
      </c>
      <c r="B5028">
        <v>33.93</v>
      </c>
      <c r="C5028">
        <v>31</v>
      </c>
      <c r="D5028">
        <v>894</v>
      </c>
      <c r="E5028">
        <v>203</v>
      </c>
      <c r="F5028">
        <v>883</v>
      </c>
      <c r="G5028">
        <v>190</v>
      </c>
      <c r="H5028">
        <v>3.6770999999999998</v>
      </c>
      <c r="I5028">
        <v>141500</v>
      </c>
      <c r="J5028">
        <v>0.24536393702338866</v>
      </c>
    </row>
    <row r="5029" spans="1:10" x14ac:dyDescent="0.25">
      <c r="A5029">
        <v>-119.93</v>
      </c>
      <c r="B5029">
        <v>35.200000000000003</v>
      </c>
      <c r="C5029">
        <v>29</v>
      </c>
      <c r="D5029">
        <v>1649</v>
      </c>
      <c r="E5029">
        <v>342</v>
      </c>
      <c r="F5029">
        <v>671</v>
      </c>
      <c r="G5029">
        <v>264</v>
      </c>
      <c r="H5029">
        <v>3.0602</v>
      </c>
      <c r="I5029">
        <v>69800</v>
      </c>
      <c r="J5029">
        <v>0.24544639536067336</v>
      </c>
    </row>
    <row r="5030" spans="1:10" x14ac:dyDescent="0.25">
      <c r="A5030">
        <v>-118.2</v>
      </c>
      <c r="B5030">
        <v>33.97</v>
      </c>
      <c r="C5030">
        <v>30</v>
      </c>
      <c r="D5030">
        <v>1911</v>
      </c>
      <c r="E5030">
        <v>562</v>
      </c>
      <c r="F5030">
        <v>2055</v>
      </c>
      <c r="G5030">
        <v>534</v>
      </c>
      <c r="H5030">
        <v>2.3917000000000002</v>
      </c>
      <c r="I5030">
        <v>154600</v>
      </c>
      <c r="J5030">
        <v>0.24547098649579047</v>
      </c>
    </row>
    <row r="5031" spans="1:10" x14ac:dyDescent="0.25">
      <c r="A5031">
        <v>-118.04</v>
      </c>
      <c r="B5031">
        <v>33.83</v>
      </c>
      <c r="C5031">
        <v>19</v>
      </c>
      <c r="D5031">
        <v>4526</v>
      </c>
      <c r="E5031">
        <v>830</v>
      </c>
      <c r="F5031">
        <v>2318</v>
      </c>
      <c r="G5031">
        <v>748</v>
      </c>
      <c r="H5031">
        <v>4.6680999999999999</v>
      </c>
      <c r="I5031">
        <v>320700</v>
      </c>
      <c r="J5031">
        <v>0.24547485950850056</v>
      </c>
    </row>
    <row r="5032" spans="1:10" x14ac:dyDescent="0.25">
      <c r="A5032">
        <v>-119.18</v>
      </c>
      <c r="B5032">
        <v>35.5</v>
      </c>
      <c r="C5032">
        <v>36</v>
      </c>
      <c r="D5032">
        <v>1253</v>
      </c>
      <c r="E5032">
        <v>259</v>
      </c>
      <c r="F5032">
        <v>932</v>
      </c>
      <c r="G5032">
        <v>249</v>
      </c>
      <c r="H5032">
        <v>2.1635</v>
      </c>
      <c r="I5032">
        <v>110400</v>
      </c>
      <c r="J5032">
        <v>0.24548675633075545</v>
      </c>
    </row>
    <row r="5033" spans="1:10" x14ac:dyDescent="0.25">
      <c r="A5033">
        <v>-122.43</v>
      </c>
      <c r="B5033">
        <v>37.71</v>
      </c>
      <c r="C5033">
        <v>52</v>
      </c>
      <c r="D5033">
        <v>1410</v>
      </c>
      <c r="E5033">
        <v>286</v>
      </c>
      <c r="F5033">
        <v>879</v>
      </c>
      <c r="G5033">
        <v>282</v>
      </c>
      <c r="H5033">
        <v>3.1907999999999999</v>
      </c>
      <c r="I5033">
        <v>255600</v>
      </c>
      <c r="J5033">
        <v>0.24554792899001665</v>
      </c>
    </row>
    <row r="5034" spans="1:10" x14ac:dyDescent="0.25">
      <c r="A5034">
        <v>-122.53</v>
      </c>
      <c r="B5034">
        <v>37.880000000000003</v>
      </c>
      <c r="C5034">
        <v>36</v>
      </c>
      <c r="D5034">
        <v>2688</v>
      </c>
      <c r="E5034">
        <v>485</v>
      </c>
      <c r="F5034">
        <v>1064</v>
      </c>
      <c r="G5034">
        <v>449</v>
      </c>
      <c r="H5034">
        <v>4.4583000000000004</v>
      </c>
      <c r="I5034">
        <v>308600</v>
      </c>
      <c r="J5034">
        <v>0.24555770725618931</v>
      </c>
    </row>
    <row r="5035" spans="1:10" x14ac:dyDescent="0.25">
      <c r="A5035">
        <v>-122.26</v>
      </c>
      <c r="B5035">
        <v>38.33</v>
      </c>
      <c r="C5035">
        <v>34</v>
      </c>
      <c r="D5035">
        <v>2048</v>
      </c>
      <c r="E5035">
        <v>316</v>
      </c>
      <c r="F5035">
        <v>780</v>
      </c>
      <c r="G5035">
        <v>267</v>
      </c>
      <c r="H5035">
        <v>5.8150000000000004</v>
      </c>
      <c r="I5035">
        <v>339200</v>
      </c>
      <c r="J5035">
        <v>0.24556317582650278</v>
      </c>
    </row>
    <row r="5036" spans="1:10" x14ac:dyDescent="0.25">
      <c r="A5036">
        <v>-118.14</v>
      </c>
      <c r="B5036">
        <v>33.950000000000003</v>
      </c>
      <c r="C5036">
        <v>36</v>
      </c>
      <c r="D5036">
        <v>1942</v>
      </c>
      <c r="E5036">
        <v>355</v>
      </c>
      <c r="F5036">
        <v>891</v>
      </c>
      <c r="G5036">
        <v>348</v>
      </c>
      <c r="H5036">
        <v>3.6635</v>
      </c>
      <c r="I5036">
        <v>282100</v>
      </c>
      <c r="J5036">
        <v>0.24559317509920775</v>
      </c>
    </row>
    <row r="5037" spans="1:10" x14ac:dyDescent="0.25">
      <c r="A5037">
        <v>-122.27</v>
      </c>
      <c r="B5037">
        <v>37.82</v>
      </c>
      <c r="C5037">
        <v>41</v>
      </c>
      <c r="D5037">
        <v>3221</v>
      </c>
      <c r="E5037">
        <v>853</v>
      </c>
      <c r="F5037">
        <v>1959</v>
      </c>
      <c r="G5037">
        <v>720</v>
      </c>
      <c r="H5037">
        <v>1.1108</v>
      </c>
      <c r="I5037">
        <v>97500</v>
      </c>
      <c r="J5037">
        <v>0.24563605870154059</v>
      </c>
    </row>
    <row r="5038" spans="1:10" x14ac:dyDescent="0.25">
      <c r="A5038">
        <v>-121.97</v>
      </c>
      <c r="B5038">
        <v>37.28</v>
      </c>
      <c r="C5038">
        <v>25</v>
      </c>
      <c r="D5038">
        <v>4707</v>
      </c>
      <c r="E5038">
        <v>695</v>
      </c>
      <c r="F5038">
        <v>1995</v>
      </c>
      <c r="G5038">
        <v>642</v>
      </c>
      <c r="H5038">
        <v>6.6436999999999999</v>
      </c>
      <c r="I5038">
        <v>296100</v>
      </c>
      <c r="J5038">
        <v>0.24566264624370937</v>
      </c>
    </row>
    <row r="5039" spans="1:10" x14ac:dyDescent="0.25">
      <c r="A5039">
        <v>-118.08</v>
      </c>
      <c r="B5039">
        <v>33.82</v>
      </c>
      <c r="C5039">
        <v>26</v>
      </c>
      <c r="D5039">
        <v>4259</v>
      </c>
      <c r="E5039">
        <v>588</v>
      </c>
      <c r="F5039">
        <v>1644</v>
      </c>
      <c r="G5039">
        <v>581</v>
      </c>
      <c r="H5039">
        <v>6.2519</v>
      </c>
      <c r="I5039">
        <v>345700</v>
      </c>
      <c r="J5039">
        <v>0.24567961957944662</v>
      </c>
    </row>
    <row r="5040" spans="1:10" x14ac:dyDescent="0.25">
      <c r="A5040">
        <v>-119.83</v>
      </c>
      <c r="B5040">
        <v>34.44</v>
      </c>
      <c r="C5040">
        <v>26</v>
      </c>
      <c r="D5040">
        <v>1739</v>
      </c>
      <c r="E5040">
        <v>402</v>
      </c>
      <c r="F5040">
        <v>599</v>
      </c>
      <c r="G5040">
        <v>368</v>
      </c>
      <c r="H5040">
        <v>3.0874999999999999</v>
      </c>
      <c r="I5040">
        <v>198400</v>
      </c>
      <c r="J5040">
        <v>0.24569108235569459</v>
      </c>
    </row>
    <row r="5041" spans="1:10" x14ac:dyDescent="0.25">
      <c r="A5041">
        <v>-121.92</v>
      </c>
      <c r="B5041">
        <v>37.29</v>
      </c>
      <c r="C5041">
        <v>32</v>
      </c>
      <c r="D5041">
        <v>1260</v>
      </c>
      <c r="E5041">
        <v>199</v>
      </c>
      <c r="F5041">
        <v>560</v>
      </c>
      <c r="G5041">
        <v>207</v>
      </c>
      <c r="H5041">
        <v>6.5857999999999999</v>
      </c>
      <c r="I5041">
        <v>346700</v>
      </c>
      <c r="J5041">
        <v>0.2457612143062986</v>
      </c>
    </row>
    <row r="5042" spans="1:10" x14ac:dyDescent="0.25">
      <c r="A5042">
        <v>-121.04</v>
      </c>
      <c r="B5042">
        <v>37.67</v>
      </c>
      <c r="C5042">
        <v>16</v>
      </c>
      <c r="D5042">
        <v>19</v>
      </c>
      <c r="E5042">
        <v>19</v>
      </c>
      <c r="F5042">
        <v>166</v>
      </c>
      <c r="G5042">
        <v>9</v>
      </c>
      <c r="H5042">
        <v>0.53600000000000003</v>
      </c>
      <c r="I5042">
        <v>162500</v>
      </c>
      <c r="J5042">
        <v>0.24582813770111267</v>
      </c>
    </row>
    <row r="5043" spans="1:10" x14ac:dyDescent="0.25">
      <c r="A5043">
        <v>-118.03</v>
      </c>
      <c r="B5043">
        <v>33.909999999999997</v>
      </c>
      <c r="C5043">
        <v>35</v>
      </c>
      <c r="D5043">
        <v>2323</v>
      </c>
      <c r="E5043">
        <v>406</v>
      </c>
      <c r="F5043">
        <v>1741</v>
      </c>
      <c r="G5043">
        <v>398</v>
      </c>
      <c r="H5043">
        <v>4.2436999999999996</v>
      </c>
      <c r="I5043">
        <v>164100</v>
      </c>
      <c r="J5043">
        <v>0.24587219382388836</v>
      </c>
    </row>
    <row r="5044" spans="1:10" x14ac:dyDescent="0.25">
      <c r="A5044">
        <v>-118.22</v>
      </c>
      <c r="B5044">
        <v>33.979999999999997</v>
      </c>
      <c r="C5044">
        <v>30</v>
      </c>
      <c r="D5044">
        <v>1971</v>
      </c>
      <c r="E5044">
        <v>645</v>
      </c>
      <c r="F5044">
        <v>2650</v>
      </c>
      <c r="G5044">
        <v>605</v>
      </c>
      <c r="H5044">
        <v>2.0356999999999998</v>
      </c>
      <c r="I5044">
        <v>169900</v>
      </c>
      <c r="J5044">
        <v>0.24591404068350131</v>
      </c>
    </row>
    <row r="5045" spans="1:10" x14ac:dyDescent="0.25">
      <c r="A5045">
        <v>-121.3</v>
      </c>
      <c r="B5045">
        <v>37.99</v>
      </c>
      <c r="C5045">
        <v>38</v>
      </c>
      <c r="D5045">
        <v>2375</v>
      </c>
      <c r="E5045">
        <v>494</v>
      </c>
      <c r="F5045">
        <v>1167</v>
      </c>
      <c r="G5045">
        <v>471</v>
      </c>
      <c r="H5045">
        <v>2.6673</v>
      </c>
      <c r="I5045">
        <v>87500</v>
      </c>
      <c r="J5045">
        <v>0.24593277695632265</v>
      </c>
    </row>
    <row r="5046" spans="1:10" x14ac:dyDescent="0.25">
      <c r="A5046">
        <v>-122.05</v>
      </c>
      <c r="B5046">
        <v>38.25</v>
      </c>
      <c r="C5046">
        <v>39</v>
      </c>
      <c r="D5046">
        <v>199</v>
      </c>
      <c r="E5046">
        <v>36</v>
      </c>
      <c r="F5046">
        <v>101</v>
      </c>
      <c r="G5046">
        <v>38</v>
      </c>
      <c r="H5046">
        <v>6.2298999999999998</v>
      </c>
      <c r="I5046">
        <v>105400</v>
      </c>
      <c r="J5046">
        <v>0.24593537982716851</v>
      </c>
    </row>
    <row r="5047" spans="1:10" x14ac:dyDescent="0.25">
      <c r="A5047">
        <v>-121.49</v>
      </c>
      <c r="B5047">
        <v>38.56</v>
      </c>
      <c r="C5047">
        <v>52</v>
      </c>
      <c r="D5047">
        <v>1844</v>
      </c>
      <c r="E5047">
        <v>392</v>
      </c>
      <c r="F5047">
        <v>667</v>
      </c>
      <c r="G5047">
        <v>353</v>
      </c>
      <c r="H5047">
        <v>3.0032999999999999</v>
      </c>
      <c r="I5047">
        <v>103500</v>
      </c>
      <c r="J5047">
        <v>0.24593872663274163</v>
      </c>
    </row>
    <row r="5048" spans="1:10" x14ac:dyDescent="0.25">
      <c r="A5048">
        <v>-117.12</v>
      </c>
      <c r="B5048">
        <v>32.76</v>
      </c>
      <c r="C5048">
        <v>27</v>
      </c>
      <c r="D5048">
        <v>1426</v>
      </c>
      <c r="E5048">
        <v>364</v>
      </c>
      <c r="F5048">
        <v>792</v>
      </c>
      <c r="G5048">
        <v>353</v>
      </c>
      <c r="H5048">
        <v>2.0672999999999999</v>
      </c>
      <c r="I5048">
        <v>118800</v>
      </c>
      <c r="J5048">
        <v>0.24598761879156694</v>
      </c>
    </row>
    <row r="5049" spans="1:10" x14ac:dyDescent="0.25">
      <c r="A5049">
        <v>-122.78</v>
      </c>
      <c r="B5049">
        <v>38.369999999999997</v>
      </c>
      <c r="C5049">
        <v>21</v>
      </c>
      <c r="D5049">
        <v>795</v>
      </c>
      <c r="E5049">
        <v>163</v>
      </c>
      <c r="F5049">
        <v>414</v>
      </c>
      <c r="G5049">
        <v>162</v>
      </c>
      <c r="H5049">
        <v>3.7991000000000001</v>
      </c>
      <c r="I5049">
        <v>175000</v>
      </c>
      <c r="J5049">
        <v>0.24603482389344133</v>
      </c>
    </row>
    <row r="5050" spans="1:10" x14ac:dyDescent="0.25">
      <c r="A5050">
        <v>-121.96</v>
      </c>
      <c r="B5050">
        <v>37.36</v>
      </c>
      <c r="C5050">
        <v>16</v>
      </c>
      <c r="D5050">
        <v>5040</v>
      </c>
      <c r="E5050">
        <v>1325</v>
      </c>
      <c r="F5050">
        <v>3150</v>
      </c>
      <c r="G5050">
        <v>1196</v>
      </c>
      <c r="H5050">
        <v>4.2836999999999996</v>
      </c>
      <c r="I5050">
        <v>264500</v>
      </c>
      <c r="J5050">
        <v>0.24606872939159774</v>
      </c>
    </row>
    <row r="5051" spans="1:10" x14ac:dyDescent="0.25">
      <c r="A5051">
        <v>-117.48</v>
      </c>
      <c r="B5051">
        <v>33.89</v>
      </c>
      <c r="C5051">
        <v>14</v>
      </c>
      <c r="D5051">
        <v>10395</v>
      </c>
      <c r="E5051">
        <v>1799</v>
      </c>
      <c r="F5051">
        <v>6295</v>
      </c>
      <c r="G5051">
        <v>1855</v>
      </c>
      <c r="H5051">
        <v>4.7294999999999998</v>
      </c>
      <c r="I5051">
        <v>149900</v>
      </c>
      <c r="J5051">
        <v>0.24609562861798184</v>
      </c>
    </row>
    <row r="5052" spans="1:10" x14ac:dyDescent="0.25">
      <c r="A5052">
        <v>-118.06</v>
      </c>
      <c r="B5052">
        <v>34.1</v>
      </c>
      <c r="C5052">
        <v>43</v>
      </c>
      <c r="D5052">
        <v>1833</v>
      </c>
      <c r="E5052">
        <v>355</v>
      </c>
      <c r="F5052">
        <v>786</v>
      </c>
      <c r="G5052">
        <v>334</v>
      </c>
      <c r="H5052">
        <v>3.5760999999999998</v>
      </c>
      <c r="I5052">
        <v>256700</v>
      </c>
      <c r="J5052">
        <v>0.24610334647384535</v>
      </c>
    </row>
    <row r="5053" spans="1:10" x14ac:dyDescent="0.25">
      <c r="A5053">
        <v>-122.33</v>
      </c>
      <c r="B5053">
        <v>37.979999999999997</v>
      </c>
      <c r="C5053">
        <v>3</v>
      </c>
      <c r="D5053">
        <v>2850</v>
      </c>
      <c r="E5053">
        <v>544</v>
      </c>
      <c r="F5053">
        <v>1024</v>
      </c>
      <c r="G5053">
        <v>515</v>
      </c>
      <c r="H5053">
        <v>6.0114999999999998</v>
      </c>
      <c r="I5053">
        <v>175000</v>
      </c>
      <c r="J5053">
        <v>0.24612695948341035</v>
      </c>
    </row>
    <row r="5054" spans="1:10" x14ac:dyDescent="0.25">
      <c r="A5054">
        <v>-118.32</v>
      </c>
      <c r="B5054">
        <v>33.869999999999997</v>
      </c>
      <c r="C5054">
        <v>28</v>
      </c>
      <c r="D5054">
        <v>3763</v>
      </c>
      <c r="E5054">
        <v>762</v>
      </c>
      <c r="F5054">
        <v>1967</v>
      </c>
      <c r="G5054">
        <v>724</v>
      </c>
      <c r="H5054">
        <v>5.3243999999999998</v>
      </c>
      <c r="I5054">
        <v>271900</v>
      </c>
      <c r="J5054">
        <v>0.24614562160097697</v>
      </c>
    </row>
    <row r="5055" spans="1:10" x14ac:dyDescent="0.25">
      <c r="A5055">
        <v>-122.48</v>
      </c>
      <c r="B5055">
        <v>37.71</v>
      </c>
      <c r="C5055">
        <v>29</v>
      </c>
      <c r="D5055">
        <v>1048</v>
      </c>
      <c r="E5055">
        <v>150</v>
      </c>
      <c r="F5055">
        <v>455</v>
      </c>
      <c r="G5055">
        <v>152</v>
      </c>
      <c r="H5055">
        <v>6.1277999999999997</v>
      </c>
      <c r="I5055">
        <v>417600</v>
      </c>
      <c r="J5055">
        <v>0.24620289237863846</v>
      </c>
    </row>
    <row r="5056" spans="1:10" x14ac:dyDescent="0.25">
      <c r="A5056">
        <v>-118.14</v>
      </c>
      <c r="B5056">
        <v>34.04</v>
      </c>
      <c r="C5056">
        <v>43</v>
      </c>
      <c r="D5056">
        <v>1949</v>
      </c>
      <c r="E5056">
        <v>464</v>
      </c>
      <c r="F5056">
        <v>1216</v>
      </c>
      <c r="G5056">
        <v>457</v>
      </c>
      <c r="H5056">
        <v>3.3214000000000001</v>
      </c>
      <c r="I5056">
        <v>209300</v>
      </c>
      <c r="J5056">
        <v>0.24655665141948702</v>
      </c>
    </row>
    <row r="5057" spans="1:10" x14ac:dyDescent="0.25">
      <c r="A5057">
        <v>-118.48</v>
      </c>
      <c r="B5057">
        <v>33.43</v>
      </c>
      <c r="C5057">
        <v>29</v>
      </c>
      <c r="D5057">
        <v>716</v>
      </c>
      <c r="E5057">
        <v>214</v>
      </c>
      <c r="F5057">
        <v>422</v>
      </c>
      <c r="G5057">
        <v>173</v>
      </c>
      <c r="H5057">
        <v>2.6042000000000001</v>
      </c>
      <c r="I5057">
        <v>287500</v>
      </c>
      <c r="J5057">
        <v>0.24660173761483661</v>
      </c>
    </row>
    <row r="5058" spans="1:10" x14ac:dyDescent="0.25">
      <c r="A5058">
        <v>-118.22</v>
      </c>
      <c r="B5058">
        <v>33.83</v>
      </c>
      <c r="C5058">
        <v>43</v>
      </c>
      <c r="D5058">
        <v>1426</v>
      </c>
      <c r="E5058">
        <v>272</v>
      </c>
      <c r="F5058">
        <v>871</v>
      </c>
      <c r="G5058">
        <v>276</v>
      </c>
      <c r="H5058">
        <v>3.7082999999999999</v>
      </c>
      <c r="I5058">
        <v>175200</v>
      </c>
      <c r="J5058">
        <v>0.24663717509068261</v>
      </c>
    </row>
    <row r="5059" spans="1:10" x14ac:dyDescent="0.25">
      <c r="A5059">
        <v>-118.08</v>
      </c>
      <c r="B5059">
        <v>34.01</v>
      </c>
      <c r="C5059">
        <v>33</v>
      </c>
      <c r="D5059">
        <v>1091</v>
      </c>
      <c r="E5059">
        <v>233</v>
      </c>
      <c r="F5059">
        <v>890</v>
      </c>
      <c r="G5059">
        <v>226</v>
      </c>
      <c r="H5059">
        <v>2.7679</v>
      </c>
      <c r="I5059">
        <v>176400</v>
      </c>
      <c r="J5059">
        <v>0.24665079467640472</v>
      </c>
    </row>
    <row r="5060" spans="1:10" x14ac:dyDescent="0.25">
      <c r="A5060">
        <v>-121.38</v>
      </c>
      <c r="B5060">
        <v>38.49</v>
      </c>
      <c r="C5060">
        <v>11</v>
      </c>
      <c r="D5060">
        <v>8537</v>
      </c>
      <c r="E5060">
        <v>1643</v>
      </c>
      <c r="F5060">
        <v>4224</v>
      </c>
      <c r="G5060">
        <v>1648</v>
      </c>
      <c r="H5060">
        <v>2.9647000000000001</v>
      </c>
      <c r="I5060">
        <v>108900</v>
      </c>
      <c r="J5060">
        <v>0.24668745115244084</v>
      </c>
    </row>
    <row r="5061" spans="1:10" x14ac:dyDescent="0.25">
      <c r="A5061">
        <v>-118.33</v>
      </c>
      <c r="B5061">
        <v>34.049999999999997</v>
      </c>
      <c r="C5061">
        <v>44</v>
      </c>
      <c r="D5061">
        <v>1574</v>
      </c>
      <c r="E5061">
        <v>390</v>
      </c>
      <c r="F5061">
        <v>1323</v>
      </c>
      <c r="G5061">
        <v>404</v>
      </c>
      <c r="H5061">
        <v>2.5284</v>
      </c>
      <c r="I5061">
        <v>226300</v>
      </c>
      <c r="J5061">
        <v>0.24668950445323057</v>
      </c>
    </row>
    <row r="5062" spans="1:10" x14ac:dyDescent="0.25">
      <c r="A5062">
        <v>-117.28</v>
      </c>
      <c r="B5062">
        <v>33.19</v>
      </c>
      <c r="C5062">
        <v>5</v>
      </c>
      <c r="D5062">
        <v>2697</v>
      </c>
      <c r="E5062">
        <v>639</v>
      </c>
      <c r="F5062">
        <v>1633</v>
      </c>
      <c r="G5062">
        <v>580</v>
      </c>
      <c r="H5062">
        <v>3.4456000000000002</v>
      </c>
      <c r="I5062">
        <v>165800</v>
      </c>
      <c r="J5062">
        <v>0.24681011373667228</v>
      </c>
    </row>
    <row r="5063" spans="1:10" x14ac:dyDescent="0.25">
      <c r="A5063">
        <v>-120.86</v>
      </c>
      <c r="B5063">
        <v>37.6</v>
      </c>
      <c r="C5063">
        <v>25</v>
      </c>
      <c r="D5063">
        <v>1178</v>
      </c>
      <c r="E5063">
        <v>206</v>
      </c>
      <c r="F5063">
        <v>709</v>
      </c>
      <c r="G5063">
        <v>214</v>
      </c>
      <c r="H5063">
        <v>4.5625</v>
      </c>
      <c r="I5063">
        <v>133600</v>
      </c>
      <c r="J5063">
        <v>0.24681269353463675</v>
      </c>
    </row>
    <row r="5064" spans="1:10" x14ac:dyDescent="0.25">
      <c r="A5064">
        <v>-117.99</v>
      </c>
      <c r="B5064">
        <v>33.82</v>
      </c>
      <c r="C5064">
        <v>19</v>
      </c>
      <c r="D5064">
        <v>1991</v>
      </c>
      <c r="E5064">
        <v>528</v>
      </c>
      <c r="F5064">
        <v>1202</v>
      </c>
      <c r="G5064">
        <v>460</v>
      </c>
      <c r="H5064">
        <v>3.1537999999999999</v>
      </c>
      <c r="I5064">
        <v>252100</v>
      </c>
      <c r="J5064">
        <v>0.24683550597173143</v>
      </c>
    </row>
    <row r="5065" spans="1:10" x14ac:dyDescent="0.25">
      <c r="A5065">
        <v>-117.89</v>
      </c>
      <c r="B5065">
        <v>34.090000000000003</v>
      </c>
      <c r="C5065">
        <v>37</v>
      </c>
      <c r="D5065">
        <v>1055</v>
      </c>
      <c r="E5065">
        <v>280</v>
      </c>
      <c r="F5065">
        <v>538</v>
      </c>
      <c r="G5065">
        <v>206</v>
      </c>
      <c r="H5065">
        <v>2.4167000000000001</v>
      </c>
      <c r="I5065">
        <v>181300</v>
      </c>
      <c r="J5065">
        <v>0.24689071117983474</v>
      </c>
    </row>
    <row r="5066" spans="1:10" x14ac:dyDescent="0.25">
      <c r="A5066">
        <v>-118.34</v>
      </c>
      <c r="B5066">
        <v>34.18</v>
      </c>
      <c r="C5066">
        <v>45</v>
      </c>
      <c r="D5066">
        <v>3046</v>
      </c>
      <c r="E5066">
        <v>633</v>
      </c>
      <c r="F5066">
        <v>1448</v>
      </c>
      <c r="G5066">
        <v>599</v>
      </c>
      <c r="H5066">
        <v>3.24</v>
      </c>
      <c r="I5066">
        <v>226900</v>
      </c>
      <c r="J5066">
        <v>0.24691680782106695</v>
      </c>
    </row>
    <row r="5067" spans="1:10" x14ac:dyDescent="0.25">
      <c r="A5067">
        <v>-124.07</v>
      </c>
      <c r="B5067">
        <v>40.869999999999997</v>
      </c>
      <c r="C5067">
        <v>31</v>
      </c>
      <c r="D5067">
        <v>334</v>
      </c>
      <c r="E5067">
        <v>134</v>
      </c>
      <c r="F5067">
        <v>780</v>
      </c>
      <c r="G5067">
        <v>130</v>
      </c>
      <c r="H5067">
        <v>0.76839999999999997</v>
      </c>
      <c r="I5067">
        <v>153100</v>
      </c>
      <c r="J5067">
        <v>0.24692434222750115</v>
      </c>
    </row>
    <row r="5068" spans="1:10" x14ac:dyDescent="0.25">
      <c r="A5068">
        <v>-122.55</v>
      </c>
      <c r="B5068">
        <v>38.81</v>
      </c>
      <c r="C5068">
        <v>7</v>
      </c>
      <c r="D5068">
        <v>3639</v>
      </c>
      <c r="E5068">
        <v>637</v>
      </c>
      <c r="F5068">
        <v>1027</v>
      </c>
      <c r="G5068">
        <v>421</v>
      </c>
      <c r="H5068">
        <v>3.8831000000000002</v>
      </c>
      <c r="I5068">
        <v>132100</v>
      </c>
      <c r="J5068">
        <v>0.24694855599263654</v>
      </c>
    </row>
    <row r="5069" spans="1:10" x14ac:dyDescent="0.25">
      <c r="A5069">
        <v>-122.81</v>
      </c>
      <c r="B5069">
        <v>38.54</v>
      </c>
      <c r="C5069">
        <v>12</v>
      </c>
      <c r="D5069">
        <v>2289</v>
      </c>
      <c r="E5069">
        <v>611</v>
      </c>
      <c r="F5069">
        <v>919</v>
      </c>
      <c r="G5069">
        <v>540</v>
      </c>
      <c r="H5069">
        <v>1.1553</v>
      </c>
      <c r="I5069">
        <v>139300</v>
      </c>
      <c r="J5069">
        <v>0.24699990087149537</v>
      </c>
    </row>
    <row r="5070" spans="1:10" x14ac:dyDescent="0.25">
      <c r="A5070">
        <v>-122.4</v>
      </c>
      <c r="B5070">
        <v>37.72</v>
      </c>
      <c r="C5070">
        <v>47</v>
      </c>
      <c r="D5070">
        <v>1465</v>
      </c>
      <c r="E5070">
        <v>306</v>
      </c>
      <c r="F5070">
        <v>1119</v>
      </c>
      <c r="G5070">
        <v>315</v>
      </c>
      <c r="H5070">
        <v>4.2671999999999999</v>
      </c>
      <c r="I5070">
        <v>219400</v>
      </c>
      <c r="J5070">
        <v>0.24703149471529173</v>
      </c>
    </row>
    <row r="5071" spans="1:10" x14ac:dyDescent="0.25">
      <c r="A5071">
        <v>-121.24</v>
      </c>
      <c r="B5071">
        <v>38</v>
      </c>
      <c r="C5071">
        <v>25</v>
      </c>
      <c r="D5071">
        <v>1471</v>
      </c>
      <c r="E5071">
        <v>300</v>
      </c>
      <c r="F5071">
        <v>721</v>
      </c>
      <c r="G5071">
        <v>304</v>
      </c>
      <c r="H5071">
        <v>2.4687999999999999</v>
      </c>
      <c r="I5071">
        <v>126800</v>
      </c>
      <c r="J5071">
        <v>0.24705429347223518</v>
      </c>
    </row>
    <row r="5072" spans="1:10" x14ac:dyDescent="0.25">
      <c r="A5072">
        <v>-117.23</v>
      </c>
      <c r="B5072">
        <v>33.200000000000003</v>
      </c>
      <c r="C5072">
        <v>29</v>
      </c>
      <c r="D5072">
        <v>3372</v>
      </c>
      <c r="E5072">
        <v>720</v>
      </c>
      <c r="F5072">
        <v>1770</v>
      </c>
      <c r="G5072">
        <v>693</v>
      </c>
      <c r="H5072">
        <v>3.5108999999999999</v>
      </c>
      <c r="I5072">
        <v>166000</v>
      </c>
      <c r="J5072">
        <v>0.2471091438543539</v>
      </c>
    </row>
    <row r="5073" spans="1:10" x14ac:dyDescent="0.25">
      <c r="A5073">
        <v>-117.37</v>
      </c>
      <c r="B5073">
        <v>33.19</v>
      </c>
      <c r="C5073">
        <v>23</v>
      </c>
      <c r="D5073">
        <v>4104</v>
      </c>
      <c r="E5073">
        <v>1274</v>
      </c>
      <c r="F5073">
        <v>4729</v>
      </c>
      <c r="G5073">
        <v>1187</v>
      </c>
      <c r="H5073">
        <v>1.8213999999999999</v>
      </c>
      <c r="I5073">
        <v>173800</v>
      </c>
      <c r="J5073">
        <v>0.24722314961689018</v>
      </c>
    </row>
    <row r="5074" spans="1:10" x14ac:dyDescent="0.25">
      <c r="A5074">
        <v>-118.02</v>
      </c>
      <c r="B5074">
        <v>33.950000000000003</v>
      </c>
      <c r="C5074">
        <v>35</v>
      </c>
      <c r="D5074">
        <v>2085</v>
      </c>
      <c r="E5074">
        <v>400</v>
      </c>
      <c r="F5074">
        <v>1112</v>
      </c>
      <c r="G5074">
        <v>391</v>
      </c>
      <c r="H5074">
        <v>3.4885999999999999</v>
      </c>
      <c r="I5074">
        <v>173900</v>
      </c>
      <c r="J5074">
        <v>0.24734028929363894</v>
      </c>
    </row>
    <row r="5075" spans="1:10" x14ac:dyDescent="0.25">
      <c r="A5075">
        <v>-121.34</v>
      </c>
      <c r="B5075">
        <v>38.58</v>
      </c>
      <c r="C5075">
        <v>18</v>
      </c>
      <c r="D5075">
        <v>1631</v>
      </c>
      <c r="E5075">
        <v>228</v>
      </c>
      <c r="F5075">
        <v>599</v>
      </c>
      <c r="G5075">
        <v>228</v>
      </c>
      <c r="H5075">
        <v>7.8030999999999997</v>
      </c>
      <c r="I5075">
        <v>267200</v>
      </c>
      <c r="J5075">
        <v>0.24737702326912758</v>
      </c>
    </row>
    <row r="5076" spans="1:10" x14ac:dyDescent="0.25">
      <c r="A5076">
        <v>-118.4</v>
      </c>
      <c r="B5076">
        <v>33.89</v>
      </c>
      <c r="C5076">
        <v>36</v>
      </c>
      <c r="D5076">
        <v>2334</v>
      </c>
      <c r="E5076">
        <v>430</v>
      </c>
      <c r="F5076">
        <v>1033</v>
      </c>
      <c r="G5076">
        <v>407</v>
      </c>
      <c r="H5076">
        <v>6.6321000000000003</v>
      </c>
      <c r="I5076">
        <v>481500</v>
      </c>
      <c r="J5076">
        <v>0.24739638312463219</v>
      </c>
    </row>
    <row r="5077" spans="1:10" x14ac:dyDescent="0.25">
      <c r="A5077">
        <v>-118.07</v>
      </c>
      <c r="B5077">
        <v>33.67</v>
      </c>
      <c r="C5077">
        <v>13</v>
      </c>
      <c r="D5077">
        <v>5126</v>
      </c>
      <c r="E5077">
        <v>711</v>
      </c>
      <c r="F5077">
        <v>2429</v>
      </c>
      <c r="G5077">
        <v>718</v>
      </c>
      <c r="H5077">
        <v>9.5267999999999997</v>
      </c>
      <c r="I5077">
        <v>437900</v>
      </c>
      <c r="J5077">
        <v>0.24744459470402203</v>
      </c>
    </row>
    <row r="5078" spans="1:10" x14ac:dyDescent="0.25">
      <c r="A5078">
        <v>-121.88</v>
      </c>
      <c r="B5078">
        <v>37.32</v>
      </c>
      <c r="C5078">
        <v>40</v>
      </c>
      <c r="D5078">
        <v>1331</v>
      </c>
      <c r="E5078">
        <v>374</v>
      </c>
      <c r="F5078">
        <v>1276</v>
      </c>
      <c r="G5078">
        <v>389</v>
      </c>
      <c r="H5078">
        <v>2.7545999999999999</v>
      </c>
      <c r="I5078">
        <v>172500</v>
      </c>
      <c r="J5078">
        <v>0.24746600505509375</v>
      </c>
    </row>
    <row r="5079" spans="1:10" x14ac:dyDescent="0.25">
      <c r="A5079">
        <v>-118.39</v>
      </c>
      <c r="B5079">
        <v>34.090000000000003</v>
      </c>
      <c r="C5079">
        <v>27</v>
      </c>
      <c r="D5079">
        <v>4312</v>
      </c>
      <c r="E5079">
        <v>1214</v>
      </c>
      <c r="F5079">
        <v>1634</v>
      </c>
      <c r="G5079">
        <v>1097</v>
      </c>
      <c r="H5079">
        <v>3.6206999999999998</v>
      </c>
      <c r="I5079">
        <v>362500</v>
      </c>
      <c r="J5079">
        <v>0.24748122572414233</v>
      </c>
    </row>
    <row r="5080" spans="1:10" x14ac:dyDescent="0.25">
      <c r="A5080">
        <v>-120.24</v>
      </c>
      <c r="B5080">
        <v>37.21</v>
      </c>
      <c r="C5080">
        <v>31</v>
      </c>
      <c r="D5080">
        <v>2447</v>
      </c>
      <c r="E5080">
        <v>465</v>
      </c>
      <c r="F5080">
        <v>1313</v>
      </c>
      <c r="G5080">
        <v>352</v>
      </c>
      <c r="H5080">
        <v>3.3929</v>
      </c>
      <c r="I5080">
        <v>93800</v>
      </c>
      <c r="J5080">
        <v>0.24753447407908613</v>
      </c>
    </row>
    <row r="5081" spans="1:10" x14ac:dyDescent="0.25">
      <c r="A5081">
        <v>-117.89</v>
      </c>
      <c r="B5081">
        <v>34.07</v>
      </c>
      <c r="C5081">
        <v>35</v>
      </c>
      <c r="D5081">
        <v>1439</v>
      </c>
      <c r="E5081">
        <v>261</v>
      </c>
      <c r="F5081">
        <v>804</v>
      </c>
      <c r="G5081">
        <v>271</v>
      </c>
      <c r="H5081">
        <v>3.9807999999999999</v>
      </c>
      <c r="I5081">
        <v>188600</v>
      </c>
      <c r="J5081">
        <v>0.24759447190371187</v>
      </c>
    </row>
    <row r="5082" spans="1:10" x14ac:dyDescent="0.25">
      <c r="A5082">
        <v>-118.15</v>
      </c>
      <c r="B5082">
        <v>33.93</v>
      </c>
      <c r="C5082">
        <v>34</v>
      </c>
      <c r="D5082">
        <v>1745</v>
      </c>
      <c r="E5082">
        <v>404</v>
      </c>
      <c r="F5082">
        <v>1084</v>
      </c>
      <c r="G5082">
        <v>410</v>
      </c>
      <c r="H5082">
        <v>3.3411</v>
      </c>
      <c r="I5082">
        <v>220500</v>
      </c>
      <c r="J5082">
        <v>0.24764498984615324</v>
      </c>
    </row>
    <row r="5083" spans="1:10" x14ac:dyDescent="0.25">
      <c r="A5083">
        <v>-118.44</v>
      </c>
      <c r="B5083">
        <v>33.79</v>
      </c>
      <c r="C5083">
        <v>27</v>
      </c>
      <c r="D5083">
        <v>2141</v>
      </c>
      <c r="E5083">
        <v>260</v>
      </c>
      <c r="F5083">
        <v>635</v>
      </c>
      <c r="G5083">
        <v>240</v>
      </c>
      <c r="H5083">
        <v>11.6648</v>
      </c>
      <c r="I5083">
        <v>500001</v>
      </c>
      <c r="J5083">
        <v>0.24766324839930043</v>
      </c>
    </row>
    <row r="5084" spans="1:10" x14ac:dyDescent="0.25">
      <c r="A5084">
        <v>-118.38</v>
      </c>
      <c r="B5084">
        <v>33.81</v>
      </c>
      <c r="C5084">
        <v>20</v>
      </c>
      <c r="D5084">
        <v>1975</v>
      </c>
      <c r="E5084">
        <v>306</v>
      </c>
      <c r="F5084">
        <v>703</v>
      </c>
      <c r="G5084">
        <v>292</v>
      </c>
      <c r="H5084">
        <v>8.5490999999999993</v>
      </c>
      <c r="I5084">
        <v>410300</v>
      </c>
      <c r="J5084">
        <v>0.24777376786561156</v>
      </c>
    </row>
    <row r="5085" spans="1:10" x14ac:dyDescent="0.25">
      <c r="A5085">
        <v>-119.53</v>
      </c>
      <c r="B5085">
        <v>36.78</v>
      </c>
      <c r="C5085">
        <v>20</v>
      </c>
      <c r="D5085">
        <v>2822</v>
      </c>
      <c r="E5085">
        <v>479</v>
      </c>
      <c r="F5085">
        <v>1372</v>
      </c>
      <c r="G5085">
        <v>455</v>
      </c>
      <c r="H5085">
        <v>4.5625</v>
      </c>
      <c r="I5085">
        <v>136900</v>
      </c>
      <c r="J5085">
        <v>0.24778380736825956</v>
      </c>
    </row>
    <row r="5086" spans="1:10" x14ac:dyDescent="0.25">
      <c r="A5086">
        <v>-117.74</v>
      </c>
      <c r="B5086">
        <v>34.11</v>
      </c>
      <c r="C5086">
        <v>28</v>
      </c>
      <c r="D5086">
        <v>3494</v>
      </c>
      <c r="E5086">
        <v>566</v>
      </c>
      <c r="F5086">
        <v>1391</v>
      </c>
      <c r="G5086">
        <v>522</v>
      </c>
      <c r="H5086">
        <v>5.3636999999999997</v>
      </c>
      <c r="I5086">
        <v>214700</v>
      </c>
      <c r="J5086">
        <v>0.24781794072523766</v>
      </c>
    </row>
    <row r="5087" spans="1:10" x14ac:dyDescent="0.25">
      <c r="A5087">
        <v>-118.1</v>
      </c>
      <c r="B5087">
        <v>34.700000000000003</v>
      </c>
      <c r="C5087">
        <v>5</v>
      </c>
      <c r="D5087">
        <v>10356</v>
      </c>
      <c r="E5087">
        <v>1647</v>
      </c>
      <c r="F5087">
        <v>4562</v>
      </c>
      <c r="G5087">
        <v>1427</v>
      </c>
      <c r="H5087">
        <v>4.9805999999999999</v>
      </c>
      <c r="I5087">
        <v>141100</v>
      </c>
      <c r="J5087">
        <v>0.24805177991633165</v>
      </c>
    </row>
    <row r="5088" spans="1:10" x14ac:dyDescent="0.25">
      <c r="A5088">
        <v>-118.32</v>
      </c>
      <c r="B5088">
        <v>34.04</v>
      </c>
      <c r="C5088">
        <v>44</v>
      </c>
      <c r="D5088">
        <v>1008</v>
      </c>
      <c r="E5088">
        <v>223</v>
      </c>
      <c r="F5088">
        <v>544</v>
      </c>
      <c r="G5088">
        <v>223</v>
      </c>
      <c r="H5088">
        <v>2.8654000000000002</v>
      </c>
      <c r="I5088">
        <v>176800</v>
      </c>
      <c r="J5088">
        <v>0.24815702280618124</v>
      </c>
    </row>
    <row r="5089" spans="1:10" x14ac:dyDescent="0.25">
      <c r="A5089">
        <v>-117.96</v>
      </c>
      <c r="B5089">
        <v>34.090000000000003</v>
      </c>
      <c r="C5089">
        <v>30</v>
      </c>
      <c r="D5089">
        <v>2686</v>
      </c>
      <c r="E5089">
        <v>613</v>
      </c>
      <c r="F5089">
        <v>2477</v>
      </c>
      <c r="G5089">
        <v>573</v>
      </c>
      <c r="H5089">
        <v>3.4426999999999999</v>
      </c>
      <c r="I5089">
        <v>160800</v>
      </c>
      <c r="J5089">
        <v>0.24816535237210735</v>
      </c>
    </row>
    <row r="5090" spans="1:10" x14ac:dyDescent="0.25">
      <c r="A5090">
        <v>-122.14</v>
      </c>
      <c r="B5090">
        <v>37.43</v>
      </c>
      <c r="C5090">
        <v>18</v>
      </c>
      <c r="D5090">
        <v>2060</v>
      </c>
      <c r="E5090">
        <v>563</v>
      </c>
      <c r="F5090">
        <v>1144</v>
      </c>
      <c r="G5090">
        <v>600</v>
      </c>
      <c r="H5090">
        <v>4.0686</v>
      </c>
      <c r="I5090">
        <v>378600</v>
      </c>
      <c r="J5090">
        <v>0.24825653113189816</v>
      </c>
    </row>
    <row r="5091" spans="1:10" x14ac:dyDescent="0.25">
      <c r="A5091">
        <v>-120.96</v>
      </c>
      <c r="B5091">
        <v>37.479999999999997</v>
      </c>
      <c r="C5091">
        <v>32</v>
      </c>
      <c r="D5091">
        <v>1256</v>
      </c>
      <c r="E5091">
        <v>212</v>
      </c>
      <c r="F5091">
        <v>682</v>
      </c>
      <c r="G5091">
        <v>236</v>
      </c>
      <c r="H5091">
        <v>2.9843999999999999</v>
      </c>
      <c r="I5091">
        <v>135900</v>
      </c>
      <c r="J5091">
        <v>0.24826647498853283</v>
      </c>
    </row>
    <row r="5092" spans="1:10" x14ac:dyDescent="0.25">
      <c r="A5092">
        <v>-118.15</v>
      </c>
      <c r="B5092">
        <v>34.159999999999997</v>
      </c>
      <c r="C5092">
        <v>18</v>
      </c>
      <c r="D5092">
        <v>1711</v>
      </c>
      <c r="E5092">
        <v>383</v>
      </c>
      <c r="F5092">
        <v>1474</v>
      </c>
      <c r="G5092">
        <v>415</v>
      </c>
      <c r="H5092">
        <v>1.2890999999999999</v>
      </c>
      <c r="I5092">
        <v>181300</v>
      </c>
      <c r="J5092">
        <v>0.24827502852013494</v>
      </c>
    </row>
    <row r="5093" spans="1:10" x14ac:dyDescent="0.25">
      <c r="A5093">
        <v>-122</v>
      </c>
      <c r="B5093">
        <v>37.979999999999997</v>
      </c>
      <c r="C5093">
        <v>35</v>
      </c>
      <c r="D5093">
        <v>1192</v>
      </c>
      <c r="E5093">
        <v>201</v>
      </c>
      <c r="F5093">
        <v>535</v>
      </c>
      <c r="G5093">
        <v>172</v>
      </c>
      <c r="H5093">
        <v>4.9218999999999999</v>
      </c>
      <c r="I5093">
        <v>182000</v>
      </c>
      <c r="J5093">
        <v>0.24831281839712516</v>
      </c>
    </row>
    <row r="5094" spans="1:10" x14ac:dyDescent="0.25">
      <c r="A5094">
        <v>-118.42</v>
      </c>
      <c r="B5094">
        <v>34</v>
      </c>
      <c r="C5094">
        <v>45</v>
      </c>
      <c r="D5094">
        <v>1807</v>
      </c>
      <c r="E5094">
        <v>355</v>
      </c>
      <c r="F5094">
        <v>883</v>
      </c>
      <c r="G5094">
        <v>371</v>
      </c>
      <c r="H5094">
        <v>5.0357000000000003</v>
      </c>
      <c r="I5094">
        <v>329800</v>
      </c>
      <c r="J5094">
        <v>0.24831979656234748</v>
      </c>
    </row>
    <row r="5095" spans="1:10" x14ac:dyDescent="0.25">
      <c r="A5095">
        <v>-120.46</v>
      </c>
      <c r="B5095">
        <v>38.15</v>
      </c>
      <c r="C5095">
        <v>16</v>
      </c>
      <c r="D5095">
        <v>4221</v>
      </c>
      <c r="E5095">
        <v>781</v>
      </c>
      <c r="F5095">
        <v>1516</v>
      </c>
      <c r="G5095">
        <v>697</v>
      </c>
      <c r="H5095">
        <v>2.3816000000000002</v>
      </c>
      <c r="I5095">
        <v>116000</v>
      </c>
      <c r="J5095">
        <v>0.24839288985792762</v>
      </c>
    </row>
    <row r="5096" spans="1:10" x14ac:dyDescent="0.25">
      <c r="A5096">
        <v>-122.47</v>
      </c>
      <c r="B5096">
        <v>37.659999999999997</v>
      </c>
      <c r="C5096">
        <v>18</v>
      </c>
      <c r="D5096">
        <v>4172</v>
      </c>
      <c r="E5096">
        <v>806</v>
      </c>
      <c r="F5096">
        <v>3226</v>
      </c>
      <c r="G5096">
        <v>790</v>
      </c>
      <c r="H5096">
        <v>5.7534999999999998</v>
      </c>
      <c r="I5096">
        <v>297900</v>
      </c>
      <c r="J5096">
        <v>0.24845500901191209</v>
      </c>
    </row>
    <row r="5097" spans="1:10" x14ac:dyDescent="0.25">
      <c r="A5097">
        <v>-122.42</v>
      </c>
      <c r="B5097">
        <v>37.79</v>
      </c>
      <c r="C5097">
        <v>52</v>
      </c>
      <c r="D5097">
        <v>3364</v>
      </c>
      <c r="E5097">
        <v>1100</v>
      </c>
      <c r="F5097">
        <v>2112</v>
      </c>
      <c r="G5097">
        <v>1045</v>
      </c>
      <c r="H5097">
        <v>2.1343000000000001</v>
      </c>
      <c r="I5097">
        <v>400000</v>
      </c>
      <c r="J5097">
        <v>0.24847098691260627</v>
      </c>
    </row>
    <row r="5098" spans="1:10" x14ac:dyDescent="0.25">
      <c r="A5098">
        <v>-117.23</v>
      </c>
      <c r="B5098">
        <v>33.229999999999997</v>
      </c>
      <c r="C5098">
        <v>13</v>
      </c>
      <c r="D5098">
        <v>2899</v>
      </c>
      <c r="E5098">
        <v>657</v>
      </c>
      <c r="F5098">
        <v>1946</v>
      </c>
      <c r="G5098">
        <v>579</v>
      </c>
      <c r="H5098">
        <v>2.9874999999999998</v>
      </c>
      <c r="I5098">
        <v>172000</v>
      </c>
      <c r="J5098">
        <v>0.24851253025416753</v>
      </c>
    </row>
    <row r="5099" spans="1:10" x14ac:dyDescent="0.25">
      <c r="A5099">
        <v>-122.34</v>
      </c>
      <c r="B5099">
        <v>41.21</v>
      </c>
      <c r="C5099">
        <v>26</v>
      </c>
      <c r="D5099">
        <v>178</v>
      </c>
      <c r="E5099">
        <v>40</v>
      </c>
      <c r="F5099">
        <v>55</v>
      </c>
      <c r="G5099">
        <v>25</v>
      </c>
      <c r="H5099">
        <v>2.0375000000000001</v>
      </c>
      <c r="I5099">
        <v>57500</v>
      </c>
      <c r="J5099">
        <v>0.24872809184880273</v>
      </c>
    </row>
    <row r="5100" spans="1:10" x14ac:dyDescent="0.25">
      <c r="A5100">
        <v>-123.7</v>
      </c>
      <c r="B5100">
        <v>39.32</v>
      </c>
      <c r="C5100">
        <v>18</v>
      </c>
      <c r="D5100">
        <v>1652</v>
      </c>
      <c r="E5100">
        <v>352</v>
      </c>
      <c r="F5100">
        <v>711</v>
      </c>
      <c r="G5100">
        <v>292</v>
      </c>
      <c r="H5100">
        <v>3.1071</v>
      </c>
      <c r="I5100">
        <v>213200</v>
      </c>
      <c r="J5100">
        <v>0.24874868163803465</v>
      </c>
    </row>
    <row r="5101" spans="1:10" x14ac:dyDescent="0.25">
      <c r="A5101">
        <v>-122.23</v>
      </c>
      <c r="B5101">
        <v>37.78</v>
      </c>
      <c r="C5101">
        <v>52</v>
      </c>
      <c r="D5101">
        <v>862</v>
      </c>
      <c r="E5101">
        <v>215</v>
      </c>
      <c r="F5101">
        <v>994</v>
      </c>
      <c r="G5101">
        <v>213</v>
      </c>
      <c r="H5101">
        <v>3.0257000000000001</v>
      </c>
      <c r="I5101">
        <v>80800</v>
      </c>
      <c r="J5101">
        <v>0.24875152908948239</v>
      </c>
    </row>
    <row r="5102" spans="1:10" x14ac:dyDescent="0.25">
      <c r="A5102">
        <v>-122.3</v>
      </c>
      <c r="B5102">
        <v>38.29</v>
      </c>
      <c r="C5102">
        <v>20</v>
      </c>
      <c r="D5102">
        <v>1789</v>
      </c>
      <c r="E5102">
        <v>434</v>
      </c>
      <c r="F5102">
        <v>1113</v>
      </c>
      <c r="G5102">
        <v>398</v>
      </c>
      <c r="H5102">
        <v>2.4727999999999999</v>
      </c>
      <c r="I5102">
        <v>139700</v>
      </c>
      <c r="J5102">
        <v>0.2488314535547157</v>
      </c>
    </row>
    <row r="5103" spans="1:10" x14ac:dyDescent="0.25">
      <c r="A5103">
        <v>-118.08</v>
      </c>
      <c r="B5103">
        <v>34</v>
      </c>
      <c r="C5103">
        <v>32</v>
      </c>
      <c r="D5103">
        <v>1165</v>
      </c>
      <c r="E5103">
        <v>358</v>
      </c>
      <c r="F5103">
        <v>997</v>
      </c>
      <c r="G5103">
        <v>361</v>
      </c>
      <c r="H5103">
        <v>0.98170000000000002</v>
      </c>
      <c r="I5103">
        <v>166300</v>
      </c>
      <c r="J5103">
        <v>0.24886308581200711</v>
      </c>
    </row>
    <row r="5104" spans="1:10" x14ac:dyDescent="0.25">
      <c r="A5104">
        <v>-117.88</v>
      </c>
      <c r="B5104">
        <v>33.72</v>
      </c>
      <c r="C5104">
        <v>38</v>
      </c>
      <c r="D5104">
        <v>1421</v>
      </c>
      <c r="E5104">
        <v>300</v>
      </c>
      <c r="F5104">
        <v>1236</v>
      </c>
      <c r="G5104">
        <v>263</v>
      </c>
      <c r="H5104">
        <v>3.9843999999999999</v>
      </c>
      <c r="I5104">
        <v>165300</v>
      </c>
      <c r="J5104">
        <v>0.24887130349234787</v>
      </c>
    </row>
    <row r="5105" spans="1:10" x14ac:dyDescent="0.25">
      <c r="A5105">
        <v>-117.2</v>
      </c>
      <c r="B5105">
        <v>32.82</v>
      </c>
      <c r="C5105">
        <v>35</v>
      </c>
      <c r="D5105">
        <v>1217</v>
      </c>
      <c r="E5105">
        <v>220</v>
      </c>
      <c r="F5105">
        <v>643</v>
      </c>
      <c r="G5105">
        <v>237</v>
      </c>
      <c r="H5105">
        <v>3.9464000000000001</v>
      </c>
      <c r="I5105">
        <v>171600</v>
      </c>
      <c r="J5105">
        <v>0.24892697355711346</v>
      </c>
    </row>
    <row r="5106" spans="1:10" x14ac:dyDescent="0.25">
      <c r="A5106">
        <v>-121.76</v>
      </c>
      <c r="B5106">
        <v>37.68</v>
      </c>
      <c r="C5106">
        <v>32</v>
      </c>
      <c r="D5106">
        <v>1078</v>
      </c>
      <c r="E5106">
        <v>207</v>
      </c>
      <c r="F5106">
        <v>555</v>
      </c>
      <c r="G5106">
        <v>197</v>
      </c>
      <c r="H5106">
        <v>3.1856</v>
      </c>
      <c r="I5106">
        <v>186900</v>
      </c>
      <c r="J5106">
        <v>0.24893773289721821</v>
      </c>
    </row>
    <row r="5107" spans="1:10" x14ac:dyDescent="0.25">
      <c r="A5107">
        <v>-118.08</v>
      </c>
      <c r="B5107">
        <v>34.11</v>
      </c>
      <c r="C5107">
        <v>42</v>
      </c>
      <c r="D5107">
        <v>1969</v>
      </c>
      <c r="E5107">
        <v>353</v>
      </c>
      <c r="F5107">
        <v>927</v>
      </c>
      <c r="G5107">
        <v>354</v>
      </c>
      <c r="H5107">
        <v>5.5923999999999996</v>
      </c>
      <c r="I5107">
        <v>285300</v>
      </c>
      <c r="J5107">
        <v>0.24898411145122312</v>
      </c>
    </row>
    <row r="5108" spans="1:10" x14ac:dyDescent="0.25">
      <c r="A5108">
        <v>-118.07</v>
      </c>
      <c r="B5108">
        <v>33.99</v>
      </c>
      <c r="C5108">
        <v>39</v>
      </c>
      <c r="D5108">
        <v>552</v>
      </c>
      <c r="E5108">
        <v>151</v>
      </c>
      <c r="F5108">
        <v>807</v>
      </c>
      <c r="G5108">
        <v>168</v>
      </c>
      <c r="H5108">
        <v>3.25</v>
      </c>
      <c r="I5108">
        <v>153300</v>
      </c>
      <c r="J5108">
        <v>0.24901455291434249</v>
      </c>
    </row>
    <row r="5109" spans="1:10" x14ac:dyDescent="0.25">
      <c r="A5109">
        <v>-121.3</v>
      </c>
      <c r="B5109">
        <v>37.92</v>
      </c>
      <c r="C5109">
        <v>28</v>
      </c>
      <c r="D5109">
        <v>3308</v>
      </c>
      <c r="E5109">
        <v>766</v>
      </c>
      <c r="F5109">
        <v>3201</v>
      </c>
      <c r="G5109">
        <v>720</v>
      </c>
      <c r="H5109">
        <v>1.7694000000000001</v>
      </c>
      <c r="I5109">
        <v>73900</v>
      </c>
      <c r="J5109">
        <v>0.24902403217764524</v>
      </c>
    </row>
    <row r="5110" spans="1:10" x14ac:dyDescent="0.25">
      <c r="A5110">
        <v>-118.59</v>
      </c>
      <c r="B5110">
        <v>34.47</v>
      </c>
      <c r="C5110">
        <v>5</v>
      </c>
      <c r="D5110">
        <v>538</v>
      </c>
      <c r="E5110">
        <v>98</v>
      </c>
      <c r="F5110">
        <v>8733</v>
      </c>
      <c r="G5110">
        <v>105</v>
      </c>
      <c r="H5110">
        <v>4.2390999999999996</v>
      </c>
      <c r="I5110">
        <v>154600</v>
      </c>
      <c r="J5110">
        <v>0.24909433469579212</v>
      </c>
    </row>
    <row r="5111" spans="1:10" x14ac:dyDescent="0.25">
      <c r="A5111">
        <v>-118.03</v>
      </c>
      <c r="B5111">
        <v>33.76</v>
      </c>
      <c r="C5111">
        <v>32</v>
      </c>
      <c r="D5111">
        <v>2980</v>
      </c>
      <c r="E5111">
        <v>494</v>
      </c>
      <c r="F5111">
        <v>1370</v>
      </c>
      <c r="G5111">
        <v>481</v>
      </c>
      <c r="H5111">
        <v>5.0865999999999998</v>
      </c>
      <c r="I5111">
        <v>223500</v>
      </c>
      <c r="J5111">
        <v>0.24909805064010304</v>
      </c>
    </row>
    <row r="5112" spans="1:10" x14ac:dyDescent="0.25">
      <c r="A5112">
        <v>-120</v>
      </c>
      <c r="B5112">
        <v>35.909999999999997</v>
      </c>
      <c r="C5112">
        <v>16</v>
      </c>
      <c r="D5112">
        <v>259</v>
      </c>
      <c r="E5112">
        <v>53</v>
      </c>
      <c r="F5112">
        <v>131</v>
      </c>
      <c r="G5112">
        <v>38</v>
      </c>
      <c r="H5112">
        <v>3.125</v>
      </c>
      <c r="I5112">
        <v>62500</v>
      </c>
      <c r="J5112">
        <v>0.24919725120011726</v>
      </c>
    </row>
    <row r="5113" spans="1:10" x14ac:dyDescent="0.25">
      <c r="A5113">
        <v>-121.52</v>
      </c>
      <c r="B5113">
        <v>38.53</v>
      </c>
      <c r="C5113">
        <v>31</v>
      </c>
      <c r="D5113">
        <v>3089</v>
      </c>
      <c r="E5113">
        <v>585</v>
      </c>
      <c r="F5113">
        <v>1366</v>
      </c>
      <c r="G5113">
        <v>561</v>
      </c>
      <c r="H5113">
        <v>4.2885</v>
      </c>
      <c r="I5113">
        <v>160300</v>
      </c>
      <c r="J5113">
        <v>0.24933540748363237</v>
      </c>
    </row>
    <row r="5114" spans="1:10" x14ac:dyDescent="0.25">
      <c r="A5114">
        <v>-118.1</v>
      </c>
      <c r="B5114">
        <v>33.89</v>
      </c>
      <c r="C5114">
        <v>35</v>
      </c>
      <c r="D5114">
        <v>994</v>
      </c>
      <c r="E5114">
        <v>203</v>
      </c>
      <c r="F5114">
        <v>602</v>
      </c>
      <c r="G5114">
        <v>185</v>
      </c>
      <c r="H5114">
        <v>3.5865</v>
      </c>
      <c r="I5114">
        <v>178000</v>
      </c>
      <c r="J5114">
        <v>0.24937817130362894</v>
      </c>
    </row>
    <row r="5115" spans="1:10" x14ac:dyDescent="0.25">
      <c r="A5115">
        <v>-122.22</v>
      </c>
      <c r="B5115">
        <v>37.44</v>
      </c>
      <c r="C5115">
        <v>32</v>
      </c>
      <c r="D5115">
        <v>4281</v>
      </c>
      <c r="E5115">
        <v>501</v>
      </c>
      <c r="F5115">
        <v>1318</v>
      </c>
      <c r="G5115">
        <v>484</v>
      </c>
      <c r="H5115">
        <v>15.0001</v>
      </c>
      <c r="I5115">
        <v>500001</v>
      </c>
      <c r="J5115">
        <v>0.24940369628911407</v>
      </c>
    </row>
    <row r="5116" spans="1:10" x14ac:dyDescent="0.25">
      <c r="A5116">
        <v>-121.29</v>
      </c>
      <c r="B5116">
        <v>36.9</v>
      </c>
      <c r="C5116">
        <v>17</v>
      </c>
      <c r="D5116">
        <v>3610</v>
      </c>
      <c r="E5116">
        <v>593</v>
      </c>
      <c r="F5116">
        <v>1734</v>
      </c>
      <c r="G5116">
        <v>559</v>
      </c>
      <c r="H5116">
        <v>5.8323999999999998</v>
      </c>
      <c r="I5116">
        <v>374200</v>
      </c>
      <c r="J5116">
        <v>0.24942942554456038</v>
      </c>
    </row>
    <row r="5117" spans="1:10" x14ac:dyDescent="0.25">
      <c r="A5117">
        <v>-121.97</v>
      </c>
      <c r="B5117">
        <v>38.340000000000003</v>
      </c>
      <c r="C5117">
        <v>11</v>
      </c>
      <c r="D5117">
        <v>1500</v>
      </c>
      <c r="E5117">
        <v>319</v>
      </c>
      <c r="F5117">
        <v>899</v>
      </c>
      <c r="G5117">
        <v>304</v>
      </c>
      <c r="H5117">
        <v>4.5568</v>
      </c>
      <c r="I5117">
        <v>127200</v>
      </c>
      <c r="J5117">
        <v>0.24956797873582914</v>
      </c>
    </row>
    <row r="5118" spans="1:10" x14ac:dyDescent="0.25">
      <c r="A5118">
        <v>-120.02</v>
      </c>
      <c r="B5118">
        <v>36.799999999999997</v>
      </c>
      <c r="C5118">
        <v>25</v>
      </c>
      <c r="D5118">
        <v>1270</v>
      </c>
      <c r="E5118">
        <v>255</v>
      </c>
      <c r="F5118">
        <v>1050</v>
      </c>
      <c r="G5118">
        <v>245</v>
      </c>
      <c r="H5118">
        <v>2.1617999999999999</v>
      </c>
      <c r="I5118">
        <v>55300</v>
      </c>
      <c r="J5118">
        <v>0.2495802820971269</v>
      </c>
    </row>
    <row r="5119" spans="1:10" x14ac:dyDescent="0.25">
      <c r="A5119">
        <v>-119.85</v>
      </c>
      <c r="B5119">
        <v>34.479999999999997</v>
      </c>
      <c r="C5119">
        <v>23</v>
      </c>
      <c r="D5119">
        <v>1915</v>
      </c>
      <c r="E5119">
        <v>277</v>
      </c>
      <c r="F5119">
        <v>724</v>
      </c>
      <c r="G5119">
        <v>267</v>
      </c>
      <c r="H5119">
        <v>6.2987000000000002</v>
      </c>
      <c r="I5119">
        <v>348200</v>
      </c>
      <c r="J5119">
        <v>0.24959539338311232</v>
      </c>
    </row>
    <row r="5120" spans="1:10" x14ac:dyDescent="0.25">
      <c r="A5120">
        <v>-122.45</v>
      </c>
      <c r="B5120">
        <v>41.28</v>
      </c>
      <c r="C5120">
        <v>15</v>
      </c>
      <c r="D5120">
        <v>2740</v>
      </c>
      <c r="E5120">
        <v>503</v>
      </c>
      <c r="F5120">
        <v>1188</v>
      </c>
      <c r="G5120">
        <v>445</v>
      </c>
      <c r="H5120">
        <v>3.4519000000000002</v>
      </c>
      <c r="I5120">
        <v>128800</v>
      </c>
      <c r="J5120">
        <v>0.24961654259990951</v>
      </c>
    </row>
    <row r="5121" spans="1:10" x14ac:dyDescent="0.25">
      <c r="A5121">
        <v>-122.18</v>
      </c>
      <c r="B5121">
        <v>37.68</v>
      </c>
      <c r="C5121">
        <v>5</v>
      </c>
      <c r="D5121">
        <v>2087</v>
      </c>
      <c r="E5121">
        <v>407</v>
      </c>
      <c r="F5121">
        <v>840</v>
      </c>
      <c r="G5121">
        <v>401</v>
      </c>
      <c r="H5121">
        <v>5.4858000000000002</v>
      </c>
      <c r="I5121">
        <v>187800</v>
      </c>
      <c r="J5121">
        <v>0.249617714090002</v>
      </c>
    </row>
    <row r="5122" spans="1:10" x14ac:dyDescent="0.25">
      <c r="A5122">
        <v>-121.83</v>
      </c>
      <c r="B5122">
        <v>37.29</v>
      </c>
      <c r="C5122">
        <v>20</v>
      </c>
      <c r="D5122">
        <v>1649</v>
      </c>
      <c r="E5122">
        <v>408</v>
      </c>
      <c r="F5122">
        <v>1729</v>
      </c>
      <c r="G5122">
        <v>362</v>
      </c>
      <c r="H5122">
        <v>3.3833000000000002</v>
      </c>
      <c r="I5122">
        <v>115200</v>
      </c>
      <c r="J5122">
        <v>0.24964010413521287</v>
      </c>
    </row>
    <row r="5123" spans="1:10" x14ac:dyDescent="0.25">
      <c r="A5123">
        <v>-122.48</v>
      </c>
      <c r="B5123">
        <v>37.74</v>
      </c>
      <c r="C5123">
        <v>52</v>
      </c>
      <c r="D5123">
        <v>2841</v>
      </c>
      <c r="E5123">
        <v>517</v>
      </c>
      <c r="F5123">
        <v>1372</v>
      </c>
      <c r="G5123">
        <v>517</v>
      </c>
      <c r="H5123">
        <v>3.9236</v>
      </c>
      <c r="I5123">
        <v>335000</v>
      </c>
      <c r="J5123">
        <v>0.2496499699132676</v>
      </c>
    </row>
    <row r="5124" spans="1:10" x14ac:dyDescent="0.25">
      <c r="A5124">
        <v>-118.26</v>
      </c>
      <c r="B5124">
        <v>33.94</v>
      </c>
      <c r="C5124">
        <v>45</v>
      </c>
      <c r="D5124">
        <v>1080</v>
      </c>
      <c r="E5124">
        <v>218</v>
      </c>
      <c r="F5124">
        <v>850</v>
      </c>
      <c r="G5124">
        <v>237</v>
      </c>
      <c r="H5124">
        <v>2.25</v>
      </c>
      <c r="I5124">
        <v>93400</v>
      </c>
      <c r="J5124">
        <v>0.24971146762841012</v>
      </c>
    </row>
    <row r="5125" spans="1:10" x14ac:dyDescent="0.25">
      <c r="A5125">
        <v>-121.22</v>
      </c>
      <c r="B5125">
        <v>38.159999999999997</v>
      </c>
      <c r="C5125">
        <v>24</v>
      </c>
      <c r="D5125">
        <v>4411</v>
      </c>
      <c r="E5125">
        <v>776</v>
      </c>
      <c r="F5125">
        <v>2038</v>
      </c>
      <c r="G5125">
        <v>732</v>
      </c>
      <c r="H5125">
        <v>3.4750000000000001</v>
      </c>
      <c r="I5125">
        <v>151200</v>
      </c>
      <c r="J5125">
        <v>0.2497560898199368</v>
      </c>
    </row>
    <row r="5126" spans="1:10" x14ac:dyDescent="0.25">
      <c r="A5126">
        <v>-116.93</v>
      </c>
      <c r="B5126">
        <v>32.869999999999997</v>
      </c>
      <c r="C5126">
        <v>17</v>
      </c>
      <c r="D5126">
        <v>3722</v>
      </c>
      <c r="E5126">
        <v>670</v>
      </c>
      <c r="F5126">
        <v>1561</v>
      </c>
      <c r="G5126">
        <v>604</v>
      </c>
      <c r="H5126">
        <v>3.6027</v>
      </c>
      <c r="I5126">
        <v>211900</v>
      </c>
      <c r="J5126">
        <v>0.24992377104472197</v>
      </c>
    </row>
    <row r="5127" spans="1:10" x14ac:dyDescent="0.25">
      <c r="A5127">
        <v>-121.61</v>
      </c>
      <c r="B5127">
        <v>37.770000000000003</v>
      </c>
      <c r="C5127">
        <v>32</v>
      </c>
      <c r="D5127">
        <v>404</v>
      </c>
      <c r="E5127">
        <v>74</v>
      </c>
      <c r="F5127">
        <v>144</v>
      </c>
      <c r="G5127">
        <v>58</v>
      </c>
      <c r="H5127">
        <v>4.2083000000000004</v>
      </c>
      <c r="I5127">
        <v>125000</v>
      </c>
      <c r="J5127">
        <v>0.25003905521773329</v>
      </c>
    </row>
    <row r="5128" spans="1:10" x14ac:dyDescent="0.25">
      <c r="A5128">
        <v>-117.18</v>
      </c>
      <c r="B5128">
        <v>33.15</v>
      </c>
      <c r="C5128">
        <v>7</v>
      </c>
      <c r="D5128">
        <v>6225</v>
      </c>
      <c r="E5128">
        <v>1683</v>
      </c>
      <c r="F5128">
        <v>5410</v>
      </c>
      <c r="G5128">
        <v>1580</v>
      </c>
      <c r="H5128">
        <v>2.3199999999999998</v>
      </c>
      <c r="I5128">
        <v>117500</v>
      </c>
      <c r="J5128">
        <v>0.25007289544686795</v>
      </c>
    </row>
    <row r="5129" spans="1:10" x14ac:dyDescent="0.25">
      <c r="A5129">
        <v>-118.56</v>
      </c>
      <c r="B5129">
        <v>34.19</v>
      </c>
      <c r="C5129">
        <v>34</v>
      </c>
      <c r="D5129">
        <v>2185</v>
      </c>
      <c r="E5129">
        <v>372</v>
      </c>
      <c r="F5129">
        <v>986</v>
      </c>
      <c r="G5129">
        <v>347</v>
      </c>
      <c r="H5129">
        <v>4.8125</v>
      </c>
      <c r="I5129">
        <v>266700</v>
      </c>
      <c r="J5129">
        <v>0.25011684036461523</v>
      </c>
    </row>
    <row r="5130" spans="1:10" x14ac:dyDescent="0.25">
      <c r="A5130">
        <v>-121.44</v>
      </c>
      <c r="B5130">
        <v>38.53</v>
      </c>
      <c r="C5130">
        <v>37</v>
      </c>
      <c r="D5130">
        <v>1951</v>
      </c>
      <c r="E5130">
        <v>432</v>
      </c>
      <c r="F5130">
        <v>1089</v>
      </c>
      <c r="G5130">
        <v>411</v>
      </c>
      <c r="H5130">
        <v>2.3271999999999999</v>
      </c>
      <c r="I5130">
        <v>80600</v>
      </c>
      <c r="J5130">
        <v>0.25015750947339432</v>
      </c>
    </row>
    <row r="5131" spans="1:10" x14ac:dyDescent="0.25">
      <c r="A5131">
        <v>-117.28</v>
      </c>
      <c r="B5131">
        <v>33.85</v>
      </c>
      <c r="C5131">
        <v>16</v>
      </c>
      <c r="D5131">
        <v>3498</v>
      </c>
      <c r="E5131">
        <v>702</v>
      </c>
      <c r="F5131">
        <v>2372</v>
      </c>
      <c r="G5131">
        <v>672</v>
      </c>
      <c r="H5131">
        <v>2.3229000000000002</v>
      </c>
      <c r="I5131">
        <v>118000</v>
      </c>
      <c r="J5131">
        <v>0.25018266072176498</v>
      </c>
    </row>
    <row r="5132" spans="1:10" x14ac:dyDescent="0.25">
      <c r="A5132">
        <v>-118.25</v>
      </c>
      <c r="B5132">
        <v>33.92</v>
      </c>
      <c r="C5132">
        <v>46</v>
      </c>
      <c r="D5132">
        <v>723</v>
      </c>
      <c r="E5132">
        <v>154</v>
      </c>
      <c r="F5132">
        <v>411</v>
      </c>
      <c r="G5132">
        <v>165</v>
      </c>
      <c r="H5132">
        <v>2.0893000000000002</v>
      </c>
      <c r="I5132">
        <v>96500</v>
      </c>
      <c r="J5132">
        <v>0.2502002566646222</v>
      </c>
    </row>
    <row r="5133" spans="1:10" x14ac:dyDescent="0.25">
      <c r="A5133">
        <v>-118.01</v>
      </c>
      <c r="B5133">
        <v>34.07</v>
      </c>
      <c r="C5133">
        <v>22</v>
      </c>
      <c r="D5133">
        <v>6311</v>
      </c>
      <c r="E5133">
        <v>1572</v>
      </c>
      <c r="F5133">
        <v>6666</v>
      </c>
      <c r="G5133">
        <v>1456</v>
      </c>
      <c r="H5133">
        <v>2.9333999999999998</v>
      </c>
      <c r="I5133">
        <v>182600</v>
      </c>
      <c r="J5133">
        <v>0.25021090084587749</v>
      </c>
    </row>
    <row r="5134" spans="1:10" x14ac:dyDescent="0.25">
      <c r="A5134">
        <v>-117.03</v>
      </c>
      <c r="B5134">
        <v>33.32</v>
      </c>
      <c r="C5134">
        <v>14</v>
      </c>
      <c r="D5134">
        <v>1088</v>
      </c>
      <c r="E5134">
        <v>209</v>
      </c>
      <c r="F5134">
        <v>601</v>
      </c>
      <c r="G5134">
        <v>193</v>
      </c>
      <c r="H5134">
        <v>3.8437999999999999</v>
      </c>
      <c r="I5134">
        <v>243800</v>
      </c>
      <c r="J5134">
        <v>0.25027532708646882</v>
      </c>
    </row>
    <row r="5135" spans="1:10" x14ac:dyDescent="0.25">
      <c r="A5135">
        <v>-118.28</v>
      </c>
      <c r="B5135">
        <v>34.07</v>
      </c>
      <c r="C5135">
        <v>32</v>
      </c>
      <c r="D5135">
        <v>1777</v>
      </c>
      <c r="E5135">
        <v>536</v>
      </c>
      <c r="F5135">
        <v>1684</v>
      </c>
      <c r="G5135">
        <v>489</v>
      </c>
      <c r="H5135">
        <v>2.3635999999999999</v>
      </c>
      <c r="I5135">
        <v>190000</v>
      </c>
      <c r="J5135">
        <v>0.25029822228118126</v>
      </c>
    </row>
    <row r="5136" spans="1:10" x14ac:dyDescent="0.25">
      <c r="A5136">
        <v>-118.2</v>
      </c>
      <c r="B5136">
        <v>33.94</v>
      </c>
      <c r="C5136">
        <v>44</v>
      </c>
      <c r="D5136">
        <v>1413</v>
      </c>
      <c r="E5136">
        <v>298</v>
      </c>
      <c r="F5136">
        <v>1200</v>
      </c>
      <c r="G5136">
        <v>307</v>
      </c>
      <c r="H5136">
        <v>3.5125000000000002</v>
      </c>
      <c r="I5136">
        <v>169300</v>
      </c>
      <c r="J5136">
        <v>0.25031172879933672</v>
      </c>
    </row>
    <row r="5137" spans="1:10" x14ac:dyDescent="0.25">
      <c r="A5137">
        <v>-118.21</v>
      </c>
      <c r="B5137">
        <v>33.93</v>
      </c>
      <c r="C5137">
        <v>41</v>
      </c>
      <c r="D5137">
        <v>619</v>
      </c>
      <c r="E5137">
        <v>138</v>
      </c>
      <c r="F5137">
        <v>636</v>
      </c>
      <c r="G5137">
        <v>145</v>
      </c>
      <c r="H5137">
        <v>2.5083000000000002</v>
      </c>
      <c r="I5137">
        <v>118100</v>
      </c>
      <c r="J5137">
        <v>0.25031726312530012</v>
      </c>
    </row>
    <row r="5138" spans="1:10" x14ac:dyDescent="0.25">
      <c r="A5138">
        <v>-121.12</v>
      </c>
      <c r="B5138">
        <v>35.58</v>
      </c>
      <c r="C5138">
        <v>16</v>
      </c>
      <c r="D5138">
        <v>4109</v>
      </c>
      <c r="E5138">
        <v>798</v>
      </c>
      <c r="F5138">
        <v>1298</v>
      </c>
      <c r="G5138">
        <v>626</v>
      </c>
      <c r="H5138">
        <v>3.4799000000000002</v>
      </c>
      <c r="I5138">
        <v>320800</v>
      </c>
      <c r="J5138">
        <v>0.25034873928827861</v>
      </c>
    </row>
    <row r="5139" spans="1:10" x14ac:dyDescent="0.25">
      <c r="A5139">
        <v>-121.91</v>
      </c>
      <c r="B5139">
        <v>36.619999999999997</v>
      </c>
      <c r="C5139">
        <v>52</v>
      </c>
      <c r="D5139">
        <v>1220</v>
      </c>
      <c r="E5139">
        <v>267</v>
      </c>
      <c r="F5139">
        <v>488</v>
      </c>
      <c r="G5139">
        <v>265</v>
      </c>
      <c r="H5139">
        <v>3.7454000000000001</v>
      </c>
      <c r="I5139">
        <v>243800</v>
      </c>
      <c r="J5139">
        <v>0.2503613651034412</v>
      </c>
    </row>
    <row r="5140" spans="1:10" x14ac:dyDescent="0.25">
      <c r="A5140">
        <v>-121.87</v>
      </c>
      <c r="B5140">
        <v>37.1</v>
      </c>
      <c r="C5140">
        <v>20</v>
      </c>
      <c r="D5140">
        <v>1918</v>
      </c>
      <c r="E5140">
        <v>304</v>
      </c>
      <c r="F5140">
        <v>798</v>
      </c>
      <c r="G5140">
        <v>302</v>
      </c>
      <c r="H5140">
        <v>7.5754999999999999</v>
      </c>
      <c r="I5140">
        <v>402300</v>
      </c>
      <c r="J5140">
        <v>0.2503671992766886</v>
      </c>
    </row>
    <row r="5141" spans="1:10" x14ac:dyDescent="0.25">
      <c r="A5141">
        <v>-121.42</v>
      </c>
      <c r="B5141">
        <v>37.74</v>
      </c>
      <c r="C5141">
        <v>38</v>
      </c>
      <c r="D5141">
        <v>773</v>
      </c>
      <c r="E5141">
        <v>147</v>
      </c>
      <c r="F5141">
        <v>320</v>
      </c>
      <c r="G5141">
        <v>134</v>
      </c>
      <c r="H5141">
        <v>2.8250000000000002</v>
      </c>
      <c r="I5141">
        <v>152500</v>
      </c>
      <c r="J5141">
        <v>0.25037577979962777</v>
      </c>
    </row>
    <row r="5142" spans="1:10" x14ac:dyDescent="0.25">
      <c r="A5142">
        <v>-119.23</v>
      </c>
      <c r="B5142">
        <v>34.46</v>
      </c>
      <c r="C5142">
        <v>34</v>
      </c>
      <c r="D5142">
        <v>9280</v>
      </c>
      <c r="E5142">
        <v>1765</v>
      </c>
      <c r="F5142">
        <v>4514</v>
      </c>
      <c r="G5142">
        <v>1693</v>
      </c>
      <c r="H5142">
        <v>3.2025999999999999</v>
      </c>
      <c r="I5142">
        <v>227600</v>
      </c>
      <c r="J5142">
        <v>0.25038831844249521</v>
      </c>
    </row>
    <row r="5143" spans="1:10" x14ac:dyDescent="0.25">
      <c r="A5143">
        <v>-118.2</v>
      </c>
      <c r="B5143">
        <v>33.97</v>
      </c>
      <c r="C5143">
        <v>43</v>
      </c>
      <c r="D5143">
        <v>825</v>
      </c>
      <c r="E5143">
        <v>212</v>
      </c>
      <c r="F5143">
        <v>820</v>
      </c>
      <c r="G5143">
        <v>184</v>
      </c>
      <c r="H5143">
        <v>1.8896999999999999</v>
      </c>
      <c r="I5143">
        <v>174300</v>
      </c>
      <c r="J5143">
        <v>0.25042496505409795</v>
      </c>
    </row>
    <row r="5144" spans="1:10" x14ac:dyDescent="0.25">
      <c r="A5144">
        <v>-118.17</v>
      </c>
      <c r="B5144">
        <v>34.020000000000003</v>
      </c>
      <c r="C5144">
        <v>42</v>
      </c>
      <c r="D5144">
        <v>946</v>
      </c>
      <c r="E5144">
        <v>272</v>
      </c>
      <c r="F5144">
        <v>1191</v>
      </c>
      <c r="G5144">
        <v>261</v>
      </c>
      <c r="H5144">
        <v>2.4500000000000002</v>
      </c>
      <c r="I5144">
        <v>132000</v>
      </c>
      <c r="J5144">
        <v>0.25053110149022018</v>
      </c>
    </row>
    <row r="5145" spans="1:10" x14ac:dyDescent="0.25">
      <c r="A5145">
        <v>-118.37</v>
      </c>
      <c r="B5145">
        <v>33.9</v>
      </c>
      <c r="C5145">
        <v>35</v>
      </c>
      <c r="D5145">
        <v>1651</v>
      </c>
      <c r="E5145">
        <v>269</v>
      </c>
      <c r="F5145">
        <v>707</v>
      </c>
      <c r="G5145">
        <v>252</v>
      </c>
      <c r="H5145">
        <v>5.6482000000000001</v>
      </c>
      <c r="I5145">
        <v>294800</v>
      </c>
      <c r="J5145">
        <v>0.25062616914656588</v>
      </c>
    </row>
    <row r="5146" spans="1:10" x14ac:dyDescent="0.25">
      <c r="A5146">
        <v>-117.86</v>
      </c>
      <c r="B5146">
        <v>33.909999999999997</v>
      </c>
      <c r="C5146">
        <v>16</v>
      </c>
      <c r="D5146">
        <v>2889</v>
      </c>
      <c r="E5146">
        <v>423</v>
      </c>
      <c r="F5146">
        <v>1227</v>
      </c>
      <c r="G5146">
        <v>401</v>
      </c>
      <c r="H5146">
        <v>6.4513999999999996</v>
      </c>
      <c r="I5146">
        <v>270800</v>
      </c>
      <c r="J5146">
        <v>0.25067972431729246</v>
      </c>
    </row>
    <row r="5147" spans="1:10" x14ac:dyDescent="0.25">
      <c r="A5147">
        <v>-117.14</v>
      </c>
      <c r="B5147">
        <v>32.74</v>
      </c>
      <c r="C5147">
        <v>47</v>
      </c>
      <c r="D5147">
        <v>1494</v>
      </c>
      <c r="E5147">
        <v>327</v>
      </c>
      <c r="F5147">
        <v>689</v>
      </c>
      <c r="G5147">
        <v>304</v>
      </c>
      <c r="H5147">
        <v>3.125</v>
      </c>
      <c r="I5147">
        <v>172700</v>
      </c>
      <c r="J5147">
        <v>0.25069135003504095</v>
      </c>
    </row>
    <row r="5148" spans="1:10" x14ac:dyDescent="0.25">
      <c r="A5148">
        <v>-121.28</v>
      </c>
      <c r="B5148">
        <v>38.68</v>
      </c>
      <c r="C5148">
        <v>14</v>
      </c>
      <c r="D5148">
        <v>11442</v>
      </c>
      <c r="E5148">
        <v>2690</v>
      </c>
      <c r="F5148">
        <v>6068</v>
      </c>
      <c r="G5148">
        <v>2435</v>
      </c>
      <c r="H5148">
        <v>2.6015999999999999</v>
      </c>
      <c r="I5148">
        <v>121200</v>
      </c>
      <c r="J5148">
        <v>0.25074685259853746</v>
      </c>
    </row>
    <row r="5149" spans="1:10" x14ac:dyDescent="0.25">
      <c r="A5149">
        <v>-121</v>
      </c>
      <c r="B5149">
        <v>35.94</v>
      </c>
      <c r="C5149">
        <v>16</v>
      </c>
      <c r="D5149">
        <v>3077</v>
      </c>
      <c r="E5149">
        <v>628</v>
      </c>
      <c r="F5149">
        <v>1479</v>
      </c>
      <c r="G5149">
        <v>536</v>
      </c>
      <c r="H5149">
        <v>3.3723999999999998</v>
      </c>
      <c r="I5149">
        <v>114600</v>
      </c>
      <c r="J5149">
        <v>0.2507746963061892</v>
      </c>
    </row>
    <row r="5150" spans="1:10" x14ac:dyDescent="0.25">
      <c r="A5150">
        <v>-122.07</v>
      </c>
      <c r="B5150">
        <v>37.97</v>
      </c>
      <c r="C5150">
        <v>20</v>
      </c>
      <c r="D5150">
        <v>1705</v>
      </c>
      <c r="E5150">
        <v>353</v>
      </c>
      <c r="F5150">
        <v>856</v>
      </c>
      <c r="G5150">
        <v>341</v>
      </c>
      <c r="H5150">
        <v>3.7262</v>
      </c>
      <c r="I5150">
        <v>211800</v>
      </c>
      <c r="J5150">
        <v>0.25089691516254498</v>
      </c>
    </row>
    <row r="5151" spans="1:10" x14ac:dyDescent="0.25">
      <c r="A5151">
        <v>-122.33</v>
      </c>
      <c r="B5151">
        <v>37.58</v>
      </c>
      <c r="C5151">
        <v>40</v>
      </c>
      <c r="D5151">
        <v>2362</v>
      </c>
      <c r="E5151">
        <v>468</v>
      </c>
      <c r="F5151">
        <v>992</v>
      </c>
      <c r="G5151">
        <v>425</v>
      </c>
      <c r="H5151">
        <v>4.7916999999999996</v>
      </c>
      <c r="I5151">
        <v>359900</v>
      </c>
      <c r="J5151">
        <v>0.25092219788406533</v>
      </c>
    </row>
    <row r="5152" spans="1:10" x14ac:dyDescent="0.25">
      <c r="A5152">
        <v>-118.46</v>
      </c>
      <c r="B5152">
        <v>34.020000000000003</v>
      </c>
      <c r="C5152">
        <v>46</v>
      </c>
      <c r="D5152">
        <v>2571</v>
      </c>
      <c r="E5152">
        <v>502</v>
      </c>
      <c r="F5152">
        <v>1225</v>
      </c>
      <c r="G5152">
        <v>501</v>
      </c>
      <c r="H5152">
        <v>6.0435999999999996</v>
      </c>
      <c r="I5152">
        <v>473000</v>
      </c>
      <c r="J5152">
        <v>0.25097668393319117</v>
      </c>
    </row>
    <row r="5153" spans="1:10" x14ac:dyDescent="0.25">
      <c r="A5153">
        <v>-121.62</v>
      </c>
      <c r="B5153">
        <v>36.43</v>
      </c>
      <c r="C5153">
        <v>20</v>
      </c>
      <c r="D5153">
        <v>1335</v>
      </c>
      <c r="E5153">
        <v>290</v>
      </c>
      <c r="F5153">
        <v>717</v>
      </c>
      <c r="G5153">
        <v>243</v>
      </c>
      <c r="H5153">
        <v>4.7891000000000004</v>
      </c>
      <c r="I5153">
        <v>230600</v>
      </c>
      <c r="J5153">
        <v>0.25100963429490686</v>
      </c>
    </row>
    <row r="5154" spans="1:10" x14ac:dyDescent="0.25">
      <c r="A5154">
        <v>-118.32</v>
      </c>
      <c r="B5154">
        <v>33.97</v>
      </c>
      <c r="C5154">
        <v>52</v>
      </c>
      <c r="D5154">
        <v>1778</v>
      </c>
      <c r="E5154">
        <v>320</v>
      </c>
      <c r="F5154">
        <v>795</v>
      </c>
      <c r="G5154">
        <v>279</v>
      </c>
      <c r="H5154">
        <v>3.5114000000000001</v>
      </c>
      <c r="I5154">
        <v>138800</v>
      </c>
      <c r="J5154">
        <v>0.25105984483397037</v>
      </c>
    </row>
    <row r="5155" spans="1:10" x14ac:dyDescent="0.25">
      <c r="A5155">
        <v>-118.43</v>
      </c>
      <c r="B5155">
        <v>34.01</v>
      </c>
      <c r="C5155">
        <v>41</v>
      </c>
      <c r="D5155">
        <v>1527</v>
      </c>
      <c r="E5155">
        <v>279</v>
      </c>
      <c r="F5155">
        <v>746</v>
      </c>
      <c r="G5155">
        <v>285</v>
      </c>
      <c r="H5155">
        <v>6.4231999999999996</v>
      </c>
      <c r="I5155">
        <v>446600</v>
      </c>
      <c r="J5155">
        <v>0.25106826020531869</v>
      </c>
    </row>
    <row r="5156" spans="1:10" x14ac:dyDescent="0.25">
      <c r="A5156">
        <v>-121.98</v>
      </c>
      <c r="B5156">
        <v>38.049999999999997</v>
      </c>
      <c r="C5156">
        <v>31</v>
      </c>
      <c r="D5156">
        <v>2810</v>
      </c>
      <c r="E5156">
        <v>518</v>
      </c>
      <c r="F5156">
        <v>1640</v>
      </c>
      <c r="G5156">
        <v>503</v>
      </c>
      <c r="H5156">
        <v>3.3660999999999999</v>
      </c>
      <c r="I5156">
        <v>98500</v>
      </c>
      <c r="J5156">
        <v>0.25116054367567697</v>
      </c>
    </row>
    <row r="5157" spans="1:10" x14ac:dyDescent="0.25">
      <c r="A5157">
        <v>-119.05</v>
      </c>
      <c r="B5157">
        <v>36.090000000000003</v>
      </c>
      <c r="C5157">
        <v>9</v>
      </c>
      <c r="D5157">
        <v>3297</v>
      </c>
      <c r="E5157">
        <v>568</v>
      </c>
      <c r="F5157">
        <v>1749</v>
      </c>
      <c r="G5157">
        <v>568</v>
      </c>
      <c r="H5157">
        <v>4.0217000000000001</v>
      </c>
      <c r="I5157">
        <v>99200</v>
      </c>
      <c r="J5157">
        <v>0.25131989730884841</v>
      </c>
    </row>
    <row r="5158" spans="1:10" x14ac:dyDescent="0.25">
      <c r="A5158">
        <v>-121.92</v>
      </c>
      <c r="B5158">
        <v>36.61</v>
      </c>
      <c r="C5158">
        <v>29</v>
      </c>
      <c r="D5158">
        <v>3735</v>
      </c>
      <c r="E5158">
        <v>808</v>
      </c>
      <c r="F5158">
        <v>1873</v>
      </c>
      <c r="G5158">
        <v>757</v>
      </c>
      <c r="H5158">
        <v>3.1543000000000001</v>
      </c>
      <c r="I5158">
        <v>253800</v>
      </c>
      <c r="J5158">
        <v>0.25134279205560794</v>
      </c>
    </row>
    <row r="5159" spans="1:10" x14ac:dyDescent="0.25">
      <c r="A5159">
        <v>-119.05</v>
      </c>
      <c r="B5159">
        <v>35.36</v>
      </c>
      <c r="C5159">
        <v>16</v>
      </c>
      <c r="D5159">
        <v>4507</v>
      </c>
      <c r="E5159">
        <v>1049</v>
      </c>
      <c r="F5159">
        <v>2261</v>
      </c>
      <c r="G5159">
        <v>959</v>
      </c>
      <c r="H5159">
        <v>3.3260999999999998</v>
      </c>
      <c r="I5159">
        <v>118400</v>
      </c>
      <c r="J5159">
        <v>0.25136777935013965</v>
      </c>
    </row>
    <row r="5160" spans="1:10" x14ac:dyDescent="0.25">
      <c r="A5160">
        <v>-118.23</v>
      </c>
      <c r="B5160">
        <v>34.130000000000003</v>
      </c>
      <c r="C5160">
        <v>37</v>
      </c>
      <c r="D5160">
        <v>1799</v>
      </c>
      <c r="E5160">
        <v>426</v>
      </c>
      <c r="F5160">
        <v>1088</v>
      </c>
      <c r="G5160">
        <v>417</v>
      </c>
      <c r="H5160">
        <v>2.9750000000000001</v>
      </c>
      <c r="I5160">
        <v>244500</v>
      </c>
      <c r="J5160">
        <v>0.25138278685235382</v>
      </c>
    </row>
    <row r="5161" spans="1:10" x14ac:dyDescent="0.25">
      <c r="A5161">
        <v>-120.99</v>
      </c>
      <c r="B5161">
        <v>38.67</v>
      </c>
      <c r="C5161">
        <v>8</v>
      </c>
      <c r="D5161">
        <v>4913</v>
      </c>
      <c r="E5161">
        <v>744</v>
      </c>
      <c r="F5161">
        <v>2005</v>
      </c>
      <c r="G5161">
        <v>723</v>
      </c>
      <c r="H5161">
        <v>5.4413</v>
      </c>
      <c r="I5161">
        <v>187900</v>
      </c>
      <c r="J5161">
        <v>0.25140792069676732</v>
      </c>
    </row>
    <row r="5162" spans="1:10" x14ac:dyDescent="0.25">
      <c r="A5162">
        <v>-117.28</v>
      </c>
      <c r="B5162">
        <v>32.840000000000003</v>
      </c>
      <c r="C5162">
        <v>21</v>
      </c>
      <c r="D5162">
        <v>2455</v>
      </c>
      <c r="E5162">
        <v>660</v>
      </c>
      <c r="F5162">
        <v>1015</v>
      </c>
      <c r="G5162">
        <v>597</v>
      </c>
      <c r="H5162">
        <v>3.7595999999999998</v>
      </c>
      <c r="I5162">
        <v>381300</v>
      </c>
      <c r="J5162">
        <v>0.25142460175214398</v>
      </c>
    </row>
    <row r="5163" spans="1:10" x14ac:dyDescent="0.25">
      <c r="A5163">
        <v>-117.64</v>
      </c>
      <c r="B5163">
        <v>33.99</v>
      </c>
      <c r="C5163">
        <v>29</v>
      </c>
      <c r="D5163">
        <v>1005</v>
      </c>
      <c r="E5163">
        <v>152</v>
      </c>
      <c r="F5163">
        <v>513</v>
      </c>
      <c r="G5163">
        <v>149</v>
      </c>
      <c r="H5163">
        <v>2.4375</v>
      </c>
      <c r="I5163">
        <v>181300</v>
      </c>
      <c r="J5163">
        <v>0.25146647555772883</v>
      </c>
    </row>
    <row r="5164" spans="1:10" x14ac:dyDescent="0.25">
      <c r="A5164">
        <v>-122.43</v>
      </c>
      <c r="B5164">
        <v>37.79</v>
      </c>
      <c r="C5164">
        <v>52</v>
      </c>
      <c r="D5164">
        <v>3486</v>
      </c>
      <c r="E5164">
        <v>847</v>
      </c>
      <c r="F5164">
        <v>1248</v>
      </c>
      <c r="G5164">
        <v>813</v>
      </c>
      <c r="H5164">
        <v>7.2622999999999998</v>
      </c>
      <c r="I5164">
        <v>500001</v>
      </c>
      <c r="J5164">
        <v>0.2515237471307592</v>
      </c>
    </row>
    <row r="5165" spans="1:10" x14ac:dyDescent="0.25">
      <c r="A5165">
        <v>-122.03</v>
      </c>
      <c r="B5165">
        <v>37.950000000000003</v>
      </c>
      <c r="C5165">
        <v>14</v>
      </c>
      <c r="D5165">
        <v>3287</v>
      </c>
      <c r="E5165">
        <v>793</v>
      </c>
      <c r="F5165">
        <v>1601</v>
      </c>
      <c r="G5165">
        <v>716</v>
      </c>
      <c r="H5165">
        <v>3.1718999999999999</v>
      </c>
      <c r="I5165">
        <v>220500</v>
      </c>
      <c r="J5165">
        <v>0.25169902527817511</v>
      </c>
    </row>
    <row r="5166" spans="1:10" x14ac:dyDescent="0.25">
      <c r="A5166">
        <v>-120.97</v>
      </c>
      <c r="B5166">
        <v>37.61</v>
      </c>
      <c r="C5166">
        <v>16</v>
      </c>
      <c r="D5166">
        <v>1326</v>
      </c>
      <c r="E5166">
        <v>375</v>
      </c>
      <c r="F5166">
        <v>884</v>
      </c>
      <c r="G5166">
        <v>375</v>
      </c>
      <c r="H5166">
        <v>1.871</v>
      </c>
      <c r="I5166">
        <v>103900</v>
      </c>
      <c r="J5166">
        <v>0.25172974714986129</v>
      </c>
    </row>
    <row r="5167" spans="1:10" x14ac:dyDescent="0.25">
      <c r="A5167">
        <v>-120.76</v>
      </c>
      <c r="B5167">
        <v>37.61</v>
      </c>
      <c r="C5167">
        <v>30</v>
      </c>
      <c r="D5167">
        <v>816</v>
      </c>
      <c r="E5167">
        <v>159</v>
      </c>
      <c r="F5167">
        <v>531</v>
      </c>
      <c r="G5167">
        <v>147</v>
      </c>
      <c r="H5167">
        <v>3.2604000000000002</v>
      </c>
      <c r="I5167">
        <v>87900</v>
      </c>
      <c r="J5167">
        <v>0.25175625876890306</v>
      </c>
    </row>
    <row r="5168" spans="1:10" x14ac:dyDescent="0.25">
      <c r="A5168">
        <v>-119.09</v>
      </c>
      <c r="B5168">
        <v>34.22</v>
      </c>
      <c r="C5168">
        <v>8</v>
      </c>
      <c r="D5168">
        <v>40</v>
      </c>
      <c r="E5168">
        <v>10</v>
      </c>
      <c r="F5168">
        <v>309</v>
      </c>
      <c r="G5168">
        <v>16</v>
      </c>
      <c r="H5168">
        <v>4.0208000000000004</v>
      </c>
      <c r="I5168">
        <v>52500</v>
      </c>
      <c r="J5168">
        <v>0.25183416747664722</v>
      </c>
    </row>
    <row r="5169" spans="1:10" x14ac:dyDescent="0.25">
      <c r="A5169">
        <v>-118.04</v>
      </c>
      <c r="B5169">
        <v>34.130000000000003</v>
      </c>
      <c r="C5169">
        <v>39</v>
      </c>
      <c r="D5169">
        <v>2485</v>
      </c>
      <c r="E5169">
        <v>382</v>
      </c>
      <c r="F5169">
        <v>1072</v>
      </c>
      <c r="G5169">
        <v>342</v>
      </c>
      <c r="H5169">
        <v>6.0877999999999997</v>
      </c>
      <c r="I5169">
        <v>430200</v>
      </c>
      <c r="J5169">
        <v>0.25184321049866043</v>
      </c>
    </row>
    <row r="5170" spans="1:10" x14ac:dyDescent="0.25">
      <c r="A5170">
        <v>-118.05</v>
      </c>
      <c r="B5170">
        <v>34.11</v>
      </c>
      <c r="C5170">
        <v>48</v>
      </c>
      <c r="D5170">
        <v>1410</v>
      </c>
      <c r="E5170">
        <v>304</v>
      </c>
      <c r="F5170">
        <v>677</v>
      </c>
      <c r="G5170">
        <v>274</v>
      </c>
      <c r="H5170">
        <v>3.2595999999999998</v>
      </c>
      <c r="I5170">
        <v>272400</v>
      </c>
      <c r="J5170">
        <v>0.25185817138046518</v>
      </c>
    </row>
    <row r="5171" spans="1:10" x14ac:dyDescent="0.25">
      <c r="A5171">
        <v>-122.75</v>
      </c>
      <c r="B5171">
        <v>38.5</v>
      </c>
      <c r="C5171">
        <v>16</v>
      </c>
      <c r="D5171">
        <v>4196</v>
      </c>
      <c r="E5171">
        <v>638</v>
      </c>
      <c r="F5171">
        <v>1713</v>
      </c>
      <c r="G5171">
        <v>615</v>
      </c>
      <c r="H5171">
        <v>5.4489999999999998</v>
      </c>
      <c r="I5171">
        <v>252100</v>
      </c>
      <c r="J5171">
        <v>0.25190936554521448</v>
      </c>
    </row>
    <row r="5172" spans="1:10" x14ac:dyDescent="0.25">
      <c r="A5172">
        <v>-117.75</v>
      </c>
      <c r="B5172">
        <v>34.119999999999997</v>
      </c>
      <c r="C5172">
        <v>25</v>
      </c>
      <c r="D5172">
        <v>5411</v>
      </c>
      <c r="E5172">
        <v>998</v>
      </c>
      <c r="F5172">
        <v>2243</v>
      </c>
      <c r="G5172">
        <v>1019</v>
      </c>
      <c r="H5172">
        <v>4.3148</v>
      </c>
      <c r="I5172">
        <v>240700</v>
      </c>
      <c r="J5172">
        <v>0.25211736718378919</v>
      </c>
    </row>
    <row r="5173" spans="1:10" x14ac:dyDescent="0.25">
      <c r="A5173">
        <v>-122.05</v>
      </c>
      <c r="B5173">
        <v>37.92</v>
      </c>
      <c r="C5173">
        <v>14</v>
      </c>
      <c r="D5173">
        <v>12713</v>
      </c>
      <c r="E5173">
        <v>2558</v>
      </c>
      <c r="F5173">
        <v>4741</v>
      </c>
      <c r="G5173">
        <v>2412</v>
      </c>
      <c r="H5173">
        <v>4.7093999999999996</v>
      </c>
      <c r="I5173">
        <v>234700</v>
      </c>
      <c r="J5173">
        <v>0.25229679070687849</v>
      </c>
    </row>
    <row r="5174" spans="1:10" x14ac:dyDescent="0.25">
      <c r="A5174">
        <v>-118.09</v>
      </c>
      <c r="B5174">
        <v>33.94</v>
      </c>
      <c r="C5174">
        <v>33</v>
      </c>
      <c r="D5174">
        <v>1976</v>
      </c>
      <c r="E5174">
        <v>404</v>
      </c>
      <c r="F5174">
        <v>1379</v>
      </c>
      <c r="G5174">
        <v>395</v>
      </c>
      <c r="H5174">
        <v>3.8542000000000001</v>
      </c>
      <c r="I5174">
        <v>175400</v>
      </c>
      <c r="J5174">
        <v>0.25229762693234659</v>
      </c>
    </row>
    <row r="5175" spans="1:10" x14ac:dyDescent="0.25">
      <c r="A5175">
        <v>-119.82</v>
      </c>
      <c r="B5175">
        <v>36.74</v>
      </c>
      <c r="C5175">
        <v>52</v>
      </c>
      <c r="D5175">
        <v>610</v>
      </c>
      <c r="E5175">
        <v>128</v>
      </c>
      <c r="F5175">
        <v>406</v>
      </c>
      <c r="G5175">
        <v>122</v>
      </c>
      <c r="H5175">
        <v>1.8967000000000001</v>
      </c>
      <c r="I5175">
        <v>43800</v>
      </c>
      <c r="J5175">
        <v>0.25232550922243513</v>
      </c>
    </row>
    <row r="5176" spans="1:10" x14ac:dyDescent="0.25">
      <c r="A5176">
        <v>-118.19</v>
      </c>
      <c r="B5176">
        <v>34.770000000000003</v>
      </c>
      <c r="C5176">
        <v>16</v>
      </c>
      <c r="D5176">
        <v>2035</v>
      </c>
      <c r="E5176">
        <v>370</v>
      </c>
      <c r="F5176">
        <v>704</v>
      </c>
      <c r="G5176">
        <v>330</v>
      </c>
      <c r="H5176">
        <v>2.1979000000000002</v>
      </c>
      <c r="I5176">
        <v>146400</v>
      </c>
      <c r="J5176">
        <v>0.25235256574580578</v>
      </c>
    </row>
    <row r="5177" spans="1:10" x14ac:dyDescent="0.25">
      <c r="A5177">
        <v>-120.3</v>
      </c>
      <c r="B5177">
        <v>35.1</v>
      </c>
      <c r="C5177">
        <v>16</v>
      </c>
      <c r="D5177">
        <v>2819</v>
      </c>
      <c r="E5177">
        <v>479</v>
      </c>
      <c r="F5177">
        <v>1068</v>
      </c>
      <c r="G5177">
        <v>365</v>
      </c>
      <c r="H5177">
        <v>4.5461</v>
      </c>
      <c r="I5177">
        <v>270800</v>
      </c>
      <c r="J5177">
        <v>0.25248131740004287</v>
      </c>
    </row>
    <row r="5178" spans="1:10" x14ac:dyDescent="0.25">
      <c r="A5178">
        <v>-119.03</v>
      </c>
      <c r="B5178">
        <v>35.36</v>
      </c>
      <c r="C5178">
        <v>41</v>
      </c>
      <c r="D5178">
        <v>1944</v>
      </c>
      <c r="E5178">
        <v>363</v>
      </c>
      <c r="F5178">
        <v>977</v>
      </c>
      <c r="G5178">
        <v>388</v>
      </c>
      <c r="H5178">
        <v>3.9097</v>
      </c>
      <c r="I5178">
        <v>81300</v>
      </c>
      <c r="J5178">
        <v>0.25253444351619037</v>
      </c>
    </row>
    <row r="5179" spans="1:10" x14ac:dyDescent="0.25">
      <c r="A5179">
        <v>-119.17</v>
      </c>
      <c r="B5179">
        <v>34.17</v>
      </c>
      <c r="C5179">
        <v>34</v>
      </c>
      <c r="D5179">
        <v>2749</v>
      </c>
      <c r="E5179">
        <v>539</v>
      </c>
      <c r="F5179">
        <v>2330</v>
      </c>
      <c r="G5179">
        <v>559</v>
      </c>
      <c r="H5179">
        <v>4.2137000000000002</v>
      </c>
      <c r="I5179">
        <v>185600</v>
      </c>
      <c r="J5179">
        <v>0.25253938969275957</v>
      </c>
    </row>
    <row r="5180" spans="1:10" x14ac:dyDescent="0.25">
      <c r="A5180">
        <v>-118.34</v>
      </c>
      <c r="B5180">
        <v>34.07</v>
      </c>
      <c r="C5180">
        <v>52</v>
      </c>
      <c r="D5180">
        <v>3175</v>
      </c>
      <c r="E5180">
        <v>1057</v>
      </c>
      <c r="F5180">
        <v>1594</v>
      </c>
      <c r="G5180">
        <v>997</v>
      </c>
      <c r="H5180">
        <v>3.1766000000000001</v>
      </c>
      <c r="I5180">
        <v>225000</v>
      </c>
      <c r="J5180">
        <v>0.25254092057994504</v>
      </c>
    </row>
    <row r="5181" spans="1:10" x14ac:dyDescent="0.25">
      <c r="A5181">
        <v>-122.21</v>
      </c>
      <c r="B5181">
        <v>37.43</v>
      </c>
      <c r="C5181">
        <v>33</v>
      </c>
      <c r="D5181">
        <v>1606</v>
      </c>
      <c r="E5181">
        <v>254</v>
      </c>
      <c r="F5181">
        <v>727</v>
      </c>
      <c r="G5181">
        <v>271</v>
      </c>
      <c r="H5181">
        <v>8.6963000000000008</v>
      </c>
      <c r="I5181">
        <v>500001</v>
      </c>
      <c r="J5181">
        <v>0.25266514813550045</v>
      </c>
    </row>
    <row r="5182" spans="1:10" x14ac:dyDescent="0.25">
      <c r="A5182">
        <v>-118.12</v>
      </c>
      <c r="B5182">
        <v>33.81</v>
      </c>
      <c r="C5182">
        <v>37</v>
      </c>
      <c r="D5182">
        <v>1798</v>
      </c>
      <c r="E5182">
        <v>331</v>
      </c>
      <c r="F5182">
        <v>860</v>
      </c>
      <c r="G5182">
        <v>340</v>
      </c>
      <c r="H5182">
        <v>4.2142999999999997</v>
      </c>
      <c r="I5182">
        <v>228500</v>
      </c>
      <c r="J5182">
        <v>0.2527632895241847</v>
      </c>
    </row>
    <row r="5183" spans="1:10" x14ac:dyDescent="0.25">
      <c r="A5183">
        <v>-121.29</v>
      </c>
      <c r="B5183">
        <v>37.869999999999997</v>
      </c>
      <c r="C5183">
        <v>29</v>
      </c>
      <c r="D5183">
        <v>488</v>
      </c>
      <c r="E5183">
        <v>108</v>
      </c>
      <c r="F5183">
        <v>308</v>
      </c>
      <c r="G5183">
        <v>115</v>
      </c>
      <c r="H5183">
        <v>2.6562999999999999</v>
      </c>
      <c r="I5183">
        <v>103100</v>
      </c>
      <c r="J5183">
        <v>0.25279682070485932</v>
      </c>
    </row>
    <row r="5184" spans="1:10" x14ac:dyDescent="0.25">
      <c r="A5184">
        <v>-118.45</v>
      </c>
      <c r="B5184">
        <v>34.28</v>
      </c>
      <c r="C5184">
        <v>36</v>
      </c>
      <c r="D5184">
        <v>2602</v>
      </c>
      <c r="E5184">
        <v>638</v>
      </c>
      <c r="F5184">
        <v>2780</v>
      </c>
      <c r="G5184">
        <v>620</v>
      </c>
      <c r="H5184">
        <v>2.7155</v>
      </c>
      <c r="I5184">
        <v>149800</v>
      </c>
      <c r="J5184">
        <v>0.2528157851796784</v>
      </c>
    </row>
    <row r="5185" spans="1:10" x14ac:dyDescent="0.25">
      <c r="A5185">
        <v>-122.65</v>
      </c>
      <c r="B5185">
        <v>38.24</v>
      </c>
      <c r="C5185">
        <v>49</v>
      </c>
      <c r="D5185">
        <v>3273</v>
      </c>
      <c r="E5185">
        <v>579</v>
      </c>
      <c r="F5185">
        <v>1431</v>
      </c>
      <c r="G5185">
        <v>539</v>
      </c>
      <c r="H5185">
        <v>4.2750000000000004</v>
      </c>
      <c r="I5185">
        <v>227600</v>
      </c>
      <c r="J5185">
        <v>0.25291432486218557</v>
      </c>
    </row>
    <row r="5186" spans="1:10" x14ac:dyDescent="0.25">
      <c r="A5186">
        <v>-121.04</v>
      </c>
      <c r="B5186">
        <v>37.78</v>
      </c>
      <c r="C5186">
        <v>32</v>
      </c>
      <c r="D5186">
        <v>2916</v>
      </c>
      <c r="E5186">
        <v>528</v>
      </c>
      <c r="F5186">
        <v>1466</v>
      </c>
      <c r="G5186">
        <v>473</v>
      </c>
      <c r="H5186">
        <v>2.5642999999999998</v>
      </c>
      <c r="I5186">
        <v>200000</v>
      </c>
      <c r="J5186">
        <v>0.25304760544330451</v>
      </c>
    </row>
    <row r="5187" spans="1:10" x14ac:dyDescent="0.25">
      <c r="A5187">
        <v>-117.82</v>
      </c>
      <c r="B5187">
        <v>33.68</v>
      </c>
      <c r="C5187">
        <v>3</v>
      </c>
      <c r="D5187">
        <v>3068</v>
      </c>
      <c r="E5187">
        <v>494</v>
      </c>
      <c r="F5187">
        <v>1357</v>
      </c>
      <c r="G5187">
        <v>486</v>
      </c>
      <c r="H5187">
        <v>7.9187000000000003</v>
      </c>
      <c r="I5187">
        <v>333600</v>
      </c>
      <c r="J5187">
        <v>0.25307138242321847</v>
      </c>
    </row>
    <row r="5188" spans="1:10" x14ac:dyDescent="0.25">
      <c r="A5188">
        <v>-118.06</v>
      </c>
      <c r="B5188">
        <v>34.14</v>
      </c>
      <c r="C5188">
        <v>42</v>
      </c>
      <c r="D5188">
        <v>2461</v>
      </c>
      <c r="E5188">
        <v>379</v>
      </c>
      <c r="F5188">
        <v>1179</v>
      </c>
      <c r="G5188">
        <v>360</v>
      </c>
      <c r="H5188">
        <v>7.0315000000000003</v>
      </c>
      <c r="I5188">
        <v>437300</v>
      </c>
      <c r="J5188">
        <v>0.25309076727037094</v>
      </c>
    </row>
    <row r="5189" spans="1:10" x14ac:dyDescent="0.25">
      <c r="A5189">
        <v>-121.85</v>
      </c>
      <c r="B5189">
        <v>37.36</v>
      </c>
      <c r="C5189">
        <v>18</v>
      </c>
      <c r="D5189">
        <v>1525</v>
      </c>
      <c r="E5189">
        <v>485</v>
      </c>
      <c r="F5189">
        <v>1705</v>
      </c>
      <c r="G5189">
        <v>448</v>
      </c>
      <c r="H5189">
        <v>3.7198000000000002</v>
      </c>
      <c r="I5189">
        <v>128600</v>
      </c>
      <c r="J5189">
        <v>0.25309137721481101</v>
      </c>
    </row>
    <row r="5190" spans="1:10" x14ac:dyDescent="0.25">
      <c r="A5190">
        <v>-121.48</v>
      </c>
      <c r="B5190">
        <v>37.770000000000003</v>
      </c>
      <c r="C5190">
        <v>19</v>
      </c>
      <c r="D5190">
        <v>2364</v>
      </c>
      <c r="E5190">
        <v>373</v>
      </c>
      <c r="F5190">
        <v>1264</v>
      </c>
      <c r="G5190">
        <v>390</v>
      </c>
      <c r="H5190">
        <v>5.0175999999999998</v>
      </c>
      <c r="I5190">
        <v>274200</v>
      </c>
      <c r="J5190">
        <v>0.25315637655422729</v>
      </c>
    </row>
    <row r="5191" spans="1:10" x14ac:dyDescent="0.25">
      <c r="A5191">
        <v>-119.83</v>
      </c>
      <c r="B5191">
        <v>36.770000000000003</v>
      </c>
      <c r="C5191">
        <v>32</v>
      </c>
      <c r="D5191">
        <v>2867</v>
      </c>
      <c r="E5191">
        <v>615</v>
      </c>
      <c r="F5191">
        <v>1705</v>
      </c>
      <c r="G5191">
        <v>570</v>
      </c>
      <c r="H5191">
        <v>2.4285999999999999</v>
      </c>
      <c r="I5191">
        <v>68100</v>
      </c>
      <c r="J5191">
        <v>0.25322664959467189</v>
      </c>
    </row>
    <row r="5192" spans="1:10" x14ac:dyDescent="0.25">
      <c r="A5192">
        <v>-117.41</v>
      </c>
      <c r="B5192">
        <v>33.94</v>
      </c>
      <c r="C5192">
        <v>22</v>
      </c>
      <c r="D5192">
        <v>4179</v>
      </c>
      <c r="E5192">
        <v>1081</v>
      </c>
      <c r="F5192">
        <v>2096</v>
      </c>
      <c r="G5192">
        <v>1013</v>
      </c>
      <c r="H5192">
        <v>2.4434999999999998</v>
      </c>
      <c r="I5192">
        <v>118500</v>
      </c>
      <c r="J5192">
        <v>0.25323720077729184</v>
      </c>
    </row>
    <row r="5193" spans="1:10" x14ac:dyDescent="0.25">
      <c r="A5193">
        <v>-117.76</v>
      </c>
      <c r="B5193">
        <v>33.479999999999997</v>
      </c>
      <c r="C5193">
        <v>38</v>
      </c>
      <c r="D5193">
        <v>3832</v>
      </c>
      <c r="E5193">
        <v>809</v>
      </c>
      <c r="F5193">
        <v>1332</v>
      </c>
      <c r="G5193">
        <v>636</v>
      </c>
      <c r="H5193">
        <v>5.0044000000000004</v>
      </c>
      <c r="I5193">
        <v>381200</v>
      </c>
      <c r="J5193">
        <v>0.25324978263195141</v>
      </c>
    </row>
    <row r="5194" spans="1:10" x14ac:dyDescent="0.25">
      <c r="A5194">
        <v>-122.42</v>
      </c>
      <c r="B5194">
        <v>37.659999999999997</v>
      </c>
      <c r="C5194">
        <v>26</v>
      </c>
      <c r="D5194">
        <v>3253</v>
      </c>
      <c r="E5194">
        <v>932</v>
      </c>
      <c r="F5194">
        <v>2246</v>
      </c>
      <c r="G5194">
        <v>855</v>
      </c>
      <c r="H5194">
        <v>2.6631</v>
      </c>
      <c r="I5194">
        <v>244000</v>
      </c>
      <c r="J5194">
        <v>0.25327845780261815</v>
      </c>
    </row>
    <row r="5195" spans="1:10" x14ac:dyDescent="0.25">
      <c r="A5195">
        <v>-121.93</v>
      </c>
      <c r="B5195">
        <v>37.049999999999997</v>
      </c>
      <c r="C5195">
        <v>14</v>
      </c>
      <c r="D5195">
        <v>679</v>
      </c>
      <c r="E5195">
        <v>108</v>
      </c>
      <c r="F5195">
        <v>306</v>
      </c>
      <c r="G5195">
        <v>113</v>
      </c>
      <c r="H5195">
        <v>6.4214000000000002</v>
      </c>
      <c r="I5195">
        <v>340600</v>
      </c>
      <c r="J5195">
        <v>0.25333636517048441</v>
      </c>
    </row>
    <row r="5196" spans="1:10" x14ac:dyDescent="0.25">
      <c r="A5196">
        <v>-117.58</v>
      </c>
      <c r="B5196">
        <v>34.11</v>
      </c>
      <c r="C5196">
        <v>14</v>
      </c>
      <c r="D5196">
        <v>11635</v>
      </c>
      <c r="E5196">
        <v>2055</v>
      </c>
      <c r="F5196">
        <v>6443</v>
      </c>
      <c r="G5196">
        <v>2009</v>
      </c>
      <c r="H5196">
        <v>4.7546999999999997</v>
      </c>
      <c r="I5196">
        <v>157600</v>
      </c>
      <c r="J5196">
        <v>0.25334730548019624</v>
      </c>
    </row>
    <row r="5197" spans="1:10" x14ac:dyDescent="0.25">
      <c r="A5197">
        <v>-122.29</v>
      </c>
      <c r="B5197">
        <v>38.19</v>
      </c>
      <c r="C5197">
        <v>13</v>
      </c>
      <c r="D5197">
        <v>7065</v>
      </c>
      <c r="E5197">
        <v>1259</v>
      </c>
      <c r="F5197">
        <v>3864</v>
      </c>
      <c r="G5197">
        <v>1221</v>
      </c>
      <c r="H5197">
        <v>4.7472000000000003</v>
      </c>
      <c r="I5197">
        <v>148600</v>
      </c>
      <c r="J5197">
        <v>0.25342550732830271</v>
      </c>
    </row>
    <row r="5198" spans="1:10" x14ac:dyDescent="0.25">
      <c r="A5198">
        <v>-119.29</v>
      </c>
      <c r="B5198">
        <v>34.24</v>
      </c>
      <c r="C5198">
        <v>27</v>
      </c>
      <c r="D5198">
        <v>4742</v>
      </c>
      <c r="E5198">
        <v>775</v>
      </c>
      <c r="F5198">
        <v>1682</v>
      </c>
      <c r="G5198">
        <v>696</v>
      </c>
      <c r="H5198">
        <v>6.194</v>
      </c>
      <c r="I5198">
        <v>500001</v>
      </c>
      <c r="J5198">
        <v>0.25348723603975198</v>
      </c>
    </row>
    <row r="5199" spans="1:10" x14ac:dyDescent="0.25">
      <c r="A5199">
        <v>-117.96</v>
      </c>
      <c r="B5199">
        <v>34.090000000000003</v>
      </c>
      <c r="C5199">
        <v>6</v>
      </c>
      <c r="D5199">
        <v>1954</v>
      </c>
      <c r="E5199">
        <v>534</v>
      </c>
      <c r="F5199">
        <v>1584</v>
      </c>
      <c r="G5199">
        <v>496</v>
      </c>
      <c r="H5199">
        <v>3.1621000000000001</v>
      </c>
      <c r="I5199">
        <v>131000</v>
      </c>
      <c r="J5199">
        <v>0.25352467614597241</v>
      </c>
    </row>
    <row r="5200" spans="1:10" x14ac:dyDescent="0.25">
      <c r="A5200">
        <v>-120.98</v>
      </c>
      <c r="B5200">
        <v>37.590000000000003</v>
      </c>
      <c r="C5200">
        <v>2</v>
      </c>
      <c r="D5200">
        <v>5042</v>
      </c>
      <c r="E5200">
        <v>834</v>
      </c>
      <c r="F5200">
        <v>2784</v>
      </c>
      <c r="G5200">
        <v>787</v>
      </c>
      <c r="H5200">
        <v>4.6483999999999996</v>
      </c>
      <c r="I5200">
        <v>145900</v>
      </c>
      <c r="J5200">
        <v>0.25358586611567369</v>
      </c>
    </row>
    <row r="5201" spans="1:10" x14ac:dyDescent="0.25">
      <c r="A5201">
        <v>-117.26</v>
      </c>
      <c r="B5201">
        <v>33.090000000000003</v>
      </c>
      <c r="C5201">
        <v>22</v>
      </c>
      <c r="D5201">
        <v>2398</v>
      </c>
      <c r="E5201">
        <v>407</v>
      </c>
      <c r="F5201">
        <v>349</v>
      </c>
      <c r="G5201">
        <v>169</v>
      </c>
      <c r="H5201">
        <v>7.0423</v>
      </c>
      <c r="I5201">
        <v>500001</v>
      </c>
      <c r="J5201">
        <v>0.25366356353500497</v>
      </c>
    </row>
    <row r="5202" spans="1:10" x14ac:dyDescent="0.25">
      <c r="A5202">
        <v>-118.34</v>
      </c>
      <c r="B5202">
        <v>34.18</v>
      </c>
      <c r="C5202">
        <v>45</v>
      </c>
      <c r="D5202">
        <v>3566</v>
      </c>
      <c r="E5202">
        <v>701</v>
      </c>
      <c r="F5202">
        <v>1601</v>
      </c>
      <c r="G5202">
        <v>653</v>
      </c>
      <c r="H5202">
        <v>3.8668</v>
      </c>
      <c r="I5202">
        <v>232000</v>
      </c>
      <c r="J5202">
        <v>0.25371181242121787</v>
      </c>
    </row>
    <row r="5203" spans="1:10" x14ac:dyDescent="0.25">
      <c r="A5203">
        <v>-117.05</v>
      </c>
      <c r="B5203">
        <v>33.11</v>
      </c>
      <c r="C5203">
        <v>18</v>
      </c>
      <c r="D5203">
        <v>4393</v>
      </c>
      <c r="E5203">
        <v>642</v>
      </c>
      <c r="F5203">
        <v>2095</v>
      </c>
      <c r="G5203">
        <v>677</v>
      </c>
      <c r="H5203">
        <v>5.4786000000000001</v>
      </c>
      <c r="I5203">
        <v>223500</v>
      </c>
      <c r="J5203">
        <v>0.2539911776165813</v>
      </c>
    </row>
    <row r="5204" spans="1:10" x14ac:dyDescent="0.25">
      <c r="A5204">
        <v>-116.21</v>
      </c>
      <c r="B5204">
        <v>33.68</v>
      </c>
      <c r="C5204">
        <v>34</v>
      </c>
      <c r="D5204">
        <v>584</v>
      </c>
      <c r="E5204">
        <v>176</v>
      </c>
      <c r="F5204">
        <v>625</v>
      </c>
      <c r="G5204">
        <v>166</v>
      </c>
      <c r="H5204">
        <v>1.5809</v>
      </c>
      <c r="I5204">
        <v>100000</v>
      </c>
      <c r="J5204">
        <v>0.25399195370061689</v>
      </c>
    </row>
    <row r="5205" spans="1:10" x14ac:dyDescent="0.25">
      <c r="A5205">
        <v>-117.78</v>
      </c>
      <c r="B5205">
        <v>33.69</v>
      </c>
      <c r="C5205">
        <v>16</v>
      </c>
      <c r="D5205">
        <v>4702</v>
      </c>
      <c r="E5205">
        <v>806</v>
      </c>
      <c r="F5205">
        <v>2529</v>
      </c>
      <c r="G5205">
        <v>814</v>
      </c>
      <c r="H5205">
        <v>5.1299000000000001</v>
      </c>
      <c r="I5205">
        <v>238900</v>
      </c>
      <c r="J5205">
        <v>0.2540443699502859</v>
      </c>
    </row>
    <row r="5206" spans="1:10" x14ac:dyDescent="0.25">
      <c r="A5206">
        <v>-117.96</v>
      </c>
      <c r="B5206">
        <v>33.69</v>
      </c>
      <c r="C5206">
        <v>17</v>
      </c>
      <c r="D5206">
        <v>2500</v>
      </c>
      <c r="E5206">
        <v>343</v>
      </c>
      <c r="F5206">
        <v>1242</v>
      </c>
      <c r="G5206">
        <v>368</v>
      </c>
      <c r="H5206">
        <v>7.7313000000000001</v>
      </c>
      <c r="I5206">
        <v>316700</v>
      </c>
      <c r="J5206">
        <v>0.25407729952303604</v>
      </c>
    </row>
    <row r="5207" spans="1:10" x14ac:dyDescent="0.25">
      <c r="A5207">
        <v>-118.3</v>
      </c>
      <c r="B5207">
        <v>34.1</v>
      </c>
      <c r="C5207">
        <v>29</v>
      </c>
      <c r="D5207">
        <v>3403</v>
      </c>
      <c r="E5207">
        <v>1367</v>
      </c>
      <c r="F5207">
        <v>3432</v>
      </c>
      <c r="G5207">
        <v>1174</v>
      </c>
      <c r="H5207">
        <v>1.7082999999999999</v>
      </c>
      <c r="I5207">
        <v>166700</v>
      </c>
      <c r="J5207">
        <v>0.25407731979770565</v>
      </c>
    </row>
    <row r="5208" spans="1:10" x14ac:dyDescent="0.25">
      <c r="A5208">
        <v>-118.35</v>
      </c>
      <c r="B5208">
        <v>33.950000000000003</v>
      </c>
      <c r="C5208">
        <v>42</v>
      </c>
      <c r="D5208">
        <v>1779</v>
      </c>
      <c r="E5208">
        <v>431</v>
      </c>
      <c r="F5208">
        <v>1507</v>
      </c>
      <c r="G5208">
        <v>380</v>
      </c>
      <c r="H5208">
        <v>2.8892000000000002</v>
      </c>
      <c r="I5208">
        <v>159800</v>
      </c>
      <c r="J5208">
        <v>0.25418356905948858</v>
      </c>
    </row>
    <row r="5209" spans="1:10" x14ac:dyDescent="0.25">
      <c r="A5209">
        <v>-121.98</v>
      </c>
      <c r="B5209">
        <v>37.35</v>
      </c>
      <c r="C5209">
        <v>41</v>
      </c>
      <c r="D5209">
        <v>1150</v>
      </c>
      <c r="E5209">
        <v>249</v>
      </c>
      <c r="F5209">
        <v>729</v>
      </c>
      <c r="G5209">
        <v>260</v>
      </c>
      <c r="H5209">
        <v>3.5491000000000001</v>
      </c>
      <c r="I5209">
        <v>261100</v>
      </c>
      <c r="J5209">
        <v>0.25422328525914306</v>
      </c>
    </row>
    <row r="5210" spans="1:10" x14ac:dyDescent="0.25">
      <c r="A5210">
        <v>-119.69</v>
      </c>
      <c r="B5210">
        <v>36.85</v>
      </c>
      <c r="C5210">
        <v>20</v>
      </c>
      <c r="D5210">
        <v>2655</v>
      </c>
      <c r="E5210">
        <v>432</v>
      </c>
      <c r="F5210">
        <v>1081</v>
      </c>
      <c r="G5210">
        <v>379</v>
      </c>
      <c r="H5210">
        <v>4.5397999999999996</v>
      </c>
      <c r="I5210">
        <v>143100</v>
      </c>
      <c r="J5210">
        <v>0.25425411862208769</v>
      </c>
    </row>
    <row r="5211" spans="1:10" x14ac:dyDescent="0.25">
      <c r="A5211">
        <v>-124.08</v>
      </c>
      <c r="B5211">
        <v>40.99</v>
      </c>
      <c r="C5211">
        <v>18</v>
      </c>
      <c r="D5211">
        <v>3297</v>
      </c>
      <c r="E5211">
        <v>662</v>
      </c>
      <c r="F5211">
        <v>1554</v>
      </c>
      <c r="G5211">
        <v>578</v>
      </c>
      <c r="H5211">
        <v>2.6846999999999999</v>
      </c>
      <c r="I5211">
        <v>111300</v>
      </c>
      <c r="J5211">
        <v>0.25433162681940291</v>
      </c>
    </row>
    <row r="5212" spans="1:10" x14ac:dyDescent="0.25">
      <c r="A5212">
        <v>-118.15</v>
      </c>
      <c r="B5212">
        <v>33.89</v>
      </c>
      <c r="C5212">
        <v>30</v>
      </c>
      <c r="D5212">
        <v>4426</v>
      </c>
      <c r="E5212">
        <v>995</v>
      </c>
      <c r="F5212">
        <v>4196</v>
      </c>
      <c r="G5212">
        <v>921</v>
      </c>
      <c r="H5212">
        <v>3.274</v>
      </c>
      <c r="I5212">
        <v>148300</v>
      </c>
      <c r="J5212">
        <v>0.25443109572404954</v>
      </c>
    </row>
    <row r="5213" spans="1:10" x14ac:dyDescent="0.25">
      <c r="A5213">
        <v>-121.97</v>
      </c>
      <c r="B5213">
        <v>37.29</v>
      </c>
      <c r="C5213">
        <v>29</v>
      </c>
      <c r="D5213">
        <v>2721</v>
      </c>
      <c r="E5213">
        <v>682</v>
      </c>
      <c r="F5213">
        <v>1602</v>
      </c>
      <c r="G5213">
        <v>646</v>
      </c>
      <c r="H5213">
        <v>3.3370000000000002</v>
      </c>
      <c r="I5213">
        <v>265300</v>
      </c>
      <c r="J5213">
        <v>0.25462206484312866</v>
      </c>
    </row>
    <row r="5214" spans="1:10" x14ac:dyDescent="0.25">
      <c r="A5214">
        <v>-122.36</v>
      </c>
      <c r="B5214">
        <v>40.56</v>
      </c>
      <c r="C5214">
        <v>20</v>
      </c>
      <c r="D5214">
        <v>3592</v>
      </c>
      <c r="E5214">
        <v>868</v>
      </c>
      <c r="F5214">
        <v>1865</v>
      </c>
      <c r="G5214">
        <v>781</v>
      </c>
      <c r="H5214">
        <v>2.0257999999999998</v>
      </c>
      <c r="I5214">
        <v>64800</v>
      </c>
      <c r="J5214">
        <v>0.25464521085479741</v>
      </c>
    </row>
    <row r="5215" spans="1:10" x14ac:dyDescent="0.25">
      <c r="A5215">
        <v>-122.27</v>
      </c>
      <c r="B5215">
        <v>37.880000000000003</v>
      </c>
      <c r="C5215">
        <v>52</v>
      </c>
      <c r="D5215">
        <v>3360</v>
      </c>
      <c r="E5215">
        <v>648</v>
      </c>
      <c r="F5215">
        <v>1232</v>
      </c>
      <c r="G5215">
        <v>621</v>
      </c>
      <c r="H5215">
        <v>4.2812999999999999</v>
      </c>
      <c r="I5215">
        <v>284900</v>
      </c>
      <c r="J5215">
        <v>0.25465518413384303</v>
      </c>
    </row>
    <row r="5216" spans="1:10" x14ac:dyDescent="0.25">
      <c r="A5216">
        <v>-117.38</v>
      </c>
      <c r="B5216">
        <v>34.07</v>
      </c>
      <c r="C5216">
        <v>6</v>
      </c>
      <c r="D5216">
        <v>1156</v>
      </c>
      <c r="E5216">
        <v>191</v>
      </c>
      <c r="F5216">
        <v>910</v>
      </c>
      <c r="G5216">
        <v>234</v>
      </c>
      <c r="H5216">
        <v>4.9090999999999996</v>
      </c>
      <c r="I5216">
        <v>122400</v>
      </c>
      <c r="J5216">
        <v>0.25468029200121367</v>
      </c>
    </row>
    <row r="5217" spans="1:10" x14ac:dyDescent="0.25">
      <c r="A5217">
        <v>-121.01</v>
      </c>
      <c r="B5217">
        <v>37.33</v>
      </c>
      <c r="C5217">
        <v>17</v>
      </c>
      <c r="D5217">
        <v>1926</v>
      </c>
      <c r="E5217">
        <v>410</v>
      </c>
      <c r="F5217">
        <v>1054</v>
      </c>
      <c r="G5217">
        <v>321</v>
      </c>
      <c r="H5217">
        <v>1.6214</v>
      </c>
      <c r="I5217">
        <v>71500</v>
      </c>
      <c r="J5217">
        <v>0.25472412990191962</v>
      </c>
    </row>
    <row r="5218" spans="1:10" x14ac:dyDescent="0.25">
      <c r="A5218">
        <v>-121.94</v>
      </c>
      <c r="B5218">
        <v>37.94</v>
      </c>
      <c r="C5218">
        <v>26</v>
      </c>
      <c r="D5218">
        <v>1299</v>
      </c>
      <c r="E5218">
        <v>174</v>
      </c>
      <c r="F5218">
        <v>533</v>
      </c>
      <c r="G5218">
        <v>180</v>
      </c>
      <c r="H5218">
        <v>6.2295999999999996</v>
      </c>
      <c r="I5218">
        <v>291700</v>
      </c>
      <c r="J5218">
        <v>0.25484792073935769</v>
      </c>
    </row>
    <row r="5219" spans="1:10" x14ac:dyDescent="0.25">
      <c r="A5219">
        <v>-122.27</v>
      </c>
      <c r="B5219">
        <v>37.56</v>
      </c>
      <c r="C5219">
        <v>5</v>
      </c>
      <c r="D5219">
        <v>4921</v>
      </c>
      <c r="E5219">
        <v>1179</v>
      </c>
      <c r="F5219">
        <v>1810</v>
      </c>
      <c r="G5219">
        <v>1073</v>
      </c>
      <c r="H5219">
        <v>5.6936</v>
      </c>
      <c r="I5219">
        <v>322200</v>
      </c>
      <c r="J5219">
        <v>0.25487700884582443</v>
      </c>
    </row>
    <row r="5220" spans="1:10" x14ac:dyDescent="0.25">
      <c r="A5220">
        <v>-117.35</v>
      </c>
      <c r="B5220">
        <v>33.21</v>
      </c>
      <c r="C5220">
        <v>18</v>
      </c>
      <c r="D5220">
        <v>2971</v>
      </c>
      <c r="E5220">
        <v>606</v>
      </c>
      <c r="F5220">
        <v>2051</v>
      </c>
      <c r="G5220">
        <v>493</v>
      </c>
      <c r="H5220">
        <v>2.6749999999999998</v>
      </c>
      <c r="I5220">
        <v>117100</v>
      </c>
      <c r="J5220">
        <v>0.25492792134400544</v>
      </c>
    </row>
    <row r="5221" spans="1:10" x14ac:dyDescent="0.25">
      <c r="A5221">
        <v>-118.28</v>
      </c>
      <c r="B5221">
        <v>33.78</v>
      </c>
      <c r="C5221">
        <v>37</v>
      </c>
      <c r="D5221">
        <v>1212</v>
      </c>
      <c r="E5221">
        <v>304</v>
      </c>
      <c r="F5221">
        <v>1076</v>
      </c>
      <c r="G5221">
        <v>293</v>
      </c>
      <c r="H5221">
        <v>3.2115</v>
      </c>
      <c r="I5221">
        <v>160100</v>
      </c>
      <c r="J5221">
        <v>0.25496716613751147</v>
      </c>
    </row>
    <row r="5222" spans="1:10" x14ac:dyDescent="0.25">
      <c r="A5222">
        <v>-116.4</v>
      </c>
      <c r="B5222">
        <v>33.78</v>
      </c>
      <c r="C5222">
        <v>8</v>
      </c>
      <c r="D5222">
        <v>3059</v>
      </c>
      <c r="E5222">
        <v>500</v>
      </c>
      <c r="F5222">
        <v>612</v>
      </c>
      <c r="G5222">
        <v>208</v>
      </c>
      <c r="H5222">
        <v>6.8728999999999996</v>
      </c>
      <c r="I5222">
        <v>259200</v>
      </c>
      <c r="J5222">
        <v>0.2549766210458263</v>
      </c>
    </row>
    <row r="5223" spans="1:10" x14ac:dyDescent="0.25">
      <c r="A5223">
        <v>-122.12</v>
      </c>
      <c r="B5223">
        <v>37.99</v>
      </c>
      <c r="C5223">
        <v>33</v>
      </c>
      <c r="D5223">
        <v>1660</v>
      </c>
      <c r="E5223">
        <v>277</v>
      </c>
      <c r="F5223">
        <v>741</v>
      </c>
      <c r="G5223">
        <v>261</v>
      </c>
      <c r="H5223">
        <v>4.6749999999999998</v>
      </c>
      <c r="I5223">
        <v>225400</v>
      </c>
      <c r="J5223">
        <v>0.25512561179830284</v>
      </c>
    </row>
    <row r="5224" spans="1:10" x14ac:dyDescent="0.25">
      <c r="A5224">
        <v>-118.26</v>
      </c>
      <c r="B5224">
        <v>33.950000000000003</v>
      </c>
      <c r="C5224">
        <v>44</v>
      </c>
      <c r="D5224">
        <v>1481</v>
      </c>
      <c r="E5224">
        <v>329</v>
      </c>
      <c r="F5224">
        <v>999</v>
      </c>
      <c r="G5224">
        <v>315</v>
      </c>
      <c r="H5224">
        <v>1.5146999999999999</v>
      </c>
      <c r="I5224">
        <v>94600</v>
      </c>
      <c r="J5224">
        <v>0.25516201617779766</v>
      </c>
    </row>
    <row r="5225" spans="1:10" x14ac:dyDescent="0.25">
      <c r="A5225">
        <v>-121.43</v>
      </c>
      <c r="B5225">
        <v>38.54</v>
      </c>
      <c r="C5225">
        <v>42</v>
      </c>
      <c r="D5225">
        <v>3321</v>
      </c>
      <c r="E5225">
        <v>688</v>
      </c>
      <c r="F5225">
        <v>1346</v>
      </c>
      <c r="G5225">
        <v>658</v>
      </c>
      <c r="H5225">
        <v>2.4618000000000002</v>
      </c>
      <c r="I5225">
        <v>101300</v>
      </c>
      <c r="J5225">
        <v>0.25526245241722623</v>
      </c>
    </row>
    <row r="5226" spans="1:10" x14ac:dyDescent="0.25">
      <c r="A5226">
        <v>-121.4</v>
      </c>
      <c r="B5226">
        <v>39.33</v>
      </c>
      <c r="C5226">
        <v>15</v>
      </c>
      <c r="D5226">
        <v>2655</v>
      </c>
      <c r="E5226">
        <v>493</v>
      </c>
      <c r="F5226">
        <v>1200</v>
      </c>
      <c r="G5226">
        <v>432</v>
      </c>
      <c r="H5226">
        <v>3.5179</v>
      </c>
      <c r="I5226">
        <v>107200</v>
      </c>
      <c r="J5226">
        <v>0.25538185798199364</v>
      </c>
    </row>
    <row r="5227" spans="1:10" x14ac:dyDescent="0.25">
      <c r="A5227">
        <v>-118.08</v>
      </c>
      <c r="B5227">
        <v>34.020000000000003</v>
      </c>
      <c r="C5227">
        <v>14</v>
      </c>
      <c r="D5227">
        <v>3789</v>
      </c>
      <c r="E5227">
        <v>810</v>
      </c>
      <c r="F5227">
        <v>2551</v>
      </c>
      <c r="G5227">
        <v>793</v>
      </c>
      <c r="H5227">
        <v>2.9321000000000002</v>
      </c>
      <c r="I5227">
        <v>144200</v>
      </c>
      <c r="J5227">
        <v>0.25540027392043119</v>
      </c>
    </row>
    <row r="5228" spans="1:10" x14ac:dyDescent="0.25">
      <c r="A5228">
        <v>-117.83</v>
      </c>
      <c r="B5228">
        <v>33.770000000000003</v>
      </c>
      <c r="C5228">
        <v>22</v>
      </c>
      <c r="D5228">
        <v>2956</v>
      </c>
      <c r="E5228">
        <v>642</v>
      </c>
      <c r="F5228">
        <v>1342</v>
      </c>
      <c r="G5228">
        <v>558</v>
      </c>
      <c r="H5228">
        <v>4.1151</v>
      </c>
      <c r="I5228">
        <v>203200</v>
      </c>
      <c r="J5228">
        <v>0.25541095552223292</v>
      </c>
    </row>
    <row r="5229" spans="1:10" x14ac:dyDescent="0.25">
      <c r="A5229">
        <v>-118.29</v>
      </c>
      <c r="B5229">
        <v>33.880000000000003</v>
      </c>
      <c r="C5229">
        <v>32</v>
      </c>
      <c r="D5229">
        <v>2307</v>
      </c>
      <c r="E5229">
        <v>493</v>
      </c>
      <c r="F5229">
        <v>1754</v>
      </c>
      <c r="G5229">
        <v>528</v>
      </c>
      <c r="H5229">
        <v>4.3170000000000002</v>
      </c>
      <c r="I5229">
        <v>232800</v>
      </c>
      <c r="J5229">
        <v>0.25549965287862653</v>
      </c>
    </row>
    <row r="5230" spans="1:10" x14ac:dyDescent="0.25">
      <c r="A5230">
        <v>-117.65</v>
      </c>
      <c r="B5230">
        <v>34.08</v>
      </c>
      <c r="C5230">
        <v>40</v>
      </c>
      <c r="D5230">
        <v>1609</v>
      </c>
      <c r="E5230">
        <v>258</v>
      </c>
      <c r="F5230">
        <v>624</v>
      </c>
      <c r="G5230">
        <v>242</v>
      </c>
      <c r="H5230">
        <v>5.4688999999999997</v>
      </c>
      <c r="I5230">
        <v>158200</v>
      </c>
      <c r="J5230">
        <v>0.25556665917556809</v>
      </c>
    </row>
    <row r="5231" spans="1:10" x14ac:dyDescent="0.25">
      <c r="A5231">
        <v>-119.69</v>
      </c>
      <c r="B5231">
        <v>36.770000000000003</v>
      </c>
      <c r="C5231">
        <v>22</v>
      </c>
      <c r="D5231">
        <v>2456</v>
      </c>
      <c r="E5231">
        <v>496</v>
      </c>
      <c r="F5231">
        <v>1720</v>
      </c>
      <c r="G5231">
        <v>417</v>
      </c>
      <c r="H5231">
        <v>2.6875</v>
      </c>
      <c r="I5231">
        <v>60600</v>
      </c>
      <c r="J5231">
        <v>0.25558309112207289</v>
      </c>
    </row>
    <row r="5232" spans="1:10" x14ac:dyDescent="0.25">
      <c r="A5232">
        <v>-120.09</v>
      </c>
      <c r="B5232">
        <v>37.020000000000003</v>
      </c>
      <c r="C5232">
        <v>9</v>
      </c>
      <c r="D5232">
        <v>1608</v>
      </c>
      <c r="E5232">
        <v>297</v>
      </c>
      <c r="F5232">
        <v>1057</v>
      </c>
      <c r="G5232">
        <v>295</v>
      </c>
      <c r="H5232">
        <v>3.7143000000000002</v>
      </c>
      <c r="I5232">
        <v>81600</v>
      </c>
      <c r="J5232">
        <v>0.25563713456351855</v>
      </c>
    </row>
    <row r="5233" spans="1:10" x14ac:dyDescent="0.25">
      <c r="A5233">
        <v>-115.57</v>
      </c>
      <c r="B5233">
        <v>32.85</v>
      </c>
      <c r="C5233">
        <v>33</v>
      </c>
      <c r="D5233">
        <v>1365</v>
      </c>
      <c r="E5233">
        <v>269</v>
      </c>
      <c r="F5233">
        <v>825</v>
      </c>
      <c r="G5233">
        <v>250</v>
      </c>
      <c r="H5233">
        <v>3.2395999999999998</v>
      </c>
      <c r="I5233">
        <v>62300</v>
      </c>
      <c r="J5233">
        <v>0.2557015635685852</v>
      </c>
    </row>
    <row r="5234" spans="1:10" x14ac:dyDescent="0.25">
      <c r="A5234">
        <v>-118.35</v>
      </c>
      <c r="B5234">
        <v>33.97</v>
      </c>
      <c r="C5234">
        <v>26</v>
      </c>
      <c r="D5234">
        <v>3832</v>
      </c>
      <c r="E5234">
        <v>1074</v>
      </c>
      <c r="F5234">
        <v>2340</v>
      </c>
      <c r="G5234">
        <v>904</v>
      </c>
      <c r="H5234">
        <v>2.6734</v>
      </c>
      <c r="I5234">
        <v>143400</v>
      </c>
      <c r="J5234">
        <v>0.2557564963221135</v>
      </c>
    </row>
    <row r="5235" spans="1:10" x14ac:dyDescent="0.25">
      <c r="A5235">
        <v>-122</v>
      </c>
      <c r="B5235">
        <v>38.35</v>
      </c>
      <c r="C5235">
        <v>34</v>
      </c>
      <c r="D5235">
        <v>1084</v>
      </c>
      <c r="E5235">
        <v>187</v>
      </c>
      <c r="F5235">
        <v>561</v>
      </c>
      <c r="G5235">
        <v>198</v>
      </c>
      <c r="H5235">
        <v>4.2115</v>
      </c>
      <c r="I5235">
        <v>118900</v>
      </c>
      <c r="J5235">
        <v>0.25585143237297814</v>
      </c>
    </row>
    <row r="5236" spans="1:10" x14ac:dyDescent="0.25">
      <c r="A5236">
        <v>-122.26</v>
      </c>
      <c r="B5236">
        <v>37.54</v>
      </c>
      <c r="C5236">
        <v>5</v>
      </c>
      <c r="D5236">
        <v>3264</v>
      </c>
      <c r="E5236">
        <v>442</v>
      </c>
      <c r="F5236">
        <v>1607</v>
      </c>
      <c r="G5236">
        <v>453</v>
      </c>
      <c r="H5236">
        <v>9.1415000000000006</v>
      </c>
      <c r="I5236">
        <v>500001</v>
      </c>
      <c r="J5236">
        <v>0.25591749515526496</v>
      </c>
    </row>
    <row r="5237" spans="1:10" x14ac:dyDescent="0.25">
      <c r="A5237">
        <v>-120.65</v>
      </c>
      <c r="B5237">
        <v>36.979999999999997</v>
      </c>
      <c r="C5237">
        <v>26</v>
      </c>
      <c r="D5237">
        <v>1787</v>
      </c>
      <c r="E5237">
        <v>364</v>
      </c>
      <c r="F5237">
        <v>1548</v>
      </c>
      <c r="G5237">
        <v>362</v>
      </c>
      <c r="H5237">
        <v>1.7188000000000001</v>
      </c>
      <c r="I5237">
        <v>49500</v>
      </c>
      <c r="J5237">
        <v>0.25593518225565404</v>
      </c>
    </row>
    <row r="5238" spans="1:10" x14ac:dyDescent="0.25">
      <c r="A5238">
        <v>-121.45</v>
      </c>
      <c r="B5238">
        <v>36.51</v>
      </c>
      <c r="C5238">
        <v>29</v>
      </c>
      <c r="D5238">
        <v>1045</v>
      </c>
      <c r="E5238">
        <v>311</v>
      </c>
      <c r="F5238">
        <v>1245</v>
      </c>
      <c r="G5238">
        <v>273</v>
      </c>
      <c r="H5238">
        <v>1.7749999999999999</v>
      </c>
      <c r="I5238">
        <v>112500</v>
      </c>
      <c r="J5238">
        <v>0.25603632020596223</v>
      </c>
    </row>
    <row r="5239" spans="1:10" x14ac:dyDescent="0.25">
      <c r="A5239">
        <v>-122.43</v>
      </c>
      <c r="B5239">
        <v>37.78</v>
      </c>
      <c r="C5239">
        <v>29</v>
      </c>
      <c r="D5239">
        <v>1310</v>
      </c>
      <c r="E5239">
        <v>364</v>
      </c>
      <c r="F5239">
        <v>1009</v>
      </c>
      <c r="G5239">
        <v>379</v>
      </c>
      <c r="H5239">
        <v>1.3844000000000001</v>
      </c>
      <c r="I5239">
        <v>177500</v>
      </c>
      <c r="J5239">
        <v>0.25606839543213122</v>
      </c>
    </row>
    <row r="5240" spans="1:10" x14ac:dyDescent="0.25">
      <c r="A5240">
        <v>-117.82</v>
      </c>
      <c r="B5240">
        <v>33.81</v>
      </c>
      <c r="C5240">
        <v>25</v>
      </c>
      <c r="D5240">
        <v>2662</v>
      </c>
      <c r="E5240">
        <v>402</v>
      </c>
      <c r="F5240">
        <v>1247</v>
      </c>
      <c r="G5240">
        <v>401</v>
      </c>
      <c r="H5240">
        <v>5.4394999999999998</v>
      </c>
      <c r="I5240">
        <v>244000</v>
      </c>
      <c r="J5240">
        <v>0.25607335931207031</v>
      </c>
    </row>
    <row r="5241" spans="1:10" x14ac:dyDescent="0.25">
      <c r="A5241">
        <v>-118.24</v>
      </c>
      <c r="B5241">
        <v>33.96</v>
      </c>
      <c r="C5241">
        <v>39</v>
      </c>
      <c r="D5241">
        <v>643</v>
      </c>
      <c r="E5241">
        <v>186</v>
      </c>
      <c r="F5241">
        <v>821</v>
      </c>
      <c r="G5241">
        <v>191</v>
      </c>
      <c r="H5241">
        <v>2.5729000000000002</v>
      </c>
      <c r="I5241">
        <v>97300</v>
      </c>
      <c r="J5241">
        <v>0.25607739104275196</v>
      </c>
    </row>
    <row r="5242" spans="1:10" x14ac:dyDescent="0.25">
      <c r="A5242">
        <v>-118.09</v>
      </c>
      <c r="B5242">
        <v>34.06</v>
      </c>
      <c r="C5242">
        <v>38</v>
      </c>
      <c r="D5242">
        <v>3230</v>
      </c>
      <c r="E5242">
        <v>840</v>
      </c>
      <c r="F5242">
        <v>3485</v>
      </c>
      <c r="G5242">
        <v>827</v>
      </c>
      <c r="H5242">
        <v>2.629</v>
      </c>
      <c r="I5242">
        <v>171600</v>
      </c>
      <c r="J5242">
        <v>0.25612131916569181</v>
      </c>
    </row>
    <row r="5243" spans="1:10" x14ac:dyDescent="0.25">
      <c r="A5243">
        <v>-117.04</v>
      </c>
      <c r="B5243">
        <v>32.630000000000003</v>
      </c>
      <c r="C5243">
        <v>26</v>
      </c>
      <c r="D5243">
        <v>2074</v>
      </c>
      <c r="E5243">
        <v>356</v>
      </c>
      <c r="F5243">
        <v>1228</v>
      </c>
      <c r="G5243">
        <v>335</v>
      </c>
      <c r="H5243">
        <v>4.1154000000000002</v>
      </c>
      <c r="I5243">
        <v>160200</v>
      </c>
      <c r="J5243">
        <v>0.25613903040140185</v>
      </c>
    </row>
    <row r="5244" spans="1:10" x14ac:dyDescent="0.25">
      <c r="A5244">
        <v>-120.66</v>
      </c>
      <c r="B5244">
        <v>35.270000000000003</v>
      </c>
      <c r="C5244">
        <v>46</v>
      </c>
      <c r="D5244">
        <v>2217</v>
      </c>
      <c r="E5244">
        <v>544</v>
      </c>
      <c r="F5244">
        <v>1107</v>
      </c>
      <c r="G5244">
        <v>527</v>
      </c>
      <c r="H5244">
        <v>2.8008999999999999</v>
      </c>
      <c r="I5244">
        <v>192600</v>
      </c>
      <c r="J5244">
        <v>0.25613908305273814</v>
      </c>
    </row>
    <row r="5245" spans="1:10" x14ac:dyDescent="0.25">
      <c r="A5245">
        <v>-118.4</v>
      </c>
      <c r="B5245">
        <v>34.049999999999997</v>
      </c>
      <c r="C5245">
        <v>26</v>
      </c>
      <c r="D5245">
        <v>4473</v>
      </c>
      <c r="E5245">
        <v>923</v>
      </c>
      <c r="F5245">
        <v>1518</v>
      </c>
      <c r="G5245">
        <v>805</v>
      </c>
      <c r="H5245">
        <v>5.0762</v>
      </c>
      <c r="I5245">
        <v>500001</v>
      </c>
      <c r="J5245">
        <v>0.25633513291873389</v>
      </c>
    </row>
    <row r="5246" spans="1:10" x14ac:dyDescent="0.25">
      <c r="A5246">
        <v>-117.8</v>
      </c>
      <c r="B5246">
        <v>33.92</v>
      </c>
      <c r="C5246">
        <v>16</v>
      </c>
      <c r="D5246">
        <v>5819</v>
      </c>
      <c r="E5246">
        <v>986</v>
      </c>
      <c r="F5246">
        <v>2306</v>
      </c>
      <c r="G5246">
        <v>914</v>
      </c>
      <c r="H5246">
        <v>4.6315</v>
      </c>
      <c r="I5246">
        <v>277500</v>
      </c>
      <c r="J5246">
        <v>0.25637777124227568</v>
      </c>
    </row>
    <row r="5247" spans="1:10" x14ac:dyDescent="0.25">
      <c r="A5247">
        <v>-116.67</v>
      </c>
      <c r="B5247">
        <v>32.97</v>
      </c>
      <c r="C5247">
        <v>16</v>
      </c>
      <c r="D5247">
        <v>349</v>
      </c>
      <c r="E5247">
        <v>74</v>
      </c>
      <c r="F5247">
        <v>120</v>
      </c>
      <c r="G5247">
        <v>43</v>
      </c>
      <c r="H5247">
        <v>5.359</v>
      </c>
      <c r="I5247">
        <v>193800</v>
      </c>
      <c r="J5247">
        <v>0.25648170383913393</v>
      </c>
    </row>
    <row r="5248" spans="1:10" x14ac:dyDescent="0.25">
      <c r="A5248">
        <v>-122.06</v>
      </c>
      <c r="B5248">
        <v>38.270000000000003</v>
      </c>
      <c r="C5248">
        <v>14</v>
      </c>
      <c r="D5248">
        <v>6920</v>
      </c>
      <c r="E5248">
        <v>996</v>
      </c>
      <c r="F5248">
        <v>3196</v>
      </c>
      <c r="G5248">
        <v>978</v>
      </c>
      <c r="H5248">
        <v>5.0671999999999997</v>
      </c>
      <c r="I5248">
        <v>171300</v>
      </c>
      <c r="J5248">
        <v>0.2565295611562235</v>
      </c>
    </row>
    <row r="5249" spans="1:10" x14ac:dyDescent="0.25">
      <c r="A5249">
        <v>-116.24</v>
      </c>
      <c r="B5249">
        <v>33.72</v>
      </c>
      <c r="C5249">
        <v>25</v>
      </c>
      <c r="D5249">
        <v>5236</v>
      </c>
      <c r="E5249">
        <v>1039</v>
      </c>
      <c r="F5249">
        <v>2725</v>
      </c>
      <c r="G5249">
        <v>935</v>
      </c>
      <c r="H5249">
        <v>3.7749999999999999</v>
      </c>
      <c r="I5249">
        <v>93400</v>
      </c>
      <c r="J5249">
        <v>0.25654385411397806</v>
      </c>
    </row>
    <row r="5250" spans="1:10" x14ac:dyDescent="0.25">
      <c r="A5250">
        <v>-118.45</v>
      </c>
      <c r="B5250">
        <v>34.26</v>
      </c>
      <c r="C5250">
        <v>35</v>
      </c>
      <c r="D5250">
        <v>1637</v>
      </c>
      <c r="E5250">
        <v>300</v>
      </c>
      <c r="F5250">
        <v>894</v>
      </c>
      <c r="G5250">
        <v>302</v>
      </c>
      <c r="H5250">
        <v>4.1749999999999998</v>
      </c>
      <c r="I5250">
        <v>209600</v>
      </c>
      <c r="J5250">
        <v>0.25656212898500552</v>
      </c>
    </row>
    <row r="5251" spans="1:10" x14ac:dyDescent="0.25">
      <c r="A5251">
        <v>-117.05</v>
      </c>
      <c r="B5251">
        <v>32.58</v>
      </c>
      <c r="C5251">
        <v>23</v>
      </c>
      <c r="D5251">
        <v>1918</v>
      </c>
      <c r="E5251">
        <v>339</v>
      </c>
      <c r="F5251">
        <v>1392</v>
      </c>
      <c r="G5251">
        <v>340</v>
      </c>
      <c r="H5251">
        <v>4.0869999999999997</v>
      </c>
      <c r="I5251">
        <v>134800</v>
      </c>
      <c r="J5251">
        <v>0.25677552300123219</v>
      </c>
    </row>
    <row r="5252" spans="1:10" x14ac:dyDescent="0.25">
      <c r="A5252">
        <v>-122.28</v>
      </c>
      <c r="B5252">
        <v>37.840000000000003</v>
      </c>
      <c r="C5252">
        <v>52</v>
      </c>
      <c r="D5252">
        <v>729</v>
      </c>
      <c r="E5252">
        <v>160</v>
      </c>
      <c r="F5252">
        <v>395</v>
      </c>
      <c r="G5252">
        <v>155</v>
      </c>
      <c r="H5252">
        <v>1.6875</v>
      </c>
      <c r="I5252">
        <v>132000</v>
      </c>
      <c r="J5252">
        <v>0.25678673921759965</v>
      </c>
    </row>
    <row r="5253" spans="1:10" x14ac:dyDescent="0.25">
      <c r="A5253">
        <v>-119.86</v>
      </c>
      <c r="B5253">
        <v>34.380000000000003</v>
      </c>
      <c r="C5253">
        <v>28</v>
      </c>
      <c r="D5253">
        <v>1062</v>
      </c>
      <c r="E5253">
        <v>309</v>
      </c>
      <c r="F5253">
        <v>1058</v>
      </c>
      <c r="G5253">
        <v>305</v>
      </c>
      <c r="H5253">
        <v>1.5071000000000001</v>
      </c>
      <c r="I5253">
        <v>316700</v>
      </c>
      <c r="J5253">
        <v>0.25684007105959983</v>
      </c>
    </row>
    <row r="5254" spans="1:10" x14ac:dyDescent="0.25">
      <c r="A5254">
        <v>-121.48</v>
      </c>
      <c r="B5254">
        <v>38.57</v>
      </c>
      <c r="C5254">
        <v>38</v>
      </c>
      <c r="D5254">
        <v>1145</v>
      </c>
      <c r="E5254">
        <v>324</v>
      </c>
      <c r="F5254">
        <v>596</v>
      </c>
      <c r="G5254">
        <v>288</v>
      </c>
      <c r="H5254">
        <v>1.78</v>
      </c>
      <c r="I5254">
        <v>114300</v>
      </c>
      <c r="J5254">
        <v>0.25685027243689329</v>
      </c>
    </row>
    <row r="5255" spans="1:10" x14ac:dyDescent="0.25">
      <c r="A5255">
        <v>-119.79</v>
      </c>
      <c r="B5255">
        <v>36.299999999999997</v>
      </c>
      <c r="C5255">
        <v>16</v>
      </c>
      <c r="D5255">
        <v>1717</v>
      </c>
      <c r="E5255">
        <v>277</v>
      </c>
      <c r="F5255">
        <v>903</v>
      </c>
      <c r="G5255">
        <v>289</v>
      </c>
      <c r="H5255">
        <v>4.3437999999999999</v>
      </c>
      <c r="I5255">
        <v>93100</v>
      </c>
      <c r="J5255">
        <v>0.25688055471988003</v>
      </c>
    </row>
    <row r="5256" spans="1:10" x14ac:dyDescent="0.25">
      <c r="A5256">
        <v>-118.08</v>
      </c>
      <c r="B5256">
        <v>33.86</v>
      </c>
      <c r="C5256">
        <v>29</v>
      </c>
      <c r="D5256">
        <v>3260</v>
      </c>
      <c r="E5256">
        <v>783</v>
      </c>
      <c r="F5256">
        <v>1969</v>
      </c>
      <c r="G5256">
        <v>737</v>
      </c>
      <c r="H5256">
        <v>3.5268000000000002</v>
      </c>
      <c r="I5256">
        <v>215500</v>
      </c>
      <c r="J5256">
        <v>0.25688699760009615</v>
      </c>
    </row>
    <row r="5257" spans="1:10" x14ac:dyDescent="0.25">
      <c r="A5257">
        <v>-122.04</v>
      </c>
      <c r="B5257">
        <v>36.96</v>
      </c>
      <c r="C5257">
        <v>44</v>
      </c>
      <c r="D5257">
        <v>1294</v>
      </c>
      <c r="E5257">
        <v>269</v>
      </c>
      <c r="F5257">
        <v>645</v>
      </c>
      <c r="G5257">
        <v>259</v>
      </c>
      <c r="H5257">
        <v>3.2437</v>
      </c>
      <c r="I5257">
        <v>223900</v>
      </c>
      <c r="J5257">
        <v>0.25691411535252584</v>
      </c>
    </row>
    <row r="5258" spans="1:10" x14ac:dyDescent="0.25">
      <c r="A5258">
        <v>-122.24</v>
      </c>
      <c r="B5258">
        <v>37.76</v>
      </c>
      <c r="C5258">
        <v>49</v>
      </c>
      <c r="D5258">
        <v>2428</v>
      </c>
      <c r="E5258">
        <v>525</v>
      </c>
      <c r="F5258">
        <v>1110</v>
      </c>
      <c r="G5258">
        <v>492</v>
      </c>
      <c r="H5258">
        <v>3.6718999999999999</v>
      </c>
      <c r="I5258">
        <v>229800</v>
      </c>
      <c r="J5258">
        <v>0.25704709910785328</v>
      </c>
    </row>
    <row r="5259" spans="1:10" x14ac:dyDescent="0.25">
      <c r="A5259">
        <v>-121.97</v>
      </c>
      <c r="B5259">
        <v>37.35</v>
      </c>
      <c r="C5259">
        <v>35</v>
      </c>
      <c r="D5259">
        <v>1249</v>
      </c>
      <c r="E5259">
        <v>232</v>
      </c>
      <c r="F5259">
        <v>556</v>
      </c>
      <c r="G5259">
        <v>247</v>
      </c>
      <c r="H5259">
        <v>3.9249999999999998</v>
      </c>
      <c r="I5259">
        <v>287100</v>
      </c>
      <c r="J5259">
        <v>0.25712242079828229</v>
      </c>
    </row>
    <row r="5260" spans="1:10" x14ac:dyDescent="0.25">
      <c r="A5260">
        <v>-117.06</v>
      </c>
      <c r="B5260">
        <v>32.630000000000003</v>
      </c>
      <c r="C5260">
        <v>29</v>
      </c>
      <c r="D5260">
        <v>4168</v>
      </c>
      <c r="E5260">
        <v>742</v>
      </c>
      <c r="F5260">
        <v>2096</v>
      </c>
      <c r="G5260">
        <v>713</v>
      </c>
      <c r="H5260">
        <v>4.2203999999999997</v>
      </c>
      <c r="I5260">
        <v>169800</v>
      </c>
      <c r="J5260">
        <v>0.25713455238131289</v>
      </c>
    </row>
    <row r="5261" spans="1:10" x14ac:dyDescent="0.25">
      <c r="A5261">
        <v>-118.18</v>
      </c>
      <c r="B5261">
        <v>34.020000000000003</v>
      </c>
      <c r="C5261">
        <v>43</v>
      </c>
      <c r="D5261">
        <v>887</v>
      </c>
      <c r="E5261">
        <v>219</v>
      </c>
      <c r="F5261">
        <v>965</v>
      </c>
      <c r="G5261">
        <v>217</v>
      </c>
      <c r="H5261">
        <v>2.625</v>
      </c>
      <c r="I5261">
        <v>133900</v>
      </c>
      <c r="J5261">
        <v>0.25745764495864931</v>
      </c>
    </row>
    <row r="5262" spans="1:10" x14ac:dyDescent="0.25">
      <c r="A5262">
        <v>-118.41</v>
      </c>
      <c r="B5262">
        <v>34.020000000000003</v>
      </c>
      <c r="C5262">
        <v>27</v>
      </c>
      <c r="D5262">
        <v>2224</v>
      </c>
      <c r="E5262">
        <v>618</v>
      </c>
      <c r="F5262">
        <v>1594</v>
      </c>
      <c r="G5262">
        <v>625</v>
      </c>
      <c r="H5262">
        <v>3.0832999999999999</v>
      </c>
      <c r="I5262">
        <v>315500</v>
      </c>
      <c r="J5262">
        <v>0.25747156075242628</v>
      </c>
    </row>
    <row r="5263" spans="1:10" x14ac:dyDescent="0.25">
      <c r="A5263">
        <v>-121.97</v>
      </c>
      <c r="B5263">
        <v>37.24</v>
      </c>
      <c r="C5263">
        <v>35</v>
      </c>
      <c r="D5263">
        <v>2553</v>
      </c>
      <c r="E5263">
        <v>533</v>
      </c>
      <c r="F5263">
        <v>1117</v>
      </c>
      <c r="G5263">
        <v>498</v>
      </c>
      <c r="H5263">
        <v>4.4062999999999999</v>
      </c>
      <c r="I5263">
        <v>436100</v>
      </c>
      <c r="J5263">
        <v>0.25751391133361856</v>
      </c>
    </row>
    <row r="5264" spans="1:10" x14ac:dyDescent="0.25">
      <c r="A5264">
        <v>-118.2</v>
      </c>
      <c r="B5264">
        <v>33.799999999999997</v>
      </c>
      <c r="C5264">
        <v>45</v>
      </c>
      <c r="D5264">
        <v>2456</v>
      </c>
      <c r="E5264">
        <v>495</v>
      </c>
      <c r="F5264">
        <v>1300</v>
      </c>
      <c r="G5264">
        <v>450</v>
      </c>
      <c r="H5264">
        <v>3.9792000000000001</v>
      </c>
      <c r="I5264">
        <v>210200</v>
      </c>
      <c r="J5264">
        <v>0.25753540757165139</v>
      </c>
    </row>
    <row r="5265" spans="1:10" x14ac:dyDescent="0.25">
      <c r="A5265">
        <v>-121.87</v>
      </c>
      <c r="B5265">
        <v>37.340000000000003</v>
      </c>
      <c r="C5265">
        <v>52</v>
      </c>
      <c r="D5265">
        <v>1087</v>
      </c>
      <c r="E5265">
        <v>166</v>
      </c>
      <c r="F5265">
        <v>650</v>
      </c>
      <c r="G5265">
        <v>194</v>
      </c>
      <c r="H5265">
        <v>6.6345000000000001</v>
      </c>
      <c r="I5265">
        <v>309000</v>
      </c>
      <c r="J5265">
        <v>0.2575745501335226</v>
      </c>
    </row>
    <row r="5266" spans="1:10" x14ac:dyDescent="0.25">
      <c r="A5266">
        <v>-119.25</v>
      </c>
      <c r="B5266">
        <v>34.28</v>
      </c>
      <c r="C5266">
        <v>36</v>
      </c>
      <c r="D5266">
        <v>2232</v>
      </c>
      <c r="E5266">
        <v>373</v>
      </c>
      <c r="F5266">
        <v>951</v>
      </c>
      <c r="G5266">
        <v>368</v>
      </c>
      <c r="H5266">
        <v>5.2260999999999997</v>
      </c>
      <c r="I5266">
        <v>303200</v>
      </c>
      <c r="J5266">
        <v>0.25757997755526296</v>
      </c>
    </row>
    <row r="5267" spans="1:10" x14ac:dyDescent="0.25">
      <c r="A5267">
        <v>-117.79</v>
      </c>
      <c r="B5267">
        <v>34.450000000000003</v>
      </c>
      <c r="C5267">
        <v>18</v>
      </c>
      <c r="D5267">
        <v>2986</v>
      </c>
      <c r="E5267">
        <v>597</v>
      </c>
      <c r="F5267">
        <v>1355</v>
      </c>
      <c r="G5267">
        <v>472</v>
      </c>
      <c r="H5267">
        <v>3.2765</v>
      </c>
      <c r="I5267">
        <v>165000</v>
      </c>
      <c r="J5267">
        <v>0.25758950284604154</v>
      </c>
    </row>
    <row r="5268" spans="1:10" x14ac:dyDescent="0.25">
      <c r="A5268">
        <v>-117.82</v>
      </c>
      <c r="B5268">
        <v>34.049999999999997</v>
      </c>
      <c r="C5268">
        <v>21</v>
      </c>
      <c r="D5268">
        <v>4031</v>
      </c>
      <c r="E5268">
        <v>923</v>
      </c>
      <c r="F5268">
        <v>2558</v>
      </c>
      <c r="G5268">
        <v>834</v>
      </c>
      <c r="H5268">
        <v>3.1640999999999999</v>
      </c>
      <c r="I5268">
        <v>117300</v>
      </c>
      <c r="J5268">
        <v>0.25776961733902637</v>
      </c>
    </row>
    <row r="5269" spans="1:10" x14ac:dyDescent="0.25">
      <c r="A5269">
        <v>-118.93</v>
      </c>
      <c r="B5269">
        <v>34.82</v>
      </c>
      <c r="C5269">
        <v>24</v>
      </c>
      <c r="D5269">
        <v>806</v>
      </c>
      <c r="E5269">
        <v>168</v>
      </c>
      <c r="F5269">
        <v>323</v>
      </c>
      <c r="G5269">
        <v>136</v>
      </c>
      <c r="H5269">
        <v>3.5</v>
      </c>
      <c r="I5269">
        <v>113900</v>
      </c>
      <c r="J5269">
        <v>0.2578241049564215</v>
      </c>
    </row>
    <row r="5270" spans="1:10" x14ac:dyDescent="0.25">
      <c r="A5270">
        <v>-121.43</v>
      </c>
      <c r="B5270">
        <v>37.729999999999997</v>
      </c>
      <c r="C5270">
        <v>40</v>
      </c>
      <c r="D5270">
        <v>1718</v>
      </c>
      <c r="E5270">
        <v>391</v>
      </c>
      <c r="F5270">
        <v>1312</v>
      </c>
      <c r="G5270">
        <v>388</v>
      </c>
      <c r="H5270">
        <v>2.9954999999999998</v>
      </c>
      <c r="I5270">
        <v>134700</v>
      </c>
      <c r="J5270">
        <v>0.25788187628625681</v>
      </c>
    </row>
    <row r="5271" spans="1:10" x14ac:dyDescent="0.25">
      <c r="A5271">
        <v>-117.26</v>
      </c>
      <c r="B5271">
        <v>33.049999999999997</v>
      </c>
      <c r="C5271">
        <v>14</v>
      </c>
      <c r="D5271">
        <v>2323</v>
      </c>
      <c r="E5271">
        <v>373</v>
      </c>
      <c r="F5271">
        <v>1057</v>
      </c>
      <c r="G5271">
        <v>372</v>
      </c>
      <c r="H5271">
        <v>6.2512999999999996</v>
      </c>
      <c r="I5271">
        <v>240900</v>
      </c>
      <c r="J5271">
        <v>0.2579046124846911</v>
      </c>
    </row>
    <row r="5272" spans="1:10" x14ac:dyDescent="0.25">
      <c r="A5272">
        <v>-116.22</v>
      </c>
      <c r="B5272">
        <v>33.700000000000003</v>
      </c>
      <c r="C5272">
        <v>9</v>
      </c>
      <c r="D5272">
        <v>3861</v>
      </c>
      <c r="E5272">
        <v>849</v>
      </c>
      <c r="F5272">
        <v>825</v>
      </c>
      <c r="G5272">
        <v>401</v>
      </c>
      <c r="H5272">
        <v>3.2833000000000001</v>
      </c>
      <c r="I5272">
        <v>124700</v>
      </c>
      <c r="J5272">
        <v>0.25792264991068248</v>
      </c>
    </row>
    <row r="5273" spans="1:10" x14ac:dyDescent="0.25">
      <c r="A5273">
        <v>-118.02</v>
      </c>
      <c r="B5273">
        <v>33.83</v>
      </c>
      <c r="C5273">
        <v>16</v>
      </c>
      <c r="D5273">
        <v>1139</v>
      </c>
      <c r="E5273">
        <v>328</v>
      </c>
      <c r="F5273">
        <v>665</v>
      </c>
      <c r="G5273">
        <v>290</v>
      </c>
      <c r="H5273">
        <v>3.2932999999999999</v>
      </c>
      <c r="I5273">
        <v>260000</v>
      </c>
      <c r="J5273">
        <v>0.25794624757751694</v>
      </c>
    </row>
    <row r="5274" spans="1:10" x14ac:dyDescent="0.25">
      <c r="A5274">
        <v>-122.71</v>
      </c>
      <c r="B5274">
        <v>37.9</v>
      </c>
      <c r="C5274">
        <v>23</v>
      </c>
      <c r="D5274">
        <v>1250</v>
      </c>
      <c r="E5274">
        <v>257</v>
      </c>
      <c r="F5274">
        <v>437</v>
      </c>
      <c r="G5274">
        <v>188</v>
      </c>
      <c r="H5274">
        <v>3.1150000000000002</v>
      </c>
      <c r="I5274">
        <v>242600</v>
      </c>
      <c r="J5274">
        <v>0.25796002552402553</v>
      </c>
    </row>
    <row r="5275" spans="1:10" x14ac:dyDescent="0.25">
      <c r="A5275">
        <v>-118.01</v>
      </c>
      <c r="B5275">
        <v>34.11</v>
      </c>
      <c r="C5275">
        <v>36</v>
      </c>
      <c r="D5275">
        <v>1722</v>
      </c>
      <c r="E5275">
        <v>320</v>
      </c>
      <c r="F5275">
        <v>794</v>
      </c>
      <c r="G5275">
        <v>322</v>
      </c>
      <c r="H5275">
        <v>4.2131999999999996</v>
      </c>
      <c r="I5275">
        <v>212200</v>
      </c>
      <c r="J5275">
        <v>0.25799904453207989</v>
      </c>
    </row>
    <row r="5276" spans="1:10" x14ac:dyDescent="0.25">
      <c r="A5276">
        <v>-122.08</v>
      </c>
      <c r="B5276">
        <v>37.69</v>
      </c>
      <c r="C5276">
        <v>42</v>
      </c>
      <c r="D5276">
        <v>1414</v>
      </c>
      <c r="E5276">
        <v>274</v>
      </c>
      <c r="F5276">
        <v>629</v>
      </c>
      <c r="G5276">
        <v>244</v>
      </c>
      <c r="H5276">
        <v>3.3477999999999999</v>
      </c>
      <c r="I5276">
        <v>184900</v>
      </c>
      <c r="J5276">
        <v>0.25800805912812541</v>
      </c>
    </row>
    <row r="5277" spans="1:10" x14ac:dyDescent="0.25">
      <c r="A5277">
        <v>-118.61</v>
      </c>
      <c r="B5277">
        <v>34.21</v>
      </c>
      <c r="C5277">
        <v>34</v>
      </c>
      <c r="D5277">
        <v>3494</v>
      </c>
      <c r="E5277">
        <v>557</v>
      </c>
      <c r="F5277">
        <v>1861</v>
      </c>
      <c r="G5277">
        <v>576</v>
      </c>
      <c r="H5277">
        <v>5.6406999999999998</v>
      </c>
      <c r="I5277">
        <v>251500</v>
      </c>
      <c r="J5277">
        <v>0.25804634895415235</v>
      </c>
    </row>
    <row r="5278" spans="1:10" x14ac:dyDescent="0.25">
      <c r="A5278">
        <v>-121.51</v>
      </c>
      <c r="B5278">
        <v>38.58</v>
      </c>
      <c r="C5278">
        <v>42</v>
      </c>
      <c r="D5278">
        <v>1822</v>
      </c>
      <c r="E5278">
        <v>636</v>
      </c>
      <c r="F5278">
        <v>1372</v>
      </c>
      <c r="G5278">
        <v>560</v>
      </c>
      <c r="H5278">
        <v>1.2542</v>
      </c>
      <c r="I5278">
        <v>76000</v>
      </c>
      <c r="J5278">
        <v>0.25808429914000353</v>
      </c>
    </row>
    <row r="5279" spans="1:10" x14ac:dyDescent="0.25">
      <c r="A5279">
        <v>-121.92</v>
      </c>
      <c r="B5279">
        <v>36.56</v>
      </c>
      <c r="C5279">
        <v>40</v>
      </c>
      <c r="D5279">
        <v>2124</v>
      </c>
      <c r="E5279">
        <v>449</v>
      </c>
      <c r="F5279">
        <v>643</v>
      </c>
      <c r="G5279">
        <v>341</v>
      </c>
      <c r="H5279">
        <v>5.5164</v>
      </c>
      <c r="I5279">
        <v>369100</v>
      </c>
      <c r="J5279">
        <v>0.25809113378282855</v>
      </c>
    </row>
    <row r="5280" spans="1:10" x14ac:dyDescent="0.25">
      <c r="A5280">
        <v>-122.35</v>
      </c>
      <c r="B5280">
        <v>37.96</v>
      </c>
      <c r="C5280">
        <v>29</v>
      </c>
      <c r="D5280">
        <v>1899</v>
      </c>
      <c r="E5280">
        <v>524</v>
      </c>
      <c r="F5280">
        <v>1357</v>
      </c>
      <c r="G5280">
        <v>443</v>
      </c>
      <c r="H5280">
        <v>1.875</v>
      </c>
      <c r="I5280">
        <v>97200</v>
      </c>
      <c r="J5280">
        <v>0.25819370222832627</v>
      </c>
    </row>
    <row r="5281" spans="1:10" x14ac:dyDescent="0.25">
      <c r="A5281">
        <v>-118.43</v>
      </c>
      <c r="B5281">
        <v>34.19</v>
      </c>
      <c r="C5281">
        <v>27</v>
      </c>
      <c r="D5281">
        <v>3440</v>
      </c>
      <c r="E5281">
        <v>739</v>
      </c>
      <c r="F5281">
        <v>1827</v>
      </c>
      <c r="G5281">
        <v>712</v>
      </c>
      <c r="H5281">
        <v>4.125</v>
      </c>
      <c r="I5281">
        <v>245500</v>
      </c>
      <c r="J5281">
        <v>0.25826727326983601</v>
      </c>
    </row>
    <row r="5282" spans="1:10" x14ac:dyDescent="0.25">
      <c r="A5282">
        <v>-117.58</v>
      </c>
      <c r="B5282">
        <v>33.65</v>
      </c>
      <c r="C5282">
        <v>4</v>
      </c>
      <c r="D5282">
        <v>1606</v>
      </c>
      <c r="E5282">
        <v>498</v>
      </c>
      <c r="F5282">
        <v>815</v>
      </c>
      <c r="G5282">
        <v>426</v>
      </c>
      <c r="H5282">
        <v>3.375</v>
      </c>
      <c r="I5282">
        <v>500001</v>
      </c>
      <c r="J5282">
        <v>0.25827701127979197</v>
      </c>
    </row>
    <row r="5283" spans="1:10" x14ac:dyDescent="0.25">
      <c r="A5283">
        <v>-121.88</v>
      </c>
      <c r="B5283">
        <v>37.36</v>
      </c>
      <c r="C5283">
        <v>42</v>
      </c>
      <c r="D5283">
        <v>2087</v>
      </c>
      <c r="E5283">
        <v>402</v>
      </c>
      <c r="F5283">
        <v>1342</v>
      </c>
      <c r="G5283">
        <v>423</v>
      </c>
      <c r="H5283">
        <v>4.2149000000000001</v>
      </c>
      <c r="I5283">
        <v>199000</v>
      </c>
      <c r="J5283">
        <v>0.25836374410292262</v>
      </c>
    </row>
    <row r="5284" spans="1:10" x14ac:dyDescent="0.25">
      <c r="A5284">
        <v>-120.93</v>
      </c>
      <c r="B5284">
        <v>38.5</v>
      </c>
      <c r="C5284">
        <v>15</v>
      </c>
      <c r="D5284">
        <v>1248</v>
      </c>
      <c r="E5284">
        <v>234</v>
      </c>
      <c r="F5284">
        <v>529</v>
      </c>
      <c r="G5284">
        <v>216</v>
      </c>
      <c r="H5284">
        <v>3.3393000000000002</v>
      </c>
      <c r="I5284">
        <v>107200</v>
      </c>
      <c r="J5284">
        <v>0.25837230520759513</v>
      </c>
    </row>
    <row r="5285" spans="1:10" x14ac:dyDescent="0.25">
      <c r="A5285">
        <v>-118.02</v>
      </c>
      <c r="B5285">
        <v>33.950000000000003</v>
      </c>
      <c r="C5285">
        <v>36</v>
      </c>
      <c r="D5285">
        <v>1632</v>
      </c>
      <c r="E5285">
        <v>295</v>
      </c>
      <c r="F5285">
        <v>797</v>
      </c>
      <c r="G5285">
        <v>283</v>
      </c>
      <c r="H5285">
        <v>4.2291999999999996</v>
      </c>
      <c r="I5285">
        <v>179500</v>
      </c>
      <c r="J5285">
        <v>0.25848669286660242</v>
      </c>
    </row>
    <row r="5286" spans="1:10" x14ac:dyDescent="0.25">
      <c r="A5286">
        <v>-118.41</v>
      </c>
      <c r="B5286">
        <v>33.93</v>
      </c>
      <c r="C5286">
        <v>22</v>
      </c>
      <c r="D5286">
        <v>2514</v>
      </c>
      <c r="E5286">
        <v>605</v>
      </c>
      <c r="F5286">
        <v>1225</v>
      </c>
      <c r="G5286">
        <v>568</v>
      </c>
      <c r="H5286">
        <v>4.1818</v>
      </c>
      <c r="I5286">
        <v>339700</v>
      </c>
      <c r="J5286">
        <v>0.25850206500643158</v>
      </c>
    </row>
    <row r="5287" spans="1:10" x14ac:dyDescent="0.25">
      <c r="A5287">
        <v>-118.33</v>
      </c>
      <c r="B5287">
        <v>33.97</v>
      </c>
      <c r="C5287">
        <v>47</v>
      </c>
      <c r="D5287">
        <v>1830</v>
      </c>
      <c r="E5287">
        <v>369</v>
      </c>
      <c r="F5287">
        <v>922</v>
      </c>
      <c r="G5287">
        <v>377</v>
      </c>
      <c r="H5287">
        <v>4.1635</v>
      </c>
      <c r="I5287">
        <v>156400</v>
      </c>
      <c r="J5287">
        <v>0.25851439778158125</v>
      </c>
    </row>
    <row r="5288" spans="1:10" x14ac:dyDescent="0.25">
      <c r="A5288">
        <v>-117.44</v>
      </c>
      <c r="B5288">
        <v>34.090000000000003</v>
      </c>
      <c r="C5288">
        <v>12</v>
      </c>
      <c r="D5288">
        <v>3598</v>
      </c>
      <c r="E5288">
        <v>828</v>
      </c>
      <c r="F5288">
        <v>2588</v>
      </c>
      <c r="G5288">
        <v>781</v>
      </c>
      <c r="H5288">
        <v>2.375</v>
      </c>
      <c r="I5288">
        <v>113800</v>
      </c>
      <c r="J5288">
        <v>0.25856813497754683</v>
      </c>
    </row>
    <row r="5289" spans="1:10" x14ac:dyDescent="0.25">
      <c r="A5289">
        <v>-119.13</v>
      </c>
      <c r="B5289">
        <v>36.130000000000003</v>
      </c>
      <c r="C5289">
        <v>28</v>
      </c>
      <c r="D5289">
        <v>1673</v>
      </c>
      <c r="E5289">
        <v>385</v>
      </c>
      <c r="F5289">
        <v>1434</v>
      </c>
      <c r="G5289">
        <v>371</v>
      </c>
      <c r="H5289">
        <v>2.0586000000000002</v>
      </c>
      <c r="I5289">
        <v>40900</v>
      </c>
      <c r="J5289">
        <v>0.25867050150917725</v>
      </c>
    </row>
    <row r="5290" spans="1:10" x14ac:dyDescent="0.25">
      <c r="A5290">
        <v>-121.25</v>
      </c>
      <c r="B5290">
        <v>36.32</v>
      </c>
      <c r="C5290">
        <v>12</v>
      </c>
      <c r="D5290">
        <v>4776</v>
      </c>
      <c r="E5290">
        <v>1082</v>
      </c>
      <c r="F5290">
        <v>4601</v>
      </c>
      <c r="G5290">
        <v>1066</v>
      </c>
      <c r="H5290">
        <v>2.9184000000000001</v>
      </c>
      <c r="I5290">
        <v>100500</v>
      </c>
      <c r="J5290">
        <v>0.25875255680518561</v>
      </c>
    </row>
    <row r="5291" spans="1:10" x14ac:dyDescent="0.25">
      <c r="A5291">
        <v>-117.04</v>
      </c>
      <c r="B5291">
        <v>32.81</v>
      </c>
      <c r="C5291">
        <v>12</v>
      </c>
      <c r="D5291">
        <v>2880</v>
      </c>
      <c r="E5291">
        <v>406</v>
      </c>
      <c r="F5291">
        <v>1381</v>
      </c>
      <c r="G5291">
        <v>418</v>
      </c>
      <c r="H5291">
        <v>6.5411999999999999</v>
      </c>
      <c r="I5291">
        <v>254200</v>
      </c>
      <c r="J5291">
        <v>0.25879847877783391</v>
      </c>
    </row>
    <row r="5292" spans="1:10" x14ac:dyDescent="0.25">
      <c r="A5292">
        <v>-122.15</v>
      </c>
      <c r="B5292">
        <v>37.450000000000003</v>
      </c>
      <c r="C5292">
        <v>52</v>
      </c>
      <c r="D5292">
        <v>2117</v>
      </c>
      <c r="E5292">
        <v>353</v>
      </c>
      <c r="F5292">
        <v>734</v>
      </c>
      <c r="G5292">
        <v>328</v>
      </c>
      <c r="H5292">
        <v>6.7670000000000003</v>
      </c>
      <c r="I5292">
        <v>500001</v>
      </c>
      <c r="J5292">
        <v>0.25879950908851279</v>
      </c>
    </row>
    <row r="5293" spans="1:10" x14ac:dyDescent="0.25">
      <c r="A5293">
        <v>-118.32</v>
      </c>
      <c r="B5293">
        <v>34.130000000000003</v>
      </c>
      <c r="C5293">
        <v>34</v>
      </c>
      <c r="D5293">
        <v>1856</v>
      </c>
      <c r="E5293">
        <v>273</v>
      </c>
      <c r="F5293">
        <v>540</v>
      </c>
      <c r="G5293">
        <v>264</v>
      </c>
      <c r="H5293">
        <v>4.0833000000000004</v>
      </c>
      <c r="I5293">
        <v>500001</v>
      </c>
      <c r="J5293">
        <v>0.25881725168544389</v>
      </c>
    </row>
    <row r="5294" spans="1:10" x14ac:dyDescent="0.25">
      <c r="A5294">
        <v>-122.49</v>
      </c>
      <c r="B5294">
        <v>37.69</v>
      </c>
      <c r="C5294">
        <v>36</v>
      </c>
      <c r="D5294">
        <v>1344</v>
      </c>
      <c r="E5294">
        <v>258</v>
      </c>
      <c r="F5294">
        <v>782</v>
      </c>
      <c r="G5294">
        <v>265</v>
      </c>
      <c r="H5294">
        <v>4.5</v>
      </c>
      <c r="I5294">
        <v>275600</v>
      </c>
      <c r="J5294">
        <v>0.2588242445752803</v>
      </c>
    </row>
    <row r="5295" spans="1:10" x14ac:dyDescent="0.25">
      <c r="A5295">
        <v>-121</v>
      </c>
      <c r="B5295">
        <v>37.6</v>
      </c>
      <c r="C5295">
        <v>22</v>
      </c>
      <c r="D5295">
        <v>4412</v>
      </c>
      <c r="E5295">
        <v>925</v>
      </c>
      <c r="F5295">
        <v>3116</v>
      </c>
      <c r="G5295">
        <v>817</v>
      </c>
      <c r="H5295">
        <v>2.6899000000000002</v>
      </c>
      <c r="I5295">
        <v>82100</v>
      </c>
      <c r="J5295">
        <v>0.2588770366374693</v>
      </c>
    </row>
    <row r="5296" spans="1:10" x14ac:dyDescent="0.25">
      <c r="A5296">
        <v>-122.27</v>
      </c>
      <c r="B5296">
        <v>37.86</v>
      </c>
      <c r="C5296">
        <v>52</v>
      </c>
      <c r="D5296">
        <v>834</v>
      </c>
      <c r="E5296">
        <v>186</v>
      </c>
      <c r="F5296">
        <v>494</v>
      </c>
      <c r="G5296">
        <v>175</v>
      </c>
      <c r="H5296">
        <v>3.15</v>
      </c>
      <c r="I5296">
        <v>206300</v>
      </c>
      <c r="J5296">
        <v>0.25898086632566886</v>
      </c>
    </row>
    <row r="5297" spans="1:10" x14ac:dyDescent="0.25">
      <c r="A5297">
        <v>-122.68</v>
      </c>
      <c r="B5297">
        <v>38.01</v>
      </c>
      <c r="C5297">
        <v>41</v>
      </c>
      <c r="D5297">
        <v>1865</v>
      </c>
      <c r="E5297">
        <v>392</v>
      </c>
      <c r="F5297">
        <v>825</v>
      </c>
      <c r="G5297">
        <v>369</v>
      </c>
      <c r="H5297">
        <v>4.2011000000000003</v>
      </c>
      <c r="I5297">
        <v>255400</v>
      </c>
      <c r="J5297">
        <v>0.25903901136222962</v>
      </c>
    </row>
    <row r="5298" spans="1:10" x14ac:dyDescent="0.25">
      <c r="A5298">
        <v>-122.42</v>
      </c>
      <c r="B5298">
        <v>37.659999999999997</v>
      </c>
      <c r="C5298">
        <v>36</v>
      </c>
      <c r="D5298">
        <v>725</v>
      </c>
      <c r="E5298">
        <v>121</v>
      </c>
      <c r="F5298">
        <v>335</v>
      </c>
      <c r="G5298">
        <v>140</v>
      </c>
      <c r="H5298">
        <v>4.125</v>
      </c>
      <c r="I5298">
        <v>327600</v>
      </c>
      <c r="J5298">
        <v>0.25910448770804795</v>
      </c>
    </row>
    <row r="5299" spans="1:10" x14ac:dyDescent="0.25">
      <c r="A5299">
        <v>-117.36</v>
      </c>
      <c r="B5299">
        <v>33.18</v>
      </c>
      <c r="C5299">
        <v>39</v>
      </c>
      <c r="D5299">
        <v>1546</v>
      </c>
      <c r="E5299">
        <v>291</v>
      </c>
      <c r="F5299">
        <v>833</v>
      </c>
      <c r="G5299">
        <v>308</v>
      </c>
      <c r="H5299">
        <v>2.8893</v>
      </c>
      <c r="I5299">
        <v>185400</v>
      </c>
      <c r="J5299">
        <v>0.25920493863312999</v>
      </c>
    </row>
    <row r="5300" spans="1:10" x14ac:dyDescent="0.25">
      <c r="A5300">
        <v>-119.45</v>
      </c>
      <c r="B5300">
        <v>36.590000000000003</v>
      </c>
      <c r="C5300">
        <v>28</v>
      </c>
      <c r="D5300">
        <v>1274</v>
      </c>
      <c r="E5300">
        <v>215</v>
      </c>
      <c r="F5300">
        <v>572</v>
      </c>
      <c r="G5300">
        <v>202</v>
      </c>
      <c r="H5300">
        <v>3.8250000000000002</v>
      </c>
      <c r="I5300">
        <v>84200</v>
      </c>
      <c r="J5300">
        <v>0.25931318799966119</v>
      </c>
    </row>
    <row r="5301" spans="1:10" x14ac:dyDescent="0.25">
      <c r="A5301">
        <v>-118.37</v>
      </c>
      <c r="B5301">
        <v>36.19</v>
      </c>
      <c r="C5301">
        <v>10</v>
      </c>
      <c r="D5301">
        <v>443</v>
      </c>
      <c r="E5301">
        <v>111</v>
      </c>
      <c r="F5301">
        <v>48</v>
      </c>
      <c r="G5301">
        <v>21</v>
      </c>
      <c r="H5301">
        <v>3.125</v>
      </c>
      <c r="I5301">
        <v>71300</v>
      </c>
      <c r="J5301">
        <v>0.25931703737061174</v>
      </c>
    </row>
    <row r="5302" spans="1:10" x14ac:dyDescent="0.25">
      <c r="A5302">
        <v>-122.4</v>
      </c>
      <c r="B5302">
        <v>40.51</v>
      </c>
      <c r="C5302">
        <v>20</v>
      </c>
      <c r="D5302">
        <v>1750</v>
      </c>
      <c r="E5302">
        <v>352</v>
      </c>
      <c r="F5302">
        <v>834</v>
      </c>
      <c r="G5302">
        <v>340</v>
      </c>
      <c r="H5302">
        <v>2.4849999999999999</v>
      </c>
      <c r="I5302">
        <v>100600</v>
      </c>
      <c r="J5302">
        <v>0.25942860561097802</v>
      </c>
    </row>
    <row r="5303" spans="1:10" x14ac:dyDescent="0.25">
      <c r="A5303">
        <v>-118.14</v>
      </c>
      <c r="B5303">
        <v>34.68</v>
      </c>
      <c r="C5303">
        <v>25</v>
      </c>
      <c r="D5303">
        <v>1703</v>
      </c>
      <c r="E5303">
        <v>342</v>
      </c>
      <c r="F5303">
        <v>775</v>
      </c>
      <c r="G5303">
        <v>309</v>
      </c>
      <c r="H5303">
        <v>4.5454999999999997</v>
      </c>
      <c r="I5303">
        <v>126500</v>
      </c>
      <c r="J5303">
        <v>0.25950228033878153</v>
      </c>
    </row>
    <row r="5304" spans="1:10" x14ac:dyDescent="0.25">
      <c r="A5304">
        <v>-122.02</v>
      </c>
      <c r="B5304">
        <v>37.6</v>
      </c>
      <c r="C5304">
        <v>31</v>
      </c>
      <c r="D5304">
        <v>2155</v>
      </c>
      <c r="E5304">
        <v>522</v>
      </c>
      <c r="F5304">
        <v>1858</v>
      </c>
      <c r="G5304">
        <v>437</v>
      </c>
      <c r="H5304">
        <v>2.6520000000000001</v>
      </c>
      <c r="I5304">
        <v>159800</v>
      </c>
      <c r="J5304">
        <v>0.25954522014320636</v>
      </c>
    </row>
    <row r="5305" spans="1:10" x14ac:dyDescent="0.25">
      <c r="A5305">
        <v>-118.3</v>
      </c>
      <c r="B5305">
        <v>33.82</v>
      </c>
      <c r="C5305">
        <v>26</v>
      </c>
      <c r="D5305">
        <v>2080</v>
      </c>
      <c r="E5305">
        <v>560</v>
      </c>
      <c r="F5305">
        <v>2096</v>
      </c>
      <c r="G5305">
        <v>506</v>
      </c>
      <c r="H5305">
        <v>2.8106</v>
      </c>
      <c r="I5305">
        <v>184400</v>
      </c>
      <c r="J5305">
        <v>0.25959097599028325</v>
      </c>
    </row>
    <row r="5306" spans="1:10" x14ac:dyDescent="0.25">
      <c r="A5306">
        <v>-118.3</v>
      </c>
      <c r="B5306">
        <v>34.03</v>
      </c>
      <c r="C5306">
        <v>41</v>
      </c>
      <c r="D5306">
        <v>1653</v>
      </c>
      <c r="E5306">
        <v>426</v>
      </c>
      <c r="F5306">
        <v>1868</v>
      </c>
      <c r="G5306">
        <v>393</v>
      </c>
      <c r="H5306">
        <v>1.78</v>
      </c>
      <c r="I5306">
        <v>162500</v>
      </c>
      <c r="J5306">
        <v>0.25969625724082845</v>
      </c>
    </row>
    <row r="5307" spans="1:10" x14ac:dyDescent="0.25">
      <c r="A5307">
        <v>-122.19</v>
      </c>
      <c r="B5307">
        <v>37.75</v>
      </c>
      <c r="C5307">
        <v>28</v>
      </c>
      <c r="D5307">
        <v>856</v>
      </c>
      <c r="E5307">
        <v>189</v>
      </c>
      <c r="F5307">
        <v>435</v>
      </c>
      <c r="G5307">
        <v>162</v>
      </c>
      <c r="H5307">
        <v>0.80120000000000002</v>
      </c>
      <c r="I5307">
        <v>81800</v>
      </c>
      <c r="J5307">
        <v>0.25970998708284709</v>
      </c>
    </row>
    <row r="5308" spans="1:10" x14ac:dyDescent="0.25">
      <c r="A5308">
        <v>-118.33</v>
      </c>
      <c r="B5308">
        <v>34.07</v>
      </c>
      <c r="C5308">
        <v>52</v>
      </c>
      <c r="D5308">
        <v>1482</v>
      </c>
      <c r="E5308">
        <v>171</v>
      </c>
      <c r="F5308">
        <v>531</v>
      </c>
      <c r="G5308">
        <v>161</v>
      </c>
      <c r="H5308">
        <v>15.0001</v>
      </c>
      <c r="I5308">
        <v>500001</v>
      </c>
      <c r="J5308">
        <v>0.25990028005735788</v>
      </c>
    </row>
    <row r="5309" spans="1:10" x14ac:dyDescent="0.25">
      <c r="A5309">
        <v>-122.21</v>
      </c>
      <c r="B5309">
        <v>37.799999999999997</v>
      </c>
      <c r="C5309">
        <v>39</v>
      </c>
      <c r="D5309">
        <v>2018</v>
      </c>
      <c r="E5309">
        <v>447</v>
      </c>
      <c r="F5309">
        <v>1221</v>
      </c>
      <c r="G5309">
        <v>446</v>
      </c>
      <c r="H5309">
        <v>3.0756999999999999</v>
      </c>
      <c r="I5309">
        <v>151000</v>
      </c>
      <c r="J5309">
        <v>0.25995873107690248</v>
      </c>
    </row>
    <row r="5310" spans="1:10" x14ac:dyDescent="0.25">
      <c r="A5310">
        <v>-118.28</v>
      </c>
      <c r="B5310">
        <v>33.74</v>
      </c>
      <c r="C5310">
        <v>44</v>
      </c>
      <c r="D5310">
        <v>1853</v>
      </c>
      <c r="E5310">
        <v>556</v>
      </c>
      <c r="F5310">
        <v>2090</v>
      </c>
      <c r="G5310">
        <v>539</v>
      </c>
      <c r="H5310">
        <v>1.8584000000000001</v>
      </c>
      <c r="I5310">
        <v>248100</v>
      </c>
      <c r="J5310">
        <v>0.26001547184106177</v>
      </c>
    </row>
    <row r="5311" spans="1:10" x14ac:dyDescent="0.25">
      <c r="A5311">
        <v>-118.69</v>
      </c>
      <c r="B5311">
        <v>34.21</v>
      </c>
      <c r="C5311">
        <v>10</v>
      </c>
      <c r="D5311">
        <v>3663</v>
      </c>
      <c r="E5311">
        <v>409</v>
      </c>
      <c r="F5311">
        <v>1179</v>
      </c>
      <c r="G5311">
        <v>371</v>
      </c>
      <c r="H5311">
        <v>12.542</v>
      </c>
      <c r="I5311">
        <v>500001</v>
      </c>
      <c r="J5311">
        <v>0.26005765086138621</v>
      </c>
    </row>
    <row r="5312" spans="1:10" x14ac:dyDescent="0.25">
      <c r="A5312">
        <v>-122.29</v>
      </c>
      <c r="B5312">
        <v>37.83</v>
      </c>
      <c r="C5312">
        <v>52</v>
      </c>
      <c r="D5312">
        <v>1121</v>
      </c>
      <c r="E5312">
        <v>211</v>
      </c>
      <c r="F5312">
        <v>554</v>
      </c>
      <c r="G5312">
        <v>187</v>
      </c>
      <c r="H5312">
        <v>3.3929</v>
      </c>
      <c r="I5312">
        <v>75700</v>
      </c>
      <c r="J5312">
        <v>0.26005831692489867</v>
      </c>
    </row>
    <row r="5313" spans="1:10" x14ac:dyDescent="0.25">
      <c r="A5313">
        <v>-119.82</v>
      </c>
      <c r="B5313">
        <v>36.79</v>
      </c>
      <c r="C5313">
        <v>35</v>
      </c>
      <c r="D5313">
        <v>1474</v>
      </c>
      <c r="E5313">
        <v>291</v>
      </c>
      <c r="F5313">
        <v>709</v>
      </c>
      <c r="G5313">
        <v>294</v>
      </c>
      <c r="H5313">
        <v>2.6522000000000001</v>
      </c>
      <c r="I5313">
        <v>65900</v>
      </c>
      <c r="J5313">
        <v>0.26007459345328587</v>
      </c>
    </row>
    <row r="5314" spans="1:10" x14ac:dyDescent="0.25">
      <c r="A5314">
        <v>-115.9</v>
      </c>
      <c r="B5314">
        <v>33.340000000000003</v>
      </c>
      <c r="C5314">
        <v>19</v>
      </c>
      <c r="D5314">
        <v>1210</v>
      </c>
      <c r="E5314">
        <v>248</v>
      </c>
      <c r="F5314">
        <v>329</v>
      </c>
      <c r="G5314">
        <v>155</v>
      </c>
      <c r="H5314">
        <v>1.7857000000000001</v>
      </c>
      <c r="I5314">
        <v>62800</v>
      </c>
      <c r="J5314">
        <v>0.26008441617420586</v>
      </c>
    </row>
    <row r="5315" spans="1:10" x14ac:dyDescent="0.25">
      <c r="A5315">
        <v>-123.08</v>
      </c>
      <c r="B5315">
        <v>38.380000000000003</v>
      </c>
      <c r="C5315">
        <v>28</v>
      </c>
      <c r="D5315">
        <v>3297</v>
      </c>
      <c r="E5315">
        <v>676</v>
      </c>
      <c r="F5315">
        <v>923</v>
      </c>
      <c r="G5315">
        <v>373</v>
      </c>
      <c r="H5315">
        <v>3.9167000000000001</v>
      </c>
      <c r="I5315">
        <v>232600</v>
      </c>
      <c r="J5315">
        <v>0.26022137170106563</v>
      </c>
    </row>
    <row r="5316" spans="1:10" x14ac:dyDescent="0.25">
      <c r="A5316">
        <v>-117.23</v>
      </c>
      <c r="B5316">
        <v>32.729999999999997</v>
      </c>
      <c r="C5316">
        <v>36</v>
      </c>
      <c r="D5316">
        <v>2052</v>
      </c>
      <c r="E5316">
        <v>287</v>
      </c>
      <c r="F5316">
        <v>699</v>
      </c>
      <c r="G5316">
        <v>265</v>
      </c>
      <c r="H5316">
        <v>7.5556999999999999</v>
      </c>
      <c r="I5316">
        <v>441400</v>
      </c>
      <c r="J5316">
        <v>0.26030047432411785</v>
      </c>
    </row>
    <row r="5317" spans="1:10" x14ac:dyDescent="0.25">
      <c r="A5317">
        <v>-116.98</v>
      </c>
      <c r="B5317">
        <v>32.85</v>
      </c>
      <c r="C5317">
        <v>12</v>
      </c>
      <c r="D5317">
        <v>3570</v>
      </c>
      <c r="E5317">
        <v>713</v>
      </c>
      <c r="F5317">
        <v>3321</v>
      </c>
      <c r="G5317">
        <v>666</v>
      </c>
      <c r="H5317">
        <v>4.0881999999999996</v>
      </c>
      <c r="I5317">
        <v>134500</v>
      </c>
      <c r="J5317">
        <v>0.2603464297979966</v>
      </c>
    </row>
    <row r="5318" spans="1:10" x14ac:dyDescent="0.25">
      <c r="A5318">
        <v>-117.01</v>
      </c>
      <c r="B5318">
        <v>32.81</v>
      </c>
      <c r="C5318">
        <v>26</v>
      </c>
      <c r="D5318">
        <v>4499</v>
      </c>
      <c r="E5318">
        <v>645</v>
      </c>
      <c r="F5318">
        <v>1866</v>
      </c>
      <c r="G5318">
        <v>626</v>
      </c>
      <c r="H5318">
        <v>5.516</v>
      </c>
      <c r="I5318">
        <v>185100</v>
      </c>
      <c r="J5318">
        <v>0.26039174020467948</v>
      </c>
    </row>
    <row r="5319" spans="1:10" x14ac:dyDescent="0.25">
      <c r="A5319">
        <v>-122.09</v>
      </c>
      <c r="B5319">
        <v>37.68</v>
      </c>
      <c r="C5319">
        <v>41</v>
      </c>
      <c r="D5319">
        <v>1382</v>
      </c>
      <c r="E5319">
        <v>353</v>
      </c>
      <c r="F5319">
        <v>704</v>
      </c>
      <c r="G5319">
        <v>314</v>
      </c>
      <c r="H5319">
        <v>3.5114000000000001</v>
      </c>
      <c r="I5319">
        <v>197500</v>
      </c>
      <c r="J5319">
        <v>0.26041873935031512</v>
      </c>
    </row>
    <row r="5320" spans="1:10" x14ac:dyDescent="0.25">
      <c r="A5320">
        <v>-120.45</v>
      </c>
      <c r="B5320">
        <v>39.799999999999997</v>
      </c>
      <c r="C5320">
        <v>47</v>
      </c>
      <c r="D5320">
        <v>2149</v>
      </c>
      <c r="E5320">
        <v>456</v>
      </c>
      <c r="F5320">
        <v>965</v>
      </c>
      <c r="G5320">
        <v>419</v>
      </c>
      <c r="H5320">
        <v>1.7828999999999999</v>
      </c>
      <c r="I5320">
        <v>55900</v>
      </c>
      <c r="J5320">
        <v>0.26051448409442446</v>
      </c>
    </row>
    <row r="5321" spans="1:10" x14ac:dyDescent="0.25">
      <c r="A5321">
        <v>-118.33</v>
      </c>
      <c r="B5321">
        <v>33.979999999999997</v>
      </c>
      <c r="C5321">
        <v>38</v>
      </c>
      <c r="D5321">
        <v>3063</v>
      </c>
      <c r="E5321">
        <v>796</v>
      </c>
      <c r="F5321">
        <v>2153</v>
      </c>
      <c r="G5321">
        <v>721</v>
      </c>
      <c r="H5321">
        <v>1.8472</v>
      </c>
      <c r="I5321">
        <v>149100</v>
      </c>
      <c r="J5321">
        <v>0.26054962746184296</v>
      </c>
    </row>
    <row r="5322" spans="1:10" x14ac:dyDescent="0.25">
      <c r="A5322">
        <v>-122.27</v>
      </c>
      <c r="B5322">
        <v>37.79</v>
      </c>
      <c r="C5322">
        <v>27</v>
      </c>
      <c r="D5322">
        <v>1055</v>
      </c>
      <c r="E5322">
        <v>347</v>
      </c>
      <c r="F5322">
        <v>718</v>
      </c>
      <c r="G5322">
        <v>302</v>
      </c>
      <c r="H5322">
        <v>2.6354000000000002</v>
      </c>
      <c r="I5322">
        <v>187500</v>
      </c>
      <c r="J5322">
        <v>0.26062568265097574</v>
      </c>
    </row>
    <row r="5323" spans="1:10" x14ac:dyDescent="0.25">
      <c r="A5323">
        <v>-118.34</v>
      </c>
      <c r="B5323">
        <v>33.9</v>
      </c>
      <c r="C5323">
        <v>23</v>
      </c>
      <c r="D5323">
        <v>2395</v>
      </c>
      <c r="E5323">
        <v>498</v>
      </c>
      <c r="F5323">
        <v>1309</v>
      </c>
      <c r="G5323">
        <v>493</v>
      </c>
      <c r="H5323">
        <v>4.9779</v>
      </c>
      <c r="I5323">
        <v>224600</v>
      </c>
      <c r="J5323">
        <v>0.26064966086445851</v>
      </c>
    </row>
    <row r="5324" spans="1:10" x14ac:dyDescent="0.25">
      <c r="A5324">
        <v>-122.62</v>
      </c>
      <c r="B5324">
        <v>38.729999999999997</v>
      </c>
      <c r="C5324">
        <v>21</v>
      </c>
      <c r="D5324">
        <v>1425</v>
      </c>
      <c r="E5324">
        <v>323</v>
      </c>
      <c r="F5324">
        <v>727</v>
      </c>
      <c r="G5324">
        <v>287</v>
      </c>
      <c r="H5324">
        <v>2.1474000000000002</v>
      </c>
      <c r="I5324">
        <v>85300</v>
      </c>
      <c r="J5324">
        <v>0.26066254037818526</v>
      </c>
    </row>
    <row r="5325" spans="1:10" x14ac:dyDescent="0.25">
      <c r="A5325">
        <v>-117.18</v>
      </c>
      <c r="B5325">
        <v>32.75</v>
      </c>
      <c r="C5325">
        <v>36</v>
      </c>
      <c r="D5325">
        <v>2282</v>
      </c>
      <c r="E5325">
        <v>534</v>
      </c>
      <c r="F5325">
        <v>918</v>
      </c>
      <c r="G5325">
        <v>531</v>
      </c>
      <c r="H5325">
        <v>2.7222</v>
      </c>
      <c r="I5325">
        <v>284700</v>
      </c>
      <c r="J5325">
        <v>0.26070219176308251</v>
      </c>
    </row>
    <row r="5326" spans="1:10" x14ac:dyDescent="0.25">
      <c r="A5326">
        <v>-118.48</v>
      </c>
      <c r="B5326">
        <v>34.33</v>
      </c>
      <c r="C5326">
        <v>9</v>
      </c>
      <c r="D5326">
        <v>2384</v>
      </c>
      <c r="E5326">
        <v>395</v>
      </c>
      <c r="F5326">
        <v>1697</v>
      </c>
      <c r="G5326">
        <v>402</v>
      </c>
      <c r="H5326">
        <v>6.0891000000000002</v>
      </c>
      <c r="I5326">
        <v>270100</v>
      </c>
      <c r="J5326">
        <v>0.26070742974825667</v>
      </c>
    </row>
    <row r="5327" spans="1:10" x14ac:dyDescent="0.25">
      <c r="A5327">
        <v>-117.32</v>
      </c>
      <c r="B5327">
        <v>34.06</v>
      </c>
      <c r="C5327">
        <v>46</v>
      </c>
      <c r="D5327">
        <v>476</v>
      </c>
      <c r="E5327">
        <v>102</v>
      </c>
      <c r="F5327">
        <v>476</v>
      </c>
      <c r="G5327">
        <v>91</v>
      </c>
      <c r="H5327">
        <v>1.4511000000000001</v>
      </c>
      <c r="I5327">
        <v>73100</v>
      </c>
      <c r="J5327">
        <v>0.26070826688629156</v>
      </c>
    </row>
    <row r="5328" spans="1:10" x14ac:dyDescent="0.25">
      <c r="A5328">
        <v>-118.33</v>
      </c>
      <c r="B5328">
        <v>34</v>
      </c>
      <c r="C5328">
        <v>24</v>
      </c>
      <c r="D5328">
        <v>873</v>
      </c>
      <c r="E5328">
        <v>320</v>
      </c>
      <c r="F5328">
        <v>529</v>
      </c>
      <c r="G5328">
        <v>308</v>
      </c>
      <c r="H5328">
        <v>0.9304</v>
      </c>
      <c r="I5328">
        <v>151600</v>
      </c>
      <c r="J5328">
        <v>0.26073917621952436</v>
      </c>
    </row>
    <row r="5329" spans="1:10" x14ac:dyDescent="0.25">
      <c r="A5329">
        <v>-117.28</v>
      </c>
      <c r="B5329">
        <v>32.770000000000003</v>
      </c>
      <c r="C5329">
        <v>38</v>
      </c>
      <c r="D5329">
        <v>1267</v>
      </c>
      <c r="E5329">
        <v>340</v>
      </c>
      <c r="F5329">
        <v>442</v>
      </c>
      <c r="G5329">
        <v>250</v>
      </c>
      <c r="H5329">
        <v>4.3403</v>
      </c>
      <c r="I5329">
        <v>500000</v>
      </c>
      <c r="J5329">
        <v>0.26075881075534668</v>
      </c>
    </row>
    <row r="5330" spans="1:10" x14ac:dyDescent="0.25">
      <c r="A5330">
        <v>-117.19</v>
      </c>
      <c r="B5330">
        <v>32.83</v>
      </c>
      <c r="C5330">
        <v>30</v>
      </c>
      <c r="D5330">
        <v>2288</v>
      </c>
      <c r="E5330">
        <v>448</v>
      </c>
      <c r="F5330">
        <v>1240</v>
      </c>
      <c r="G5330">
        <v>469</v>
      </c>
      <c r="H5330">
        <v>4.0114000000000001</v>
      </c>
      <c r="I5330">
        <v>169800</v>
      </c>
      <c r="J5330">
        <v>0.26081029293868918</v>
      </c>
    </row>
    <row r="5331" spans="1:10" x14ac:dyDescent="0.25">
      <c r="A5331">
        <v>-121.34</v>
      </c>
      <c r="B5331">
        <v>38.64</v>
      </c>
      <c r="C5331">
        <v>12</v>
      </c>
      <c r="D5331">
        <v>2772</v>
      </c>
      <c r="E5331">
        <v>578</v>
      </c>
      <c r="F5331">
        <v>1335</v>
      </c>
      <c r="G5331">
        <v>565</v>
      </c>
      <c r="H5331">
        <v>3.8068</v>
      </c>
      <c r="I5331">
        <v>161000</v>
      </c>
      <c r="J5331">
        <v>0.26081110576931832</v>
      </c>
    </row>
    <row r="5332" spans="1:10" x14ac:dyDescent="0.25">
      <c r="A5332">
        <v>-122.16</v>
      </c>
      <c r="B5332">
        <v>37.76</v>
      </c>
      <c r="C5332">
        <v>36</v>
      </c>
      <c r="D5332">
        <v>2781</v>
      </c>
      <c r="E5332">
        <v>574</v>
      </c>
      <c r="F5332">
        <v>1438</v>
      </c>
      <c r="G5332">
        <v>519</v>
      </c>
      <c r="H5332">
        <v>2.4598</v>
      </c>
      <c r="I5332">
        <v>155500</v>
      </c>
      <c r="J5332">
        <v>0.26095115766186705</v>
      </c>
    </row>
    <row r="5333" spans="1:10" x14ac:dyDescent="0.25">
      <c r="A5333">
        <v>-118.54</v>
      </c>
      <c r="B5333">
        <v>34.24</v>
      </c>
      <c r="C5333">
        <v>24</v>
      </c>
      <c r="D5333">
        <v>4631</v>
      </c>
      <c r="E5333">
        <v>1164</v>
      </c>
      <c r="F5333">
        <v>2360</v>
      </c>
      <c r="G5333">
        <v>1083</v>
      </c>
      <c r="H5333">
        <v>3.0977000000000001</v>
      </c>
      <c r="I5333">
        <v>264000</v>
      </c>
      <c r="J5333">
        <v>0.26100126612739072</v>
      </c>
    </row>
    <row r="5334" spans="1:10" x14ac:dyDescent="0.25">
      <c r="A5334">
        <v>-117.87</v>
      </c>
      <c r="B5334">
        <v>33.6</v>
      </c>
      <c r="C5334">
        <v>20</v>
      </c>
      <c r="D5334">
        <v>3212</v>
      </c>
      <c r="E5334">
        <v>572</v>
      </c>
      <c r="F5334">
        <v>1064</v>
      </c>
      <c r="G5334">
        <v>526</v>
      </c>
      <c r="H5334">
        <v>6.6154999999999999</v>
      </c>
      <c r="I5334">
        <v>500001</v>
      </c>
      <c r="J5334">
        <v>0.26109257109751038</v>
      </c>
    </row>
    <row r="5335" spans="1:10" x14ac:dyDescent="0.25">
      <c r="A5335">
        <v>-117.87</v>
      </c>
      <c r="B5335">
        <v>33.770000000000003</v>
      </c>
      <c r="C5335">
        <v>52</v>
      </c>
      <c r="D5335">
        <v>2512</v>
      </c>
      <c r="E5335">
        <v>356</v>
      </c>
      <c r="F5335">
        <v>978</v>
      </c>
      <c r="G5335">
        <v>365</v>
      </c>
      <c r="H5335">
        <v>8.0784000000000002</v>
      </c>
      <c r="I5335">
        <v>320300</v>
      </c>
      <c r="J5335">
        <v>0.2611450777541473</v>
      </c>
    </row>
    <row r="5336" spans="1:10" x14ac:dyDescent="0.25">
      <c r="A5336">
        <v>-117.04</v>
      </c>
      <c r="B5336">
        <v>32.99</v>
      </c>
      <c r="C5336">
        <v>6</v>
      </c>
      <c r="D5336">
        <v>9518</v>
      </c>
      <c r="E5336">
        <v>1418</v>
      </c>
      <c r="F5336">
        <v>4413</v>
      </c>
      <c r="G5336">
        <v>1275</v>
      </c>
      <c r="H5336">
        <v>6.6012000000000004</v>
      </c>
      <c r="I5336">
        <v>314900</v>
      </c>
      <c r="J5336">
        <v>0.26118190060985447</v>
      </c>
    </row>
    <row r="5337" spans="1:10" x14ac:dyDescent="0.25">
      <c r="A5337">
        <v>-118.45</v>
      </c>
      <c r="B5337">
        <v>34.159999999999997</v>
      </c>
      <c r="C5337">
        <v>22</v>
      </c>
      <c r="D5337">
        <v>7828</v>
      </c>
      <c r="E5337">
        <v>2038</v>
      </c>
      <c r="F5337">
        <v>3303</v>
      </c>
      <c r="G5337">
        <v>1922</v>
      </c>
      <c r="H5337">
        <v>3.6171000000000002</v>
      </c>
      <c r="I5337">
        <v>318300</v>
      </c>
      <c r="J5337">
        <v>0.26120314506115661</v>
      </c>
    </row>
    <row r="5338" spans="1:10" x14ac:dyDescent="0.25">
      <c r="A5338">
        <v>-117.93</v>
      </c>
      <c r="B5338">
        <v>34.03</v>
      </c>
      <c r="C5338">
        <v>35</v>
      </c>
      <c r="D5338">
        <v>2160</v>
      </c>
      <c r="E5338">
        <v>399</v>
      </c>
      <c r="F5338">
        <v>1694</v>
      </c>
      <c r="G5338">
        <v>403</v>
      </c>
      <c r="H5338">
        <v>3.8580999999999999</v>
      </c>
      <c r="I5338">
        <v>163100</v>
      </c>
      <c r="J5338">
        <v>0.26128208990364243</v>
      </c>
    </row>
    <row r="5339" spans="1:10" x14ac:dyDescent="0.25">
      <c r="A5339">
        <v>-118.52</v>
      </c>
      <c r="B5339">
        <v>34.29</v>
      </c>
      <c r="C5339">
        <v>28</v>
      </c>
      <c r="D5339">
        <v>2272</v>
      </c>
      <c r="E5339">
        <v>320</v>
      </c>
      <c r="F5339">
        <v>868</v>
      </c>
      <c r="G5339">
        <v>312</v>
      </c>
      <c r="H5339">
        <v>7.7464000000000004</v>
      </c>
      <c r="I5339">
        <v>474600</v>
      </c>
      <c r="J5339">
        <v>0.26130160555099657</v>
      </c>
    </row>
    <row r="5340" spans="1:10" x14ac:dyDescent="0.25">
      <c r="A5340">
        <v>-121.44</v>
      </c>
      <c r="B5340">
        <v>38.61</v>
      </c>
      <c r="C5340">
        <v>34</v>
      </c>
      <c r="D5340">
        <v>172</v>
      </c>
      <c r="E5340">
        <v>38</v>
      </c>
      <c r="F5340">
        <v>149</v>
      </c>
      <c r="G5340">
        <v>55</v>
      </c>
      <c r="H5340">
        <v>2.6442000000000001</v>
      </c>
      <c r="I5340">
        <v>55000</v>
      </c>
      <c r="J5340">
        <v>0.26133434286804857</v>
      </c>
    </row>
    <row r="5341" spans="1:10" x14ac:dyDescent="0.25">
      <c r="A5341">
        <v>-122.33</v>
      </c>
      <c r="B5341">
        <v>37.99</v>
      </c>
      <c r="C5341">
        <v>4</v>
      </c>
      <c r="D5341">
        <v>3999</v>
      </c>
      <c r="E5341">
        <v>1079</v>
      </c>
      <c r="F5341">
        <v>1591</v>
      </c>
      <c r="G5341">
        <v>887</v>
      </c>
      <c r="H5341">
        <v>3.911</v>
      </c>
      <c r="I5341">
        <v>112500</v>
      </c>
      <c r="J5341">
        <v>0.26138709227551249</v>
      </c>
    </row>
    <row r="5342" spans="1:10" x14ac:dyDescent="0.25">
      <c r="A5342">
        <v>-121.29</v>
      </c>
      <c r="B5342">
        <v>38.630000000000003</v>
      </c>
      <c r="C5342">
        <v>24</v>
      </c>
      <c r="D5342">
        <v>2868</v>
      </c>
      <c r="E5342">
        <v>527</v>
      </c>
      <c r="F5342">
        <v>1284</v>
      </c>
      <c r="G5342">
        <v>487</v>
      </c>
      <c r="H5342">
        <v>3.3182</v>
      </c>
      <c r="I5342">
        <v>213000</v>
      </c>
      <c r="J5342">
        <v>0.26140333188669529</v>
      </c>
    </row>
    <row r="5343" spans="1:10" x14ac:dyDescent="0.25">
      <c r="A5343">
        <v>-117.31</v>
      </c>
      <c r="B5343">
        <v>34.51</v>
      </c>
      <c r="C5343">
        <v>18</v>
      </c>
      <c r="D5343">
        <v>2704</v>
      </c>
      <c r="E5343">
        <v>698</v>
      </c>
      <c r="F5343">
        <v>1611</v>
      </c>
      <c r="G5343">
        <v>597</v>
      </c>
      <c r="H5343">
        <v>2.0243000000000002</v>
      </c>
      <c r="I5343">
        <v>82300</v>
      </c>
      <c r="J5343">
        <v>0.26142209249197645</v>
      </c>
    </row>
    <row r="5344" spans="1:10" x14ac:dyDescent="0.25">
      <c r="A5344">
        <v>-118.23</v>
      </c>
      <c r="B5344">
        <v>34.14</v>
      </c>
      <c r="C5344">
        <v>25</v>
      </c>
      <c r="D5344">
        <v>2864</v>
      </c>
      <c r="E5344">
        <v>844</v>
      </c>
      <c r="F5344">
        <v>1745</v>
      </c>
      <c r="G5344">
        <v>803</v>
      </c>
      <c r="H5344">
        <v>2.9167000000000001</v>
      </c>
      <c r="I5344">
        <v>224300</v>
      </c>
      <c r="J5344">
        <v>0.26144263657085887</v>
      </c>
    </row>
    <row r="5345" spans="1:10" x14ac:dyDescent="0.25">
      <c r="A5345">
        <v>-119.87</v>
      </c>
      <c r="B5345">
        <v>36.78</v>
      </c>
      <c r="C5345">
        <v>4</v>
      </c>
      <c r="D5345">
        <v>6102</v>
      </c>
      <c r="E5345">
        <v>1114</v>
      </c>
      <c r="F5345">
        <v>3406</v>
      </c>
      <c r="G5345">
        <v>1115</v>
      </c>
      <c r="H5345">
        <v>3.4213</v>
      </c>
      <c r="I5345">
        <v>84500</v>
      </c>
      <c r="J5345">
        <v>0.26148993951067045</v>
      </c>
    </row>
    <row r="5346" spans="1:10" x14ac:dyDescent="0.25">
      <c r="A5346">
        <v>-117.08</v>
      </c>
      <c r="B5346">
        <v>33.01</v>
      </c>
      <c r="C5346">
        <v>5</v>
      </c>
      <c r="D5346">
        <v>5659</v>
      </c>
      <c r="E5346">
        <v>931</v>
      </c>
      <c r="F5346">
        <v>2565</v>
      </c>
      <c r="G5346">
        <v>902</v>
      </c>
      <c r="H5346">
        <v>6.1948999999999996</v>
      </c>
      <c r="I5346">
        <v>238700</v>
      </c>
      <c r="J5346">
        <v>0.26157831029767808</v>
      </c>
    </row>
    <row r="5347" spans="1:10" x14ac:dyDescent="0.25">
      <c r="A5347">
        <v>-119.01</v>
      </c>
      <c r="B5347">
        <v>34.229999999999997</v>
      </c>
      <c r="C5347">
        <v>11</v>
      </c>
      <c r="D5347">
        <v>5785</v>
      </c>
      <c r="E5347">
        <v>1035</v>
      </c>
      <c r="F5347">
        <v>2760</v>
      </c>
      <c r="G5347">
        <v>985</v>
      </c>
      <c r="H5347">
        <v>4.6929999999999996</v>
      </c>
      <c r="I5347">
        <v>232200</v>
      </c>
      <c r="J5347">
        <v>0.26159725121699406</v>
      </c>
    </row>
    <row r="5348" spans="1:10" x14ac:dyDescent="0.25">
      <c r="A5348">
        <v>-118.17</v>
      </c>
      <c r="B5348">
        <v>33.96</v>
      </c>
      <c r="C5348">
        <v>25</v>
      </c>
      <c r="D5348">
        <v>2249</v>
      </c>
      <c r="E5348">
        <v>681</v>
      </c>
      <c r="F5348">
        <v>2621</v>
      </c>
      <c r="G5348">
        <v>628</v>
      </c>
      <c r="H5348">
        <v>2.2999999999999998</v>
      </c>
      <c r="I5348">
        <v>164200</v>
      </c>
      <c r="J5348">
        <v>0.26160799242294452</v>
      </c>
    </row>
    <row r="5349" spans="1:10" x14ac:dyDescent="0.25">
      <c r="A5349">
        <v>-124.16</v>
      </c>
      <c r="B5349">
        <v>40.78</v>
      </c>
      <c r="C5349">
        <v>50</v>
      </c>
      <c r="D5349">
        <v>2285</v>
      </c>
      <c r="E5349">
        <v>403</v>
      </c>
      <c r="F5349">
        <v>837</v>
      </c>
      <c r="G5349">
        <v>353</v>
      </c>
      <c r="H5349">
        <v>2.5417000000000001</v>
      </c>
      <c r="I5349">
        <v>85400</v>
      </c>
      <c r="J5349">
        <v>0.26166163293313693</v>
      </c>
    </row>
    <row r="5350" spans="1:10" x14ac:dyDescent="0.25">
      <c r="A5350">
        <v>-117.99</v>
      </c>
      <c r="B5350">
        <v>33.68</v>
      </c>
      <c r="C5350">
        <v>13</v>
      </c>
      <c r="D5350">
        <v>4000</v>
      </c>
      <c r="E5350">
        <v>883</v>
      </c>
      <c r="F5350">
        <v>1999</v>
      </c>
      <c r="G5350">
        <v>881</v>
      </c>
      <c r="H5350">
        <v>4.7244999999999999</v>
      </c>
      <c r="I5350">
        <v>273600</v>
      </c>
      <c r="J5350">
        <v>0.26173739890787562</v>
      </c>
    </row>
    <row r="5351" spans="1:10" x14ac:dyDescent="0.25">
      <c r="A5351">
        <v>-122.39</v>
      </c>
      <c r="B5351">
        <v>40.58</v>
      </c>
      <c r="C5351">
        <v>44</v>
      </c>
      <c r="D5351">
        <v>1625</v>
      </c>
      <c r="E5351">
        <v>392</v>
      </c>
      <c r="F5351">
        <v>944</v>
      </c>
      <c r="G5351">
        <v>347</v>
      </c>
      <c r="H5351">
        <v>1.5972</v>
      </c>
      <c r="I5351">
        <v>68900</v>
      </c>
      <c r="J5351">
        <v>0.26173843802607122</v>
      </c>
    </row>
    <row r="5352" spans="1:10" x14ac:dyDescent="0.25">
      <c r="A5352">
        <v>-121.34</v>
      </c>
      <c r="B5352">
        <v>38.67</v>
      </c>
      <c r="C5352">
        <v>34</v>
      </c>
      <c r="D5352">
        <v>1503</v>
      </c>
      <c r="E5352">
        <v>264</v>
      </c>
      <c r="F5352">
        <v>731</v>
      </c>
      <c r="G5352">
        <v>285</v>
      </c>
      <c r="H5352">
        <v>4.0351999999999997</v>
      </c>
      <c r="I5352">
        <v>118500</v>
      </c>
      <c r="J5352">
        <v>0.26177193262676257</v>
      </c>
    </row>
    <row r="5353" spans="1:10" x14ac:dyDescent="0.25">
      <c r="A5353">
        <v>-120.97</v>
      </c>
      <c r="B5353">
        <v>38.65</v>
      </c>
      <c r="C5353">
        <v>9</v>
      </c>
      <c r="D5353">
        <v>3707</v>
      </c>
      <c r="E5353">
        <v>602</v>
      </c>
      <c r="F5353">
        <v>1601</v>
      </c>
      <c r="G5353">
        <v>555</v>
      </c>
      <c r="H5353">
        <v>4.0713999999999997</v>
      </c>
      <c r="I5353">
        <v>300600</v>
      </c>
      <c r="J5353">
        <v>0.26177261089467863</v>
      </c>
    </row>
    <row r="5354" spans="1:10" x14ac:dyDescent="0.25">
      <c r="A5354">
        <v>-123.8</v>
      </c>
      <c r="B5354">
        <v>39.46</v>
      </c>
      <c r="C5354">
        <v>35</v>
      </c>
      <c r="D5354">
        <v>1718</v>
      </c>
      <c r="E5354">
        <v>345</v>
      </c>
      <c r="F5354">
        <v>698</v>
      </c>
      <c r="G5354">
        <v>299</v>
      </c>
      <c r="H5354">
        <v>2.9243000000000001</v>
      </c>
      <c r="I5354">
        <v>131600</v>
      </c>
      <c r="J5354">
        <v>0.26188282817035102</v>
      </c>
    </row>
    <row r="5355" spans="1:10" x14ac:dyDescent="0.25">
      <c r="A5355">
        <v>-122.51</v>
      </c>
      <c r="B5355">
        <v>37.76</v>
      </c>
      <c r="C5355">
        <v>43</v>
      </c>
      <c r="D5355">
        <v>2527</v>
      </c>
      <c r="E5355">
        <v>619</v>
      </c>
      <c r="F5355">
        <v>1332</v>
      </c>
      <c r="G5355">
        <v>558</v>
      </c>
      <c r="H5355">
        <v>3.0465</v>
      </c>
      <c r="I5355">
        <v>274200</v>
      </c>
      <c r="J5355">
        <v>0.26205726254481554</v>
      </c>
    </row>
    <row r="5356" spans="1:10" x14ac:dyDescent="0.25">
      <c r="A5356">
        <v>-122.51</v>
      </c>
      <c r="B5356">
        <v>37.78</v>
      </c>
      <c r="C5356">
        <v>47</v>
      </c>
      <c r="D5356">
        <v>2496</v>
      </c>
      <c r="E5356">
        <v>494</v>
      </c>
      <c r="F5356">
        <v>1201</v>
      </c>
      <c r="G5356">
        <v>454</v>
      </c>
      <c r="H5356">
        <v>4.0353000000000003</v>
      </c>
      <c r="I5356">
        <v>342200</v>
      </c>
      <c r="J5356">
        <v>0.26218990268871911</v>
      </c>
    </row>
    <row r="5357" spans="1:10" x14ac:dyDescent="0.25">
      <c r="A5357">
        <v>-118.05</v>
      </c>
      <c r="B5357">
        <v>33.86</v>
      </c>
      <c r="C5357">
        <v>16</v>
      </c>
      <c r="D5357">
        <v>2676</v>
      </c>
      <c r="E5357">
        <v>391</v>
      </c>
      <c r="F5357">
        <v>1377</v>
      </c>
      <c r="G5357">
        <v>395</v>
      </c>
      <c r="H5357">
        <v>6.5513000000000003</v>
      </c>
      <c r="I5357">
        <v>350400</v>
      </c>
      <c r="J5357">
        <v>0.26236424253116908</v>
      </c>
    </row>
    <row r="5358" spans="1:10" x14ac:dyDescent="0.25">
      <c r="A5358">
        <v>-121.2</v>
      </c>
      <c r="B5358">
        <v>38.67</v>
      </c>
      <c r="C5358">
        <v>26</v>
      </c>
      <c r="D5358">
        <v>1546</v>
      </c>
      <c r="E5358">
        <v>287</v>
      </c>
      <c r="F5358">
        <v>773</v>
      </c>
      <c r="G5358">
        <v>299</v>
      </c>
      <c r="H5358">
        <v>2.9803000000000002</v>
      </c>
      <c r="I5358">
        <v>115400</v>
      </c>
      <c r="J5358">
        <v>0.26236827331389412</v>
      </c>
    </row>
    <row r="5359" spans="1:10" x14ac:dyDescent="0.25">
      <c r="A5359">
        <v>-122.3</v>
      </c>
      <c r="B5359">
        <v>38.270000000000003</v>
      </c>
      <c r="C5359">
        <v>4</v>
      </c>
      <c r="D5359">
        <v>1051</v>
      </c>
      <c r="E5359">
        <v>263</v>
      </c>
      <c r="F5359">
        <v>455</v>
      </c>
      <c r="G5359">
        <v>248</v>
      </c>
      <c r="H5359">
        <v>3.6389</v>
      </c>
      <c r="I5359">
        <v>130200</v>
      </c>
      <c r="J5359">
        <v>0.26242557346393058</v>
      </c>
    </row>
    <row r="5360" spans="1:10" x14ac:dyDescent="0.25">
      <c r="A5360">
        <v>-119.34</v>
      </c>
      <c r="B5360">
        <v>36.21</v>
      </c>
      <c r="C5360">
        <v>22</v>
      </c>
      <c r="D5360">
        <v>3065</v>
      </c>
      <c r="E5360">
        <v>726</v>
      </c>
      <c r="F5360">
        <v>2165</v>
      </c>
      <c r="G5360">
        <v>738</v>
      </c>
      <c r="H5360">
        <v>1.4792000000000001</v>
      </c>
      <c r="I5360">
        <v>54400</v>
      </c>
      <c r="J5360">
        <v>0.26246572983708139</v>
      </c>
    </row>
    <row r="5361" spans="1:10" x14ac:dyDescent="0.25">
      <c r="A5361">
        <v>-118.21</v>
      </c>
      <c r="B5361">
        <v>34.049999999999997</v>
      </c>
      <c r="C5361">
        <v>28</v>
      </c>
      <c r="D5361">
        <v>1841</v>
      </c>
      <c r="E5361">
        <v>809</v>
      </c>
      <c r="F5361">
        <v>3199</v>
      </c>
      <c r="G5361">
        <v>727</v>
      </c>
      <c r="H5361">
        <v>1.6318999999999999</v>
      </c>
      <c r="I5361">
        <v>151600</v>
      </c>
      <c r="J5361">
        <v>0.26258107607518322</v>
      </c>
    </row>
    <row r="5362" spans="1:10" x14ac:dyDescent="0.25">
      <c r="A5362">
        <v>-117.92</v>
      </c>
      <c r="B5362">
        <v>34.590000000000003</v>
      </c>
      <c r="C5362">
        <v>7</v>
      </c>
      <c r="D5362">
        <v>681</v>
      </c>
      <c r="E5362">
        <v>125</v>
      </c>
      <c r="F5362">
        <v>485</v>
      </c>
      <c r="G5362">
        <v>104</v>
      </c>
      <c r="H5362">
        <v>2.7395999999999998</v>
      </c>
      <c r="I5362">
        <v>125600</v>
      </c>
      <c r="J5362">
        <v>0.26264768803034655</v>
      </c>
    </row>
    <row r="5363" spans="1:10" x14ac:dyDescent="0.25">
      <c r="A5363">
        <v>-122.41</v>
      </c>
      <c r="B5363">
        <v>37.659999999999997</v>
      </c>
      <c r="C5363">
        <v>37</v>
      </c>
      <c r="D5363">
        <v>2155</v>
      </c>
      <c r="E5363">
        <v>446</v>
      </c>
      <c r="F5363">
        <v>1255</v>
      </c>
      <c r="G5363">
        <v>428</v>
      </c>
      <c r="H5363">
        <v>3.8437999999999999</v>
      </c>
      <c r="I5363">
        <v>250700</v>
      </c>
      <c r="J5363">
        <v>0.26269887161645133</v>
      </c>
    </row>
    <row r="5364" spans="1:10" x14ac:dyDescent="0.25">
      <c r="A5364">
        <v>-121.81</v>
      </c>
      <c r="B5364">
        <v>37.369999999999997</v>
      </c>
      <c r="C5364">
        <v>24</v>
      </c>
      <c r="D5364">
        <v>962</v>
      </c>
      <c r="E5364">
        <v>146</v>
      </c>
      <c r="F5364">
        <v>492</v>
      </c>
      <c r="G5364">
        <v>155</v>
      </c>
      <c r="H5364">
        <v>7.2861000000000002</v>
      </c>
      <c r="I5364">
        <v>328000</v>
      </c>
      <c r="J5364">
        <v>0.26283278572138813</v>
      </c>
    </row>
    <row r="5365" spans="1:10" x14ac:dyDescent="0.25">
      <c r="A5365">
        <v>-117.11</v>
      </c>
      <c r="B5365">
        <v>32.67</v>
      </c>
      <c r="C5365">
        <v>43</v>
      </c>
      <c r="D5365">
        <v>515</v>
      </c>
      <c r="E5365">
        <v>146</v>
      </c>
      <c r="F5365">
        <v>445</v>
      </c>
      <c r="G5365">
        <v>140</v>
      </c>
      <c r="H5365">
        <v>1.6093999999999999</v>
      </c>
      <c r="I5365">
        <v>93000</v>
      </c>
      <c r="J5365">
        <v>0.26285797869141414</v>
      </c>
    </row>
    <row r="5366" spans="1:10" x14ac:dyDescent="0.25">
      <c r="A5366">
        <v>-120.27</v>
      </c>
      <c r="B5366">
        <v>37.119999999999997</v>
      </c>
      <c r="C5366">
        <v>17</v>
      </c>
      <c r="D5366">
        <v>3328</v>
      </c>
      <c r="E5366">
        <v>628</v>
      </c>
      <c r="F5366">
        <v>1580</v>
      </c>
      <c r="G5366">
        <v>619</v>
      </c>
      <c r="H5366">
        <v>2.9861</v>
      </c>
      <c r="I5366">
        <v>81500</v>
      </c>
      <c r="J5366">
        <v>0.26287304799836653</v>
      </c>
    </row>
    <row r="5367" spans="1:10" x14ac:dyDescent="0.25">
      <c r="A5367">
        <v>-122.25</v>
      </c>
      <c r="B5367">
        <v>37.799999999999997</v>
      </c>
      <c r="C5367">
        <v>42</v>
      </c>
      <c r="D5367">
        <v>4120</v>
      </c>
      <c r="E5367">
        <v>1065</v>
      </c>
      <c r="F5367">
        <v>1715</v>
      </c>
      <c r="G5367">
        <v>1015</v>
      </c>
      <c r="H5367">
        <v>2.9344999999999999</v>
      </c>
      <c r="I5367">
        <v>225000</v>
      </c>
      <c r="J5367">
        <v>0.2628773109223248</v>
      </c>
    </row>
    <row r="5368" spans="1:10" x14ac:dyDescent="0.25">
      <c r="A5368">
        <v>-117.13</v>
      </c>
      <c r="B5368">
        <v>32.630000000000003</v>
      </c>
      <c r="C5368">
        <v>10</v>
      </c>
      <c r="D5368">
        <v>7374</v>
      </c>
      <c r="E5368">
        <v>1157</v>
      </c>
      <c r="F5368">
        <v>1900</v>
      </c>
      <c r="G5368">
        <v>794</v>
      </c>
      <c r="H5368">
        <v>8.7990999999999993</v>
      </c>
      <c r="I5368">
        <v>478500</v>
      </c>
      <c r="J5368">
        <v>0.26289470891051625</v>
      </c>
    </row>
    <row r="5369" spans="1:10" x14ac:dyDescent="0.25">
      <c r="A5369">
        <v>-120.43</v>
      </c>
      <c r="B5369">
        <v>34.950000000000003</v>
      </c>
      <c r="C5369">
        <v>43</v>
      </c>
      <c r="D5369">
        <v>2020</v>
      </c>
      <c r="E5369">
        <v>344</v>
      </c>
      <c r="F5369">
        <v>692</v>
      </c>
      <c r="G5369">
        <v>310</v>
      </c>
      <c r="H5369">
        <v>3.6815000000000002</v>
      </c>
      <c r="I5369">
        <v>181800</v>
      </c>
      <c r="J5369">
        <v>0.26303217975522997</v>
      </c>
    </row>
    <row r="5370" spans="1:10" x14ac:dyDescent="0.25">
      <c r="A5370">
        <v>-119.27</v>
      </c>
      <c r="B5370">
        <v>34.28</v>
      </c>
      <c r="C5370">
        <v>52</v>
      </c>
      <c r="D5370">
        <v>2239</v>
      </c>
      <c r="E5370">
        <v>420</v>
      </c>
      <c r="F5370">
        <v>941</v>
      </c>
      <c r="G5370">
        <v>397</v>
      </c>
      <c r="H5370">
        <v>4.125</v>
      </c>
      <c r="I5370">
        <v>349000</v>
      </c>
      <c r="J5370">
        <v>0.26304537700574404</v>
      </c>
    </row>
    <row r="5371" spans="1:10" x14ac:dyDescent="0.25">
      <c r="A5371">
        <v>-121.23</v>
      </c>
      <c r="B5371">
        <v>37.799999999999997</v>
      </c>
      <c r="C5371">
        <v>11</v>
      </c>
      <c r="D5371">
        <v>2451</v>
      </c>
      <c r="E5371">
        <v>665</v>
      </c>
      <c r="F5371">
        <v>1155</v>
      </c>
      <c r="G5371">
        <v>533</v>
      </c>
      <c r="H5371">
        <v>2.2254</v>
      </c>
      <c r="I5371">
        <v>130800</v>
      </c>
      <c r="J5371">
        <v>0.26309732873077929</v>
      </c>
    </row>
    <row r="5372" spans="1:10" x14ac:dyDescent="0.25">
      <c r="A5372">
        <v>-122.42</v>
      </c>
      <c r="B5372">
        <v>37.729999999999997</v>
      </c>
      <c r="C5372">
        <v>35</v>
      </c>
      <c r="D5372">
        <v>1791</v>
      </c>
      <c r="E5372">
        <v>322</v>
      </c>
      <c r="F5372">
        <v>988</v>
      </c>
      <c r="G5372">
        <v>304</v>
      </c>
      <c r="H5372">
        <v>4.5769000000000002</v>
      </c>
      <c r="I5372">
        <v>254500</v>
      </c>
      <c r="J5372">
        <v>0.26313064086817795</v>
      </c>
    </row>
    <row r="5373" spans="1:10" x14ac:dyDescent="0.25">
      <c r="A5373">
        <v>-117.09</v>
      </c>
      <c r="B5373">
        <v>32.659999999999997</v>
      </c>
      <c r="C5373">
        <v>38</v>
      </c>
      <c r="D5373">
        <v>833</v>
      </c>
      <c r="E5373">
        <v>206</v>
      </c>
      <c r="F5373">
        <v>570</v>
      </c>
      <c r="G5373">
        <v>182</v>
      </c>
      <c r="H5373">
        <v>1.8332999999999999</v>
      </c>
      <c r="I5373">
        <v>127100</v>
      </c>
      <c r="J5373">
        <v>0.2631333411524488</v>
      </c>
    </row>
    <row r="5374" spans="1:10" x14ac:dyDescent="0.25">
      <c r="A5374">
        <v>-116.06</v>
      </c>
      <c r="B5374">
        <v>34.200000000000003</v>
      </c>
      <c r="C5374">
        <v>29</v>
      </c>
      <c r="D5374">
        <v>1202</v>
      </c>
      <c r="E5374">
        <v>290</v>
      </c>
      <c r="F5374">
        <v>383</v>
      </c>
      <c r="G5374">
        <v>156</v>
      </c>
      <c r="H5374">
        <v>1.3371</v>
      </c>
      <c r="I5374">
        <v>66900</v>
      </c>
      <c r="J5374">
        <v>0.26314108165626271</v>
      </c>
    </row>
    <row r="5375" spans="1:10" x14ac:dyDescent="0.25">
      <c r="A5375">
        <v>-118.13</v>
      </c>
      <c r="B5375">
        <v>34.19</v>
      </c>
      <c r="C5375">
        <v>43</v>
      </c>
      <c r="D5375">
        <v>1621</v>
      </c>
      <c r="E5375">
        <v>365</v>
      </c>
      <c r="F5375">
        <v>1015</v>
      </c>
      <c r="G5375">
        <v>329</v>
      </c>
      <c r="H5375">
        <v>2.92</v>
      </c>
      <c r="I5375">
        <v>242200</v>
      </c>
      <c r="J5375">
        <v>0.26317399475535286</v>
      </c>
    </row>
    <row r="5376" spans="1:10" x14ac:dyDescent="0.25">
      <c r="A5376">
        <v>-118.36</v>
      </c>
      <c r="B5376">
        <v>33.96</v>
      </c>
      <c r="C5376">
        <v>21</v>
      </c>
      <c r="D5376">
        <v>1802</v>
      </c>
      <c r="E5376">
        <v>556</v>
      </c>
      <c r="F5376">
        <v>1286</v>
      </c>
      <c r="G5376">
        <v>557</v>
      </c>
      <c r="H5376">
        <v>2.7284000000000002</v>
      </c>
      <c r="I5376">
        <v>146900</v>
      </c>
      <c r="J5376">
        <v>0.26322897152828195</v>
      </c>
    </row>
    <row r="5377" spans="1:10" x14ac:dyDescent="0.25">
      <c r="A5377">
        <v>-121.9</v>
      </c>
      <c r="B5377">
        <v>36.6</v>
      </c>
      <c r="C5377">
        <v>33</v>
      </c>
      <c r="D5377">
        <v>2461</v>
      </c>
      <c r="E5377">
        <v>649</v>
      </c>
      <c r="F5377">
        <v>1234</v>
      </c>
      <c r="G5377">
        <v>601</v>
      </c>
      <c r="H5377">
        <v>2.8727</v>
      </c>
      <c r="I5377">
        <v>225000</v>
      </c>
      <c r="J5377">
        <v>0.26322986932085535</v>
      </c>
    </row>
    <row r="5378" spans="1:10" x14ac:dyDescent="0.25">
      <c r="A5378">
        <v>-121.89</v>
      </c>
      <c r="B5378">
        <v>37.299999999999997</v>
      </c>
      <c r="C5378">
        <v>46</v>
      </c>
      <c r="D5378">
        <v>2639</v>
      </c>
      <c r="E5378">
        <v>448</v>
      </c>
      <c r="F5378">
        <v>938</v>
      </c>
      <c r="G5378">
        <v>424</v>
      </c>
      <c r="H5378">
        <v>5.0662000000000003</v>
      </c>
      <c r="I5378">
        <v>331600</v>
      </c>
      <c r="J5378">
        <v>0.2632498619807494</v>
      </c>
    </row>
    <row r="5379" spans="1:10" x14ac:dyDescent="0.25">
      <c r="A5379">
        <v>-122.63</v>
      </c>
      <c r="B5379">
        <v>38.96</v>
      </c>
      <c r="C5379">
        <v>17</v>
      </c>
      <c r="D5379">
        <v>1708</v>
      </c>
      <c r="E5379">
        <v>459</v>
      </c>
      <c r="F5379">
        <v>633</v>
      </c>
      <c r="G5379">
        <v>312</v>
      </c>
      <c r="H5379">
        <v>1.75</v>
      </c>
      <c r="I5379">
        <v>64000</v>
      </c>
      <c r="J5379">
        <v>0.2632615873486126</v>
      </c>
    </row>
    <row r="5380" spans="1:10" x14ac:dyDescent="0.25">
      <c r="A5380">
        <v>-117.98</v>
      </c>
      <c r="B5380">
        <v>34.020000000000003</v>
      </c>
      <c r="C5380">
        <v>32</v>
      </c>
      <c r="D5380">
        <v>2945</v>
      </c>
      <c r="E5380">
        <v>651</v>
      </c>
      <c r="F5380">
        <v>2044</v>
      </c>
      <c r="G5380">
        <v>652</v>
      </c>
      <c r="H5380">
        <v>3.1979000000000002</v>
      </c>
      <c r="I5380">
        <v>183900</v>
      </c>
      <c r="J5380">
        <v>0.26326771595444043</v>
      </c>
    </row>
    <row r="5381" spans="1:10" x14ac:dyDescent="0.25">
      <c r="A5381">
        <v>-117.5</v>
      </c>
      <c r="B5381">
        <v>34.659999999999997</v>
      </c>
      <c r="C5381">
        <v>20</v>
      </c>
      <c r="D5381">
        <v>1319</v>
      </c>
      <c r="E5381">
        <v>309</v>
      </c>
      <c r="F5381">
        <v>486</v>
      </c>
      <c r="G5381">
        <v>196</v>
      </c>
      <c r="H5381">
        <v>2.0184000000000002</v>
      </c>
      <c r="I5381">
        <v>84900</v>
      </c>
      <c r="J5381">
        <v>0.26335246117388111</v>
      </c>
    </row>
    <row r="5382" spans="1:10" x14ac:dyDescent="0.25">
      <c r="A5382">
        <v>-117.99</v>
      </c>
      <c r="B5382">
        <v>33.67</v>
      </c>
      <c r="C5382">
        <v>17</v>
      </c>
      <c r="D5382">
        <v>1692</v>
      </c>
      <c r="E5382">
        <v>427</v>
      </c>
      <c r="F5382">
        <v>903</v>
      </c>
      <c r="G5382">
        <v>423</v>
      </c>
      <c r="H5382">
        <v>3.5859000000000001</v>
      </c>
      <c r="I5382">
        <v>262500</v>
      </c>
      <c r="J5382">
        <v>0.26338714288490606</v>
      </c>
    </row>
    <row r="5383" spans="1:10" x14ac:dyDescent="0.25">
      <c r="A5383">
        <v>-122.19</v>
      </c>
      <c r="B5383">
        <v>37.479999999999997</v>
      </c>
      <c r="C5383">
        <v>45</v>
      </c>
      <c r="D5383">
        <v>886</v>
      </c>
      <c r="E5383">
        <v>165</v>
      </c>
      <c r="F5383">
        <v>492</v>
      </c>
      <c r="G5383">
        <v>173</v>
      </c>
      <c r="H5383">
        <v>4.2708000000000004</v>
      </c>
      <c r="I5383">
        <v>267000</v>
      </c>
      <c r="J5383">
        <v>0.26343685666786187</v>
      </c>
    </row>
    <row r="5384" spans="1:10" x14ac:dyDescent="0.25">
      <c r="A5384">
        <v>-122.33</v>
      </c>
      <c r="B5384">
        <v>40.57</v>
      </c>
      <c r="C5384">
        <v>16</v>
      </c>
      <c r="D5384">
        <v>2777</v>
      </c>
      <c r="E5384">
        <v>503</v>
      </c>
      <c r="F5384">
        <v>1432</v>
      </c>
      <c r="G5384">
        <v>500</v>
      </c>
      <c r="H5384">
        <v>2.5592000000000001</v>
      </c>
      <c r="I5384">
        <v>75900</v>
      </c>
      <c r="J5384">
        <v>0.26355373640259228</v>
      </c>
    </row>
    <row r="5385" spans="1:10" x14ac:dyDescent="0.25">
      <c r="A5385">
        <v>-119.29</v>
      </c>
      <c r="B5385">
        <v>34.4</v>
      </c>
      <c r="C5385">
        <v>22</v>
      </c>
      <c r="D5385">
        <v>3891</v>
      </c>
      <c r="E5385">
        <v>657</v>
      </c>
      <c r="F5385">
        <v>1727</v>
      </c>
      <c r="G5385">
        <v>581</v>
      </c>
      <c r="H5385">
        <v>4.2656000000000001</v>
      </c>
      <c r="I5385">
        <v>241400</v>
      </c>
      <c r="J5385">
        <v>0.26365018588029498</v>
      </c>
    </row>
    <row r="5386" spans="1:10" x14ac:dyDescent="0.25">
      <c r="A5386">
        <v>-117.09</v>
      </c>
      <c r="B5386">
        <v>32.979999999999997</v>
      </c>
      <c r="C5386">
        <v>23</v>
      </c>
      <c r="D5386">
        <v>1125</v>
      </c>
      <c r="E5386">
        <v>273</v>
      </c>
      <c r="F5386">
        <v>687</v>
      </c>
      <c r="G5386">
        <v>308</v>
      </c>
      <c r="H5386">
        <v>2.3182</v>
      </c>
      <c r="I5386">
        <v>268800</v>
      </c>
      <c r="J5386">
        <v>0.26368116679272935</v>
      </c>
    </row>
    <row r="5387" spans="1:10" x14ac:dyDescent="0.25">
      <c r="A5387">
        <v>-116.97</v>
      </c>
      <c r="B5387">
        <v>33.75</v>
      </c>
      <c r="C5387">
        <v>22</v>
      </c>
      <c r="D5387">
        <v>3740</v>
      </c>
      <c r="E5387">
        <v>965</v>
      </c>
      <c r="F5387">
        <v>2011</v>
      </c>
      <c r="G5387">
        <v>824</v>
      </c>
      <c r="H5387">
        <v>1.3039000000000001</v>
      </c>
      <c r="I5387">
        <v>77500</v>
      </c>
      <c r="J5387">
        <v>0.26370397282589242</v>
      </c>
    </row>
    <row r="5388" spans="1:10" x14ac:dyDescent="0.25">
      <c r="A5388">
        <v>-117.09</v>
      </c>
      <c r="B5388">
        <v>33.119999999999997</v>
      </c>
      <c r="C5388">
        <v>11</v>
      </c>
      <c r="D5388">
        <v>567</v>
      </c>
      <c r="E5388">
        <v>184</v>
      </c>
      <c r="F5388">
        <v>620</v>
      </c>
      <c r="G5388">
        <v>163</v>
      </c>
      <c r="H5388">
        <v>2.5284</v>
      </c>
      <c r="I5388">
        <v>122500</v>
      </c>
      <c r="J5388">
        <v>0.26371675036883047</v>
      </c>
    </row>
    <row r="5389" spans="1:10" x14ac:dyDescent="0.25">
      <c r="A5389">
        <v>-124.1</v>
      </c>
      <c r="B5389">
        <v>40.5</v>
      </c>
      <c r="C5389">
        <v>42</v>
      </c>
      <c r="D5389">
        <v>2380</v>
      </c>
      <c r="E5389">
        <v>553</v>
      </c>
      <c r="F5389">
        <v>1300</v>
      </c>
      <c r="G5389">
        <v>504</v>
      </c>
      <c r="H5389">
        <v>1.7574000000000001</v>
      </c>
      <c r="I5389">
        <v>57500</v>
      </c>
      <c r="J5389">
        <v>0.26379361555017211</v>
      </c>
    </row>
    <row r="5390" spans="1:10" x14ac:dyDescent="0.25">
      <c r="A5390">
        <v>-121.9</v>
      </c>
      <c r="B5390">
        <v>36.6</v>
      </c>
      <c r="C5390">
        <v>39</v>
      </c>
      <c r="D5390">
        <v>1629</v>
      </c>
      <c r="E5390">
        <v>423</v>
      </c>
      <c r="F5390">
        <v>804</v>
      </c>
      <c r="G5390">
        <v>386</v>
      </c>
      <c r="H5390">
        <v>2.4662999999999999</v>
      </c>
      <c r="I5390">
        <v>236500</v>
      </c>
      <c r="J5390">
        <v>0.26382455264592919</v>
      </c>
    </row>
    <row r="5391" spans="1:10" x14ac:dyDescent="0.25">
      <c r="A5391">
        <v>-122.14</v>
      </c>
      <c r="B5391">
        <v>37.76</v>
      </c>
      <c r="C5391">
        <v>34</v>
      </c>
      <c r="D5391">
        <v>1513</v>
      </c>
      <c r="E5391">
        <v>231</v>
      </c>
      <c r="F5391">
        <v>545</v>
      </c>
      <c r="G5391">
        <v>211</v>
      </c>
      <c r="H5391">
        <v>5.5701000000000001</v>
      </c>
      <c r="I5391">
        <v>252800</v>
      </c>
      <c r="J5391">
        <v>0.26388891024528849</v>
      </c>
    </row>
    <row r="5392" spans="1:10" x14ac:dyDescent="0.25">
      <c r="A5392">
        <v>-118.14</v>
      </c>
      <c r="B5392">
        <v>33.840000000000003</v>
      </c>
      <c r="C5392">
        <v>44</v>
      </c>
      <c r="D5392">
        <v>3043</v>
      </c>
      <c r="E5392">
        <v>619</v>
      </c>
      <c r="F5392">
        <v>1316</v>
      </c>
      <c r="G5392">
        <v>607</v>
      </c>
      <c r="H5392">
        <v>4.4286000000000003</v>
      </c>
      <c r="I5392">
        <v>254900</v>
      </c>
      <c r="J5392">
        <v>0.26395384830955726</v>
      </c>
    </row>
    <row r="5393" spans="1:10" x14ac:dyDescent="0.25">
      <c r="A5393">
        <v>-122.67</v>
      </c>
      <c r="B5393">
        <v>38.44</v>
      </c>
      <c r="C5393">
        <v>29</v>
      </c>
      <c r="D5393">
        <v>2551</v>
      </c>
      <c r="E5393">
        <v>448</v>
      </c>
      <c r="F5393">
        <v>1165</v>
      </c>
      <c r="G5393">
        <v>456</v>
      </c>
      <c r="H5393">
        <v>4.3586999999999998</v>
      </c>
      <c r="I5393">
        <v>196400</v>
      </c>
      <c r="J5393">
        <v>0.26395586348765554</v>
      </c>
    </row>
    <row r="5394" spans="1:10" x14ac:dyDescent="0.25">
      <c r="A5394">
        <v>-121.31</v>
      </c>
      <c r="B5394">
        <v>38.619999999999997</v>
      </c>
      <c r="C5394">
        <v>31</v>
      </c>
      <c r="D5394">
        <v>3114</v>
      </c>
      <c r="E5394">
        <v>430</v>
      </c>
      <c r="F5394">
        <v>1121</v>
      </c>
      <c r="G5394">
        <v>456</v>
      </c>
      <c r="H5394">
        <v>6.2439999999999998</v>
      </c>
      <c r="I5394">
        <v>240000</v>
      </c>
      <c r="J5394">
        <v>0.26398396366271204</v>
      </c>
    </row>
    <row r="5395" spans="1:10" x14ac:dyDescent="0.25">
      <c r="A5395">
        <v>-117.11</v>
      </c>
      <c r="B5395">
        <v>32.79</v>
      </c>
      <c r="C5395">
        <v>16</v>
      </c>
      <c r="D5395">
        <v>2574</v>
      </c>
      <c r="E5395">
        <v>771</v>
      </c>
      <c r="F5395">
        <v>1129</v>
      </c>
      <c r="G5395">
        <v>721</v>
      </c>
      <c r="H5395">
        <v>3.3849</v>
      </c>
      <c r="I5395">
        <v>96900</v>
      </c>
      <c r="J5395">
        <v>0.2640218726279856</v>
      </c>
    </row>
    <row r="5396" spans="1:10" x14ac:dyDescent="0.25">
      <c r="A5396">
        <v>-122.54</v>
      </c>
      <c r="B5396">
        <v>37.950000000000003</v>
      </c>
      <c r="C5396">
        <v>38</v>
      </c>
      <c r="D5396">
        <v>2310</v>
      </c>
      <c r="E5396">
        <v>400</v>
      </c>
      <c r="F5396">
        <v>971</v>
      </c>
      <c r="G5396">
        <v>386</v>
      </c>
      <c r="H5396">
        <v>5.6970000000000001</v>
      </c>
      <c r="I5396">
        <v>435700</v>
      </c>
      <c r="J5396">
        <v>0.26406228982305602</v>
      </c>
    </row>
    <row r="5397" spans="1:10" x14ac:dyDescent="0.25">
      <c r="A5397">
        <v>-121.96</v>
      </c>
      <c r="B5397">
        <v>37.36</v>
      </c>
      <c r="C5397">
        <v>33</v>
      </c>
      <c r="D5397">
        <v>2581</v>
      </c>
      <c r="E5397">
        <v>623</v>
      </c>
      <c r="F5397">
        <v>1598</v>
      </c>
      <c r="G5397">
        <v>628</v>
      </c>
      <c r="H5397">
        <v>3.5198999999999998</v>
      </c>
      <c r="I5397">
        <v>261400</v>
      </c>
      <c r="J5397">
        <v>0.26412784394255939</v>
      </c>
    </row>
    <row r="5398" spans="1:10" x14ac:dyDescent="0.25">
      <c r="A5398">
        <v>-118.11</v>
      </c>
      <c r="B5398">
        <v>34.14</v>
      </c>
      <c r="C5398">
        <v>44</v>
      </c>
      <c r="D5398">
        <v>3298</v>
      </c>
      <c r="E5398">
        <v>615</v>
      </c>
      <c r="F5398">
        <v>1417</v>
      </c>
      <c r="G5398">
        <v>643</v>
      </c>
      <c r="H5398">
        <v>4.1323999999999996</v>
      </c>
      <c r="I5398">
        <v>434800</v>
      </c>
      <c r="J5398">
        <v>0.26414949243324359</v>
      </c>
    </row>
    <row r="5399" spans="1:10" x14ac:dyDescent="0.25">
      <c r="A5399">
        <v>-121.44</v>
      </c>
      <c r="B5399">
        <v>38.47</v>
      </c>
      <c r="C5399">
        <v>16</v>
      </c>
      <c r="D5399">
        <v>1215</v>
      </c>
      <c r="E5399">
        <v>223</v>
      </c>
      <c r="F5399">
        <v>787</v>
      </c>
      <c r="G5399">
        <v>233</v>
      </c>
      <c r="H5399">
        <v>4.1597</v>
      </c>
      <c r="I5399">
        <v>95900</v>
      </c>
      <c r="J5399">
        <v>0.26415597247726375</v>
      </c>
    </row>
    <row r="5400" spans="1:10" x14ac:dyDescent="0.25">
      <c r="A5400">
        <v>-121.93</v>
      </c>
      <c r="B5400">
        <v>37.22</v>
      </c>
      <c r="C5400">
        <v>21</v>
      </c>
      <c r="D5400">
        <v>4872</v>
      </c>
      <c r="E5400">
        <v>594</v>
      </c>
      <c r="F5400">
        <v>1811</v>
      </c>
      <c r="G5400">
        <v>560</v>
      </c>
      <c r="H5400">
        <v>9.3834</v>
      </c>
      <c r="I5400">
        <v>500001</v>
      </c>
      <c r="J5400">
        <v>0.26427815961422996</v>
      </c>
    </row>
    <row r="5401" spans="1:10" x14ac:dyDescent="0.25">
      <c r="A5401">
        <v>-118.2</v>
      </c>
      <c r="B5401">
        <v>34.119999999999997</v>
      </c>
      <c r="C5401">
        <v>52</v>
      </c>
      <c r="D5401">
        <v>1580</v>
      </c>
      <c r="E5401">
        <v>426</v>
      </c>
      <c r="F5401">
        <v>1462</v>
      </c>
      <c r="G5401">
        <v>406</v>
      </c>
      <c r="H5401">
        <v>3.3325999999999998</v>
      </c>
      <c r="I5401">
        <v>167600</v>
      </c>
      <c r="J5401">
        <v>0.26431697067703142</v>
      </c>
    </row>
    <row r="5402" spans="1:10" x14ac:dyDescent="0.25">
      <c r="A5402">
        <v>-118.99</v>
      </c>
      <c r="B5402">
        <v>34.229999999999997</v>
      </c>
      <c r="C5402">
        <v>9</v>
      </c>
      <c r="D5402">
        <v>10618</v>
      </c>
      <c r="E5402">
        <v>1617</v>
      </c>
      <c r="F5402">
        <v>4830</v>
      </c>
      <c r="G5402">
        <v>1606</v>
      </c>
      <c r="H5402">
        <v>6.6246</v>
      </c>
      <c r="I5402">
        <v>284200</v>
      </c>
      <c r="J5402">
        <v>0.26433729804302752</v>
      </c>
    </row>
    <row r="5403" spans="1:10" x14ac:dyDescent="0.25">
      <c r="A5403">
        <v>-117.9</v>
      </c>
      <c r="B5403">
        <v>33.880000000000003</v>
      </c>
      <c r="C5403">
        <v>34</v>
      </c>
      <c r="D5403">
        <v>1396</v>
      </c>
      <c r="E5403">
        <v>245</v>
      </c>
      <c r="F5403">
        <v>661</v>
      </c>
      <c r="G5403">
        <v>261</v>
      </c>
      <c r="H5403">
        <v>4.6749999999999998</v>
      </c>
      <c r="I5403">
        <v>215400</v>
      </c>
      <c r="J5403">
        <v>0.26440323627279549</v>
      </c>
    </row>
    <row r="5404" spans="1:10" x14ac:dyDescent="0.25">
      <c r="A5404">
        <v>-122.71</v>
      </c>
      <c r="B5404">
        <v>38.450000000000003</v>
      </c>
      <c r="C5404">
        <v>48</v>
      </c>
      <c r="D5404">
        <v>3118</v>
      </c>
      <c r="E5404">
        <v>561</v>
      </c>
      <c r="F5404">
        <v>1275</v>
      </c>
      <c r="G5404">
        <v>530</v>
      </c>
      <c r="H5404">
        <v>3.4550000000000001</v>
      </c>
      <c r="I5404">
        <v>222100</v>
      </c>
      <c r="J5404">
        <v>0.26441559446849072</v>
      </c>
    </row>
    <row r="5405" spans="1:10" x14ac:dyDescent="0.25">
      <c r="A5405">
        <v>-121.47</v>
      </c>
      <c r="B5405">
        <v>38.58</v>
      </c>
      <c r="C5405">
        <v>44</v>
      </c>
      <c r="D5405">
        <v>2092</v>
      </c>
      <c r="E5405">
        <v>555</v>
      </c>
      <c r="F5405">
        <v>878</v>
      </c>
      <c r="G5405">
        <v>528</v>
      </c>
      <c r="H5405">
        <v>1.5922000000000001</v>
      </c>
      <c r="I5405">
        <v>115100</v>
      </c>
      <c r="J5405">
        <v>0.26452342722924904</v>
      </c>
    </row>
    <row r="5406" spans="1:10" x14ac:dyDescent="0.25">
      <c r="A5406">
        <v>-119.22</v>
      </c>
      <c r="B5406">
        <v>34.270000000000003</v>
      </c>
      <c r="C5406">
        <v>11</v>
      </c>
      <c r="D5406">
        <v>4695</v>
      </c>
      <c r="E5406">
        <v>955</v>
      </c>
      <c r="F5406">
        <v>2065</v>
      </c>
      <c r="G5406">
        <v>982</v>
      </c>
      <c r="H5406">
        <v>3.2158000000000002</v>
      </c>
      <c r="I5406">
        <v>223600</v>
      </c>
      <c r="J5406">
        <v>0.26453274629349044</v>
      </c>
    </row>
    <row r="5407" spans="1:10" x14ac:dyDescent="0.25">
      <c r="A5407">
        <v>-118.19</v>
      </c>
      <c r="B5407">
        <v>34.04</v>
      </c>
      <c r="C5407">
        <v>45</v>
      </c>
      <c r="D5407">
        <v>963</v>
      </c>
      <c r="E5407">
        <v>234</v>
      </c>
      <c r="F5407">
        <v>1194</v>
      </c>
      <c r="G5407">
        <v>239</v>
      </c>
      <c r="H5407">
        <v>2.1806000000000001</v>
      </c>
      <c r="I5407">
        <v>134900</v>
      </c>
      <c r="J5407">
        <v>0.26462313009013994</v>
      </c>
    </row>
    <row r="5408" spans="1:10" x14ac:dyDescent="0.25">
      <c r="A5408">
        <v>-121.94</v>
      </c>
      <c r="B5408">
        <v>37</v>
      </c>
      <c r="C5408">
        <v>32</v>
      </c>
      <c r="D5408">
        <v>2210</v>
      </c>
      <c r="E5408">
        <v>426</v>
      </c>
      <c r="F5408">
        <v>1082</v>
      </c>
      <c r="G5408">
        <v>396</v>
      </c>
      <c r="H5408">
        <v>4.1586999999999996</v>
      </c>
      <c r="I5408">
        <v>315200</v>
      </c>
      <c r="J5408">
        <v>0.26462431408749465</v>
      </c>
    </row>
    <row r="5409" spans="1:10" x14ac:dyDescent="0.25">
      <c r="A5409">
        <v>-118.15</v>
      </c>
      <c r="B5409">
        <v>34.18</v>
      </c>
      <c r="C5409">
        <v>42</v>
      </c>
      <c r="D5409">
        <v>1521</v>
      </c>
      <c r="E5409">
        <v>320</v>
      </c>
      <c r="F5409">
        <v>1118</v>
      </c>
      <c r="G5409">
        <v>311</v>
      </c>
      <c r="H5409">
        <v>3.3125</v>
      </c>
      <c r="I5409">
        <v>154900</v>
      </c>
      <c r="J5409">
        <v>0.26468054207992897</v>
      </c>
    </row>
    <row r="5410" spans="1:10" x14ac:dyDescent="0.25">
      <c r="A5410">
        <v>-118.25</v>
      </c>
      <c r="B5410">
        <v>34.17</v>
      </c>
      <c r="C5410">
        <v>52</v>
      </c>
      <c r="D5410">
        <v>1532</v>
      </c>
      <c r="E5410">
        <v>292</v>
      </c>
      <c r="F5410">
        <v>631</v>
      </c>
      <c r="G5410">
        <v>275</v>
      </c>
      <c r="H5410">
        <v>5.1242000000000001</v>
      </c>
      <c r="I5410">
        <v>372900</v>
      </c>
      <c r="J5410">
        <v>0.26475151816281872</v>
      </c>
    </row>
    <row r="5411" spans="1:10" x14ac:dyDescent="0.25">
      <c r="A5411">
        <v>-118.28</v>
      </c>
      <c r="B5411">
        <v>33.68</v>
      </c>
      <c r="C5411">
        <v>8</v>
      </c>
      <c r="D5411">
        <v>2842</v>
      </c>
      <c r="E5411">
        <v>522</v>
      </c>
      <c r="F5411">
        <v>1624</v>
      </c>
      <c r="G5411">
        <v>510</v>
      </c>
      <c r="H5411">
        <v>3.7282000000000002</v>
      </c>
      <c r="I5411">
        <v>287500</v>
      </c>
      <c r="J5411">
        <v>0.26480337691290157</v>
      </c>
    </row>
    <row r="5412" spans="1:10" x14ac:dyDescent="0.25">
      <c r="A5412">
        <v>-121.31</v>
      </c>
      <c r="B5412">
        <v>38.71</v>
      </c>
      <c r="C5412">
        <v>18</v>
      </c>
      <c r="D5412">
        <v>3998</v>
      </c>
      <c r="E5412">
        <v>744</v>
      </c>
      <c r="F5412">
        <v>2071</v>
      </c>
      <c r="G5412">
        <v>660</v>
      </c>
      <c r="H5412">
        <v>4.3836000000000004</v>
      </c>
      <c r="I5412">
        <v>102000</v>
      </c>
      <c r="J5412">
        <v>0.26490468977989379</v>
      </c>
    </row>
    <row r="5413" spans="1:10" x14ac:dyDescent="0.25">
      <c r="A5413">
        <v>-118.27</v>
      </c>
      <c r="B5413">
        <v>34.07</v>
      </c>
      <c r="C5413">
        <v>42</v>
      </c>
      <c r="D5413">
        <v>1175</v>
      </c>
      <c r="E5413">
        <v>428</v>
      </c>
      <c r="F5413">
        <v>1593</v>
      </c>
      <c r="G5413">
        <v>407</v>
      </c>
      <c r="H5413">
        <v>2.3437999999999999</v>
      </c>
      <c r="I5413">
        <v>213300</v>
      </c>
      <c r="J5413">
        <v>0.26493969053852029</v>
      </c>
    </row>
    <row r="5414" spans="1:10" x14ac:dyDescent="0.25">
      <c r="A5414">
        <v>-120.29</v>
      </c>
      <c r="B5414">
        <v>35.56</v>
      </c>
      <c r="C5414">
        <v>15</v>
      </c>
      <c r="D5414">
        <v>4760</v>
      </c>
      <c r="E5414">
        <v>871</v>
      </c>
      <c r="F5414">
        <v>2459</v>
      </c>
      <c r="G5414">
        <v>734</v>
      </c>
      <c r="H5414">
        <v>2.8109999999999999</v>
      </c>
      <c r="I5414">
        <v>142100</v>
      </c>
      <c r="J5414">
        <v>0.26494558268370227</v>
      </c>
    </row>
    <row r="5415" spans="1:10" x14ac:dyDescent="0.25">
      <c r="A5415">
        <v>-117.64</v>
      </c>
      <c r="B5415">
        <v>33.659999999999997</v>
      </c>
      <c r="C5415">
        <v>6</v>
      </c>
      <c r="D5415">
        <v>5221</v>
      </c>
      <c r="E5415">
        <v>1217</v>
      </c>
      <c r="F5415">
        <v>2597</v>
      </c>
      <c r="G5415">
        <v>1119</v>
      </c>
      <c r="H5415">
        <v>4.6075999999999997</v>
      </c>
      <c r="I5415">
        <v>204000</v>
      </c>
      <c r="J5415">
        <v>0.26506638033590479</v>
      </c>
    </row>
    <row r="5416" spans="1:10" x14ac:dyDescent="0.25">
      <c r="A5416">
        <v>-117.36</v>
      </c>
      <c r="B5416">
        <v>33.200000000000003</v>
      </c>
      <c r="C5416">
        <v>19</v>
      </c>
      <c r="D5416">
        <v>1926</v>
      </c>
      <c r="E5416">
        <v>557</v>
      </c>
      <c r="F5416">
        <v>1190</v>
      </c>
      <c r="G5416">
        <v>483</v>
      </c>
      <c r="H5416">
        <v>1.3269</v>
      </c>
      <c r="I5416">
        <v>166100</v>
      </c>
      <c r="J5416">
        <v>0.26507987347300987</v>
      </c>
    </row>
    <row r="5417" spans="1:10" x14ac:dyDescent="0.25">
      <c r="A5417">
        <v>-120.45</v>
      </c>
      <c r="B5417">
        <v>34.630000000000003</v>
      </c>
      <c r="C5417">
        <v>25</v>
      </c>
      <c r="D5417">
        <v>2445</v>
      </c>
      <c r="E5417">
        <v>368</v>
      </c>
      <c r="F5417">
        <v>983</v>
      </c>
      <c r="G5417">
        <v>363</v>
      </c>
      <c r="H5417">
        <v>4.9286000000000003</v>
      </c>
      <c r="I5417">
        <v>180100</v>
      </c>
      <c r="J5417">
        <v>0.26514712142637353</v>
      </c>
    </row>
    <row r="5418" spans="1:10" x14ac:dyDescent="0.25">
      <c r="A5418">
        <v>-118.56</v>
      </c>
      <c r="B5418">
        <v>34.22</v>
      </c>
      <c r="C5418">
        <v>35</v>
      </c>
      <c r="D5418">
        <v>1843</v>
      </c>
      <c r="E5418">
        <v>329</v>
      </c>
      <c r="F5418">
        <v>1041</v>
      </c>
      <c r="G5418">
        <v>317</v>
      </c>
      <c r="H5418">
        <v>4.4271000000000003</v>
      </c>
      <c r="I5418">
        <v>205100</v>
      </c>
      <c r="J5418">
        <v>0.26517582710421617</v>
      </c>
    </row>
    <row r="5419" spans="1:10" x14ac:dyDescent="0.25">
      <c r="A5419">
        <v>-122.03</v>
      </c>
      <c r="B5419">
        <v>37.36</v>
      </c>
      <c r="C5419">
        <v>16</v>
      </c>
      <c r="D5419">
        <v>2697</v>
      </c>
      <c r="E5419">
        <v>803</v>
      </c>
      <c r="F5419">
        <v>1369</v>
      </c>
      <c r="G5419">
        <v>723</v>
      </c>
      <c r="H5419">
        <v>4.4699</v>
      </c>
      <c r="I5419">
        <v>367400</v>
      </c>
      <c r="J5419">
        <v>0.26524233584409174</v>
      </c>
    </row>
    <row r="5420" spans="1:10" x14ac:dyDescent="0.25">
      <c r="A5420">
        <v>-118.36</v>
      </c>
      <c r="B5420">
        <v>33.79</v>
      </c>
      <c r="C5420">
        <v>34</v>
      </c>
      <c r="D5420">
        <v>5166</v>
      </c>
      <c r="E5420">
        <v>704</v>
      </c>
      <c r="F5420">
        <v>2071</v>
      </c>
      <c r="G5420">
        <v>668</v>
      </c>
      <c r="H5420">
        <v>8.3609000000000009</v>
      </c>
      <c r="I5420">
        <v>500001</v>
      </c>
      <c r="J5420">
        <v>0.26525610358484464</v>
      </c>
    </row>
    <row r="5421" spans="1:10" x14ac:dyDescent="0.25">
      <c r="A5421">
        <v>-120.45</v>
      </c>
      <c r="B5421">
        <v>34.950000000000003</v>
      </c>
      <c r="C5421">
        <v>7</v>
      </c>
      <c r="D5421">
        <v>1479</v>
      </c>
      <c r="E5421">
        <v>532</v>
      </c>
      <c r="F5421">
        <v>1057</v>
      </c>
      <c r="G5421">
        <v>459</v>
      </c>
      <c r="H5421">
        <v>2.2538</v>
      </c>
      <c r="I5421">
        <v>162500</v>
      </c>
      <c r="J5421">
        <v>0.26537090081233039</v>
      </c>
    </row>
    <row r="5422" spans="1:10" x14ac:dyDescent="0.25">
      <c r="A5422">
        <v>-121.02</v>
      </c>
      <c r="B5422">
        <v>37.58</v>
      </c>
      <c r="C5422">
        <v>36</v>
      </c>
      <c r="D5422">
        <v>1285</v>
      </c>
      <c r="E5422">
        <v>270</v>
      </c>
      <c r="F5422">
        <v>706</v>
      </c>
      <c r="G5422">
        <v>273</v>
      </c>
      <c r="H5422">
        <v>1.7169000000000001</v>
      </c>
      <c r="I5422">
        <v>121400</v>
      </c>
      <c r="J5422">
        <v>0.26543848851161256</v>
      </c>
    </row>
    <row r="5423" spans="1:10" x14ac:dyDescent="0.25">
      <c r="A5423">
        <v>-118.21</v>
      </c>
      <c r="B5423">
        <v>33.799999999999997</v>
      </c>
      <c r="C5423">
        <v>44</v>
      </c>
      <c r="D5423">
        <v>1387</v>
      </c>
      <c r="E5423">
        <v>280</v>
      </c>
      <c r="F5423">
        <v>984</v>
      </c>
      <c r="G5423">
        <v>302</v>
      </c>
      <c r="H5423">
        <v>4.25</v>
      </c>
      <c r="I5423">
        <v>143100</v>
      </c>
      <c r="J5423">
        <v>0.26544997378463175</v>
      </c>
    </row>
    <row r="5424" spans="1:10" x14ac:dyDescent="0.25">
      <c r="A5424">
        <v>-119.11</v>
      </c>
      <c r="B5424">
        <v>36.21</v>
      </c>
      <c r="C5424">
        <v>10</v>
      </c>
      <c r="D5424">
        <v>1972</v>
      </c>
      <c r="E5424">
        <v>455</v>
      </c>
      <c r="F5424">
        <v>1469</v>
      </c>
      <c r="G5424">
        <v>442</v>
      </c>
      <c r="H5424">
        <v>1.5407</v>
      </c>
      <c r="I5424">
        <v>58400</v>
      </c>
      <c r="J5424">
        <v>0.26560203396007664</v>
      </c>
    </row>
    <row r="5425" spans="1:10" x14ac:dyDescent="0.25">
      <c r="A5425">
        <v>-118.35</v>
      </c>
      <c r="B5425">
        <v>34.159999999999997</v>
      </c>
      <c r="C5425">
        <v>49</v>
      </c>
      <c r="D5425">
        <v>1305</v>
      </c>
      <c r="E5425">
        <v>228</v>
      </c>
      <c r="F5425">
        <v>584</v>
      </c>
      <c r="G5425">
        <v>255</v>
      </c>
      <c r="H5425">
        <v>5.6360000000000001</v>
      </c>
      <c r="I5425">
        <v>267900</v>
      </c>
      <c r="J5425">
        <v>0.26561506757493158</v>
      </c>
    </row>
    <row r="5426" spans="1:10" x14ac:dyDescent="0.25">
      <c r="A5426">
        <v>-117.91</v>
      </c>
      <c r="B5426">
        <v>34.1</v>
      </c>
      <c r="C5426">
        <v>35</v>
      </c>
      <c r="D5426">
        <v>2746</v>
      </c>
      <c r="E5426">
        <v>478</v>
      </c>
      <c r="F5426">
        <v>1779</v>
      </c>
      <c r="G5426">
        <v>501</v>
      </c>
      <c r="H5426">
        <v>4.25</v>
      </c>
      <c r="I5426">
        <v>166700</v>
      </c>
      <c r="J5426">
        <v>0.26563462788664871</v>
      </c>
    </row>
    <row r="5427" spans="1:10" x14ac:dyDescent="0.25">
      <c r="A5427">
        <v>-118.68</v>
      </c>
      <c r="B5427">
        <v>34.33</v>
      </c>
      <c r="C5427">
        <v>45</v>
      </c>
      <c r="D5427">
        <v>121</v>
      </c>
      <c r="E5427">
        <v>25</v>
      </c>
      <c r="F5427">
        <v>67</v>
      </c>
      <c r="G5427">
        <v>27</v>
      </c>
      <c r="H5427">
        <v>2.9821</v>
      </c>
      <c r="I5427">
        <v>325000</v>
      </c>
      <c r="J5427">
        <v>0.26566146209304542</v>
      </c>
    </row>
    <row r="5428" spans="1:10" x14ac:dyDescent="0.25">
      <c r="A5428">
        <v>-121.07</v>
      </c>
      <c r="B5428">
        <v>39.22</v>
      </c>
      <c r="C5428">
        <v>52</v>
      </c>
      <c r="D5428">
        <v>2432</v>
      </c>
      <c r="E5428">
        <v>495</v>
      </c>
      <c r="F5428">
        <v>928</v>
      </c>
      <c r="G5428">
        <v>435</v>
      </c>
      <c r="H5428">
        <v>2.4249999999999998</v>
      </c>
      <c r="I5428">
        <v>121100</v>
      </c>
      <c r="J5428">
        <v>0.26574312651423981</v>
      </c>
    </row>
    <row r="5429" spans="1:10" x14ac:dyDescent="0.25">
      <c r="A5429">
        <v>-117.07</v>
      </c>
      <c r="B5429">
        <v>32.770000000000003</v>
      </c>
      <c r="C5429">
        <v>34</v>
      </c>
      <c r="D5429">
        <v>2245</v>
      </c>
      <c r="E5429">
        <v>394</v>
      </c>
      <c r="F5429">
        <v>1849</v>
      </c>
      <c r="G5429">
        <v>429</v>
      </c>
      <c r="H5429">
        <v>3.5446</v>
      </c>
      <c r="I5429">
        <v>185500</v>
      </c>
      <c r="J5429">
        <v>0.26577604692847812</v>
      </c>
    </row>
    <row r="5430" spans="1:10" x14ac:dyDescent="0.25">
      <c r="A5430">
        <v>-117.93</v>
      </c>
      <c r="B5430">
        <v>33.93</v>
      </c>
      <c r="C5430">
        <v>25</v>
      </c>
      <c r="D5430">
        <v>2431</v>
      </c>
      <c r="E5430">
        <v>534</v>
      </c>
      <c r="F5430">
        <v>1702</v>
      </c>
      <c r="G5430">
        <v>523</v>
      </c>
      <c r="H5430">
        <v>3.7932999999999999</v>
      </c>
      <c r="I5430">
        <v>184400</v>
      </c>
      <c r="J5430">
        <v>0.2658761809078164</v>
      </c>
    </row>
    <row r="5431" spans="1:10" x14ac:dyDescent="0.25">
      <c r="A5431">
        <v>-117.25</v>
      </c>
      <c r="B5431">
        <v>32.799999999999997</v>
      </c>
      <c r="C5431">
        <v>37</v>
      </c>
      <c r="D5431">
        <v>1096</v>
      </c>
      <c r="E5431">
        <v>260</v>
      </c>
      <c r="F5431">
        <v>490</v>
      </c>
      <c r="G5431">
        <v>267</v>
      </c>
      <c r="H5431">
        <v>3.2663000000000002</v>
      </c>
      <c r="I5431">
        <v>270600</v>
      </c>
      <c r="J5431">
        <v>0.26590032255688245</v>
      </c>
    </row>
    <row r="5432" spans="1:10" x14ac:dyDescent="0.25">
      <c r="A5432">
        <v>-118.21</v>
      </c>
      <c r="B5432">
        <v>33.909999999999997</v>
      </c>
      <c r="C5432">
        <v>37</v>
      </c>
      <c r="D5432">
        <v>1073</v>
      </c>
      <c r="E5432">
        <v>265</v>
      </c>
      <c r="F5432">
        <v>1197</v>
      </c>
      <c r="G5432">
        <v>250</v>
      </c>
      <c r="H5432">
        <v>2.7109000000000001</v>
      </c>
      <c r="I5432">
        <v>133000</v>
      </c>
      <c r="J5432">
        <v>0.26593777521109085</v>
      </c>
    </row>
    <row r="5433" spans="1:10" x14ac:dyDescent="0.25">
      <c r="A5433">
        <v>-121.46</v>
      </c>
      <c r="B5433">
        <v>39.4</v>
      </c>
      <c r="C5433">
        <v>17</v>
      </c>
      <c r="D5433">
        <v>3659</v>
      </c>
      <c r="E5433">
        <v>735</v>
      </c>
      <c r="F5433">
        <v>1970</v>
      </c>
      <c r="G5433">
        <v>667</v>
      </c>
      <c r="H5433">
        <v>2.4249999999999998</v>
      </c>
      <c r="I5433">
        <v>96200</v>
      </c>
      <c r="J5433">
        <v>0.26608781816925187</v>
      </c>
    </row>
    <row r="5434" spans="1:10" x14ac:dyDescent="0.25">
      <c r="A5434">
        <v>-117.97</v>
      </c>
      <c r="B5434">
        <v>33.72</v>
      </c>
      <c r="C5434">
        <v>24</v>
      </c>
      <c r="D5434">
        <v>2991</v>
      </c>
      <c r="E5434">
        <v>500</v>
      </c>
      <c r="F5434">
        <v>1437</v>
      </c>
      <c r="G5434">
        <v>453</v>
      </c>
      <c r="H5434">
        <v>5.4286000000000003</v>
      </c>
      <c r="I5434">
        <v>273400</v>
      </c>
      <c r="J5434">
        <v>0.26613001670375547</v>
      </c>
    </row>
    <row r="5435" spans="1:10" x14ac:dyDescent="0.25">
      <c r="A5435">
        <v>-118.42</v>
      </c>
      <c r="B5435">
        <v>34.159999999999997</v>
      </c>
      <c r="C5435">
        <v>46</v>
      </c>
      <c r="D5435">
        <v>54</v>
      </c>
      <c r="E5435">
        <v>9</v>
      </c>
      <c r="F5435">
        <v>20</v>
      </c>
      <c r="G5435">
        <v>6</v>
      </c>
      <c r="H5435">
        <v>0.53600000000000003</v>
      </c>
      <c r="I5435">
        <v>375000</v>
      </c>
      <c r="J5435">
        <v>0.26613882176521342</v>
      </c>
    </row>
    <row r="5436" spans="1:10" x14ac:dyDescent="0.25">
      <c r="A5436">
        <v>-118.31</v>
      </c>
      <c r="B5436">
        <v>34.03</v>
      </c>
      <c r="C5436">
        <v>46</v>
      </c>
      <c r="D5436">
        <v>2173</v>
      </c>
      <c r="E5436">
        <v>510</v>
      </c>
      <c r="F5436">
        <v>1343</v>
      </c>
      <c r="G5436">
        <v>476</v>
      </c>
      <c r="H5436">
        <v>2.0249999999999999</v>
      </c>
      <c r="I5436">
        <v>135500</v>
      </c>
      <c r="J5436">
        <v>0.26623497424014952</v>
      </c>
    </row>
    <row r="5437" spans="1:10" x14ac:dyDescent="0.25">
      <c r="A5437">
        <v>-122.37</v>
      </c>
      <c r="B5437">
        <v>37.590000000000003</v>
      </c>
      <c r="C5437">
        <v>52</v>
      </c>
      <c r="D5437">
        <v>2272</v>
      </c>
      <c r="E5437">
        <v>403</v>
      </c>
      <c r="F5437">
        <v>963</v>
      </c>
      <c r="G5437">
        <v>376</v>
      </c>
      <c r="H5437">
        <v>5.7244999999999999</v>
      </c>
      <c r="I5437">
        <v>500000</v>
      </c>
      <c r="J5437">
        <v>0.26625367920834175</v>
      </c>
    </row>
    <row r="5438" spans="1:10" x14ac:dyDescent="0.25">
      <c r="A5438">
        <v>-117.65</v>
      </c>
      <c r="B5438">
        <v>34.07</v>
      </c>
      <c r="C5438">
        <v>52</v>
      </c>
      <c r="D5438">
        <v>1041</v>
      </c>
      <c r="E5438">
        <v>252</v>
      </c>
      <c r="F5438">
        <v>558</v>
      </c>
      <c r="G5438">
        <v>231</v>
      </c>
      <c r="H5438">
        <v>1.9236</v>
      </c>
      <c r="I5438">
        <v>117200</v>
      </c>
      <c r="J5438">
        <v>0.26625887135582271</v>
      </c>
    </row>
    <row r="5439" spans="1:10" x14ac:dyDescent="0.25">
      <c r="A5439">
        <v>-117.79</v>
      </c>
      <c r="B5439">
        <v>33.799999999999997</v>
      </c>
      <c r="C5439">
        <v>11</v>
      </c>
      <c r="D5439">
        <v>10535</v>
      </c>
      <c r="E5439">
        <v>1620</v>
      </c>
      <c r="F5439">
        <v>4409</v>
      </c>
      <c r="G5439">
        <v>1622</v>
      </c>
      <c r="H5439">
        <v>6.67</v>
      </c>
      <c r="I5439">
        <v>283200</v>
      </c>
      <c r="J5439">
        <v>0.26626049733208179</v>
      </c>
    </row>
    <row r="5440" spans="1:10" x14ac:dyDescent="0.25">
      <c r="A5440">
        <v>-117.08</v>
      </c>
      <c r="B5440">
        <v>32.799999999999997</v>
      </c>
      <c r="C5440">
        <v>32</v>
      </c>
      <c r="D5440">
        <v>1587</v>
      </c>
      <c r="E5440">
        <v>268</v>
      </c>
      <c r="F5440">
        <v>635</v>
      </c>
      <c r="G5440">
        <v>249</v>
      </c>
      <c r="H5440">
        <v>3.375</v>
      </c>
      <c r="I5440">
        <v>178100</v>
      </c>
      <c r="J5440">
        <v>0.2663236093067648</v>
      </c>
    </row>
    <row r="5441" spans="1:10" x14ac:dyDescent="0.25">
      <c r="A5441">
        <v>-121.96</v>
      </c>
      <c r="B5441">
        <v>37.29</v>
      </c>
      <c r="C5441">
        <v>24</v>
      </c>
      <c r="D5441">
        <v>1240</v>
      </c>
      <c r="E5441">
        <v>263</v>
      </c>
      <c r="F5441">
        <v>690</v>
      </c>
      <c r="G5441">
        <v>276</v>
      </c>
      <c r="H5441">
        <v>5</v>
      </c>
      <c r="I5441">
        <v>283000</v>
      </c>
      <c r="J5441">
        <v>0.26635691801915606</v>
      </c>
    </row>
    <row r="5442" spans="1:10" x14ac:dyDescent="0.25">
      <c r="A5442">
        <v>-121.81</v>
      </c>
      <c r="B5442">
        <v>37.229999999999997</v>
      </c>
      <c r="C5442">
        <v>16</v>
      </c>
      <c r="D5442">
        <v>1674</v>
      </c>
      <c r="E5442">
        <v>281</v>
      </c>
      <c r="F5442">
        <v>850</v>
      </c>
      <c r="G5442">
        <v>254</v>
      </c>
      <c r="H5442">
        <v>5.3156999999999996</v>
      </c>
      <c r="I5442">
        <v>253300</v>
      </c>
      <c r="J5442">
        <v>0.2663853203396348</v>
      </c>
    </row>
    <row r="5443" spans="1:10" x14ac:dyDescent="0.25">
      <c r="A5443">
        <v>-117.13</v>
      </c>
      <c r="B5443">
        <v>32.799999999999997</v>
      </c>
      <c r="C5443">
        <v>33</v>
      </c>
      <c r="D5443">
        <v>2731</v>
      </c>
      <c r="E5443">
        <v>456</v>
      </c>
      <c r="F5443">
        <v>1263</v>
      </c>
      <c r="G5443">
        <v>445</v>
      </c>
      <c r="H5443">
        <v>4.5568</v>
      </c>
      <c r="I5443">
        <v>175300</v>
      </c>
      <c r="J5443">
        <v>0.26640387662721066</v>
      </c>
    </row>
    <row r="5444" spans="1:10" x14ac:dyDescent="0.25">
      <c r="A5444">
        <v>-120.66</v>
      </c>
      <c r="B5444">
        <v>38.4</v>
      </c>
      <c r="C5444">
        <v>18</v>
      </c>
      <c r="D5444">
        <v>2144</v>
      </c>
      <c r="E5444">
        <v>420</v>
      </c>
      <c r="F5444">
        <v>985</v>
      </c>
      <c r="G5444">
        <v>381</v>
      </c>
      <c r="H5444">
        <v>3.1749999999999998</v>
      </c>
      <c r="I5444">
        <v>118500</v>
      </c>
      <c r="J5444">
        <v>0.2664575389518824</v>
      </c>
    </row>
    <row r="5445" spans="1:10" x14ac:dyDescent="0.25">
      <c r="A5445">
        <v>-122.13</v>
      </c>
      <c r="B5445">
        <v>39.74</v>
      </c>
      <c r="C5445">
        <v>20</v>
      </c>
      <c r="D5445">
        <v>1401</v>
      </c>
      <c r="E5445">
        <v>280</v>
      </c>
      <c r="F5445">
        <v>668</v>
      </c>
      <c r="G5445">
        <v>250</v>
      </c>
      <c r="H5445">
        <v>2.2568999999999999</v>
      </c>
      <c r="I5445">
        <v>94300</v>
      </c>
      <c r="J5445">
        <v>0.26646027585541743</v>
      </c>
    </row>
    <row r="5446" spans="1:10" x14ac:dyDescent="0.25">
      <c r="A5446">
        <v>-119.05</v>
      </c>
      <c r="B5446">
        <v>34.24</v>
      </c>
      <c r="C5446">
        <v>24</v>
      </c>
      <c r="D5446">
        <v>4341</v>
      </c>
      <c r="E5446">
        <v>646</v>
      </c>
      <c r="F5446">
        <v>1929</v>
      </c>
      <c r="G5446">
        <v>703</v>
      </c>
      <c r="H5446">
        <v>5.4298000000000002</v>
      </c>
      <c r="I5446">
        <v>279600</v>
      </c>
      <c r="J5446">
        <v>0.26650132198023857</v>
      </c>
    </row>
    <row r="5447" spans="1:10" x14ac:dyDescent="0.25">
      <c r="A5447">
        <v>-122.27</v>
      </c>
      <c r="B5447">
        <v>37.78</v>
      </c>
      <c r="C5447">
        <v>13</v>
      </c>
      <c r="D5447">
        <v>2020</v>
      </c>
      <c r="E5447">
        <v>535</v>
      </c>
      <c r="F5447">
        <v>959</v>
      </c>
      <c r="G5447">
        <v>486</v>
      </c>
      <c r="H5447">
        <v>5.2601000000000004</v>
      </c>
      <c r="I5447">
        <v>292700</v>
      </c>
      <c r="J5447">
        <v>0.26652369895758143</v>
      </c>
    </row>
    <row r="5448" spans="1:10" x14ac:dyDescent="0.25">
      <c r="A5448">
        <v>-117.89</v>
      </c>
      <c r="B5448">
        <v>33.869999999999997</v>
      </c>
      <c r="C5448">
        <v>32</v>
      </c>
      <c r="D5448">
        <v>1133</v>
      </c>
      <c r="E5448">
        <v>216</v>
      </c>
      <c r="F5448">
        <v>693</v>
      </c>
      <c r="G5448">
        <v>228</v>
      </c>
      <c r="H5448">
        <v>3.3593999999999999</v>
      </c>
      <c r="I5448">
        <v>202100</v>
      </c>
      <c r="J5448">
        <v>0.26652986981218674</v>
      </c>
    </row>
    <row r="5449" spans="1:10" x14ac:dyDescent="0.25">
      <c r="A5449">
        <v>-121.65</v>
      </c>
      <c r="B5449">
        <v>36.770000000000003</v>
      </c>
      <c r="C5449">
        <v>15</v>
      </c>
      <c r="D5449">
        <v>2191</v>
      </c>
      <c r="E5449">
        <v>358</v>
      </c>
      <c r="F5449">
        <v>1150</v>
      </c>
      <c r="G5449">
        <v>330</v>
      </c>
      <c r="H5449">
        <v>4.7968999999999999</v>
      </c>
      <c r="I5449">
        <v>227500</v>
      </c>
      <c r="J5449">
        <v>0.26662304885279464</v>
      </c>
    </row>
    <row r="5450" spans="1:10" x14ac:dyDescent="0.25">
      <c r="A5450">
        <v>-120.94</v>
      </c>
      <c r="B5450">
        <v>37.61</v>
      </c>
      <c r="C5450">
        <v>13</v>
      </c>
      <c r="D5450">
        <v>3309</v>
      </c>
      <c r="E5450">
        <v>603</v>
      </c>
      <c r="F5450">
        <v>1796</v>
      </c>
      <c r="G5450">
        <v>555</v>
      </c>
      <c r="H5450">
        <v>3.8372000000000002</v>
      </c>
      <c r="I5450">
        <v>129300</v>
      </c>
      <c r="J5450">
        <v>0.26664230840186209</v>
      </c>
    </row>
    <row r="5451" spans="1:10" x14ac:dyDescent="0.25">
      <c r="A5451">
        <v>-118.19</v>
      </c>
      <c r="B5451">
        <v>33.99</v>
      </c>
      <c r="C5451">
        <v>40</v>
      </c>
      <c r="D5451">
        <v>1547</v>
      </c>
      <c r="E5451">
        <v>434</v>
      </c>
      <c r="F5451">
        <v>1930</v>
      </c>
      <c r="G5451">
        <v>427</v>
      </c>
      <c r="H5451">
        <v>3.3868999999999998</v>
      </c>
      <c r="I5451">
        <v>157300</v>
      </c>
      <c r="J5451">
        <v>0.26667280400748694</v>
      </c>
    </row>
    <row r="5452" spans="1:10" x14ac:dyDescent="0.25">
      <c r="A5452">
        <v>-117.13</v>
      </c>
      <c r="B5452">
        <v>32.75</v>
      </c>
      <c r="C5452">
        <v>37</v>
      </c>
      <c r="D5452">
        <v>4142</v>
      </c>
      <c r="E5452">
        <v>1031</v>
      </c>
      <c r="F5452">
        <v>1936</v>
      </c>
      <c r="G5452">
        <v>968</v>
      </c>
      <c r="H5452">
        <v>2.6930000000000001</v>
      </c>
      <c r="I5452">
        <v>174100</v>
      </c>
      <c r="J5452">
        <v>0.26687146514750781</v>
      </c>
    </row>
    <row r="5453" spans="1:10" x14ac:dyDescent="0.25">
      <c r="A5453">
        <v>-120.6</v>
      </c>
      <c r="B5453">
        <v>37.369999999999997</v>
      </c>
      <c r="C5453">
        <v>10</v>
      </c>
      <c r="D5453">
        <v>3075</v>
      </c>
      <c r="E5453">
        <v>498</v>
      </c>
      <c r="F5453">
        <v>1368</v>
      </c>
      <c r="G5453">
        <v>487</v>
      </c>
      <c r="H5453">
        <v>4.6666999999999996</v>
      </c>
      <c r="I5453">
        <v>130100</v>
      </c>
      <c r="J5453">
        <v>0.26708825337820141</v>
      </c>
    </row>
    <row r="5454" spans="1:10" x14ac:dyDescent="0.25">
      <c r="A5454">
        <v>-117.25</v>
      </c>
      <c r="B5454">
        <v>32.83</v>
      </c>
      <c r="C5454">
        <v>17</v>
      </c>
      <c r="D5454">
        <v>2075</v>
      </c>
      <c r="E5454">
        <v>262</v>
      </c>
      <c r="F5454">
        <v>704</v>
      </c>
      <c r="G5454">
        <v>241</v>
      </c>
      <c r="H5454">
        <v>10.9529</v>
      </c>
      <c r="I5454">
        <v>500001</v>
      </c>
      <c r="J5454">
        <v>0.26708838940310076</v>
      </c>
    </row>
    <row r="5455" spans="1:10" x14ac:dyDescent="0.25">
      <c r="A5455">
        <v>-121.85</v>
      </c>
      <c r="B5455">
        <v>37.380000000000003</v>
      </c>
      <c r="C5455">
        <v>12</v>
      </c>
      <c r="D5455">
        <v>12980</v>
      </c>
      <c r="E5455">
        <v>2568</v>
      </c>
      <c r="F5455">
        <v>8190</v>
      </c>
      <c r="G5455">
        <v>2515</v>
      </c>
      <c r="H5455">
        <v>5.2415000000000003</v>
      </c>
      <c r="I5455">
        <v>286500</v>
      </c>
      <c r="J5455">
        <v>0.26715836440525198</v>
      </c>
    </row>
    <row r="5456" spans="1:10" x14ac:dyDescent="0.25">
      <c r="A5456">
        <v>-118.24</v>
      </c>
      <c r="B5456">
        <v>34.159999999999997</v>
      </c>
      <c r="C5456">
        <v>52</v>
      </c>
      <c r="D5456">
        <v>1904</v>
      </c>
      <c r="E5456">
        <v>297</v>
      </c>
      <c r="F5456">
        <v>797</v>
      </c>
      <c r="G5456">
        <v>286</v>
      </c>
      <c r="H5456">
        <v>6.6603000000000003</v>
      </c>
      <c r="I5456">
        <v>380400</v>
      </c>
      <c r="J5456">
        <v>0.26733333346857369</v>
      </c>
    </row>
    <row r="5457" spans="1:10" x14ac:dyDescent="0.25">
      <c r="A5457">
        <v>-121.15</v>
      </c>
      <c r="B5457">
        <v>40.25</v>
      </c>
      <c r="C5457">
        <v>14</v>
      </c>
      <c r="D5457">
        <v>5156</v>
      </c>
      <c r="E5457">
        <v>880</v>
      </c>
      <c r="F5457">
        <v>616</v>
      </c>
      <c r="G5457">
        <v>281</v>
      </c>
      <c r="H5457">
        <v>3.3462000000000001</v>
      </c>
      <c r="I5457">
        <v>145200</v>
      </c>
      <c r="J5457">
        <v>0.26735313942269301</v>
      </c>
    </row>
    <row r="5458" spans="1:10" x14ac:dyDescent="0.25">
      <c r="A5458">
        <v>-118.57</v>
      </c>
      <c r="B5458">
        <v>34.22</v>
      </c>
      <c r="C5458">
        <v>27</v>
      </c>
      <c r="D5458">
        <v>2795</v>
      </c>
      <c r="E5458">
        <v>606</v>
      </c>
      <c r="F5458">
        <v>1702</v>
      </c>
      <c r="G5458">
        <v>586</v>
      </c>
      <c r="H5458">
        <v>3.7797999999999998</v>
      </c>
      <c r="I5458">
        <v>258400</v>
      </c>
      <c r="J5458">
        <v>0.26736599389183058</v>
      </c>
    </row>
    <row r="5459" spans="1:10" x14ac:dyDescent="0.25">
      <c r="A5459">
        <v>-118.18</v>
      </c>
      <c r="B5459">
        <v>33.82</v>
      </c>
      <c r="C5459">
        <v>43</v>
      </c>
      <c r="D5459">
        <v>284</v>
      </c>
      <c r="E5459">
        <v>65</v>
      </c>
      <c r="F5459">
        <v>167</v>
      </c>
      <c r="G5459">
        <v>68</v>
      </c>
      <c r="H5459">
        <v>4.25</v>
      </c>
      <c r="I5459">
        <v>207500</v>
      </c>
      <c r="J5459">
        <v>0.26740658489298252</v>
      </c>
    </row>
    <row r="5460" spans="1:10" x14ac:dyDescent="0.25">
      <c r="A5460">
        <v>-117.98</v>
      </c>
      <c r="B5460">
        <v>33.869999999999997</v>
      </c>
      <c r="C5460">
        <v>29</v>
      </c>
      <c r="D5460">
        <v>1310</v>
      </c>
      <c r="E5460">
        <v>332</v>
      </c>
      <c r="F5460">
        <v>937</v>
      </c>
      <c r="G5460">
        <v>294</v>
      </c>
      <c r="H5460">
        <v>3.8068</v>
      </c>
      <c r="I5460">
        <v>158700</v>
      </c>
      <c r="J5460">
        <v>0.26741496700094802</v>
      </c>
    </row>
    <row r="5461" spans="1:10" x14ac:dyDescent="0.25">
      <c r="A5461">
        <v>-117.75</v>
      </c>
      <c r="B5461">
        <v>34.07</v>
      </c>
      <c r="C5461">
        <v>52</v>
      </c>
      <c r="D5461">
        <v>2550</v>
      </c>
      <c r="E5461">
        <v>586</v>
      </c>
      <c r="F5461">
        <v>1246</v>
      </c>
      <c r="G5461">
        <v>576</v>
      </c>
      <c r="H5461">
        <v>1.6006</v>
      </c>
      <c r="I5461">
        <v>146200</v>
      </c>
      <c r="J5461">
        <v>0.26747714845123138</v>
      </c>
    </row>
    <row r="5462" spans="1:10" x14ac:dyDescent="0.25">
      <c r="A5462">
        <v>-118.26</v>
      </c>
      <c r="B5462">
        <v>33.78</v>
      </c>
      <c r="C5462">
        <v>27</v>
      </c>
      <c r="D5462">
        <v>1672</v>
      </c>
      <c r="E5462">
        <v>491</v>
      </c>
      <c r="F5462">
        <v>1723</v>
      </c>
      <c r="G5462">
        <v>462</v>
      </c>
      <c r="H5462">
        <v>2.0457999999999998</v>
      </c>
      <c r="I5462">
        <v>174500</v>
      </c>
      <c r="J5462">
        <v>0.26753802487926892</v>
      </c>
    </row>
    <row r="5463" spans="1:10" x14ac:dyDescent="0.25">
      <c r="A5463">
        <v>-121.49</v>
      </c>
      <c r="B5463">
        <v>38.56</v>
      </c>
      <c r="C5463">
        <v>35</v>
      </c>
      <c r="D5463">
        <v>1521</v>
      </c>
      <c r="E5463">
        <v>457</v>
      </c>
      <c r="F5463">
        <v>987</v>
      </c>
      <c r="G5463">
        <v>455</v>
      </c>
      <c r="H5463">
        <v>1.9013</v>
      </c>
      <c r="I5463">
        <v>86900</v>
      </c>
      <c r="J5463">
        <v>0.26756423464301793</v>
      </c>
    </row>
    <row r="5464" spans="1:10" x14ac:dyDescent="0.25">
      <c r="A5464">
        <v>-118.2</v>
      </c>
      <c r="B5464">
        <v>33.880000000000003</v>
      </c>
      <c r="C5464">
        <v>40</v>
      </c>
      <c r="D5464">
        <v>1699</v>
      </c>
      <c r="E5464">
        <v>346</v>
      </c>
      <c r="F5464">
        <v>1188</v>
      </c>
      <c r="G5464">
        <v>329</v>
      </c>
      <c r="H5464">
        <v>4.2083000000000004</v>
      </c>
      <c r="I5464">
        <v>147300</v>
      </c>
      <c r="J5464">
        <v>0.26756508714628857</v>
      </c>
    </row>
    <row r="5465" spans="1:10" x14ac:dyDescent="0.25">
      <c r="A5465">
        <v>-117.29</v>
      </c>
      <c r="B5465">
        <v>34.1</v>
      </c>
      <c r="C5465">
        <v>19</v>
      </c>
      <c r="D5465">
        <v>1204</v>
      </c>
      <c r="E5465">
        <v>405</v>
      </c>
      <c r="F5465">
        <v>844</v>
      </c>
      <c r="G5465">
        <v>424</v>
      </c>
      <c r="H5465">
        <v>0.72350000000000003</v>
      </c>
      <c r="I5465">
        <v>71300</v>
      </c>
      <c r="J5465">
        <v>0.26777015563805284</v>
      </c>
    </row>
    <row r="5466" spans="1:10" x14ac:dyDescent="0.25">
      <c r="A5466">
        <v>-119.81</v>
      </c>
      <c r="B5466">
        <v>36.700000000000003</v>
      </c>
      <c r="C5466">
        <v>52</v>
      </c>
      <c r="D5466">
        <v>314</v>
      </c>
      <c r="E5466">
        <v>57</v>
      </c>
      <c r="F5466">
        <v>178</v>
      </c>
      <c r="G5466">
        <v>66</v>
      </c>
      <c r="H5466">
        <v>1.2403999999999999</v>
      </c>
      <c r="I5466">
        <v>52500</v>
      </c>
      <c r="J5466">
        <v>0.26780631835766311</v>
      </c>
    </row>
    <row r="5467" spans="1:10" x14ac:dyDescent="0.25">
      <c r="A5467">
        <v>-120.41</v>
      </c>
      <c r="B5467">
        <v>36.770000000000003</v>
      </c>
      <c r="C5467">
        <v>24</v>
      </c>
      <c r="D5467">
        <v>1335</v>
      </c>
      <c r="E5467">
        <v>312</v>
      </c>
      <c r="F5467">
        <v>1180</v>
      </c>
      <c r="G5467">
        <v>267</v>
      </c>
      <c r="H5467">
        <v>1.9470000000000001</v>
      </c>
      <c r="I5467">
        <v>68900</v>
      </c>
      <c r="J5467">
        <v>0.26780937693270013</v>
      </c>
    </row>
    <row r="5468" spans="1:10" x14ac:dyDescent="0.25">
      <c r="A5468">
        <v>-118.97</v>
      </c>
      <c r="B5468">
        <v>37.64</v>
      </c>
      <c r="C5468">
        <v>13</v>
      </c>
      <c r="D5468">
        <v>1907</v>
      </c>
      <c r="E5468">
        <v>544</v>
      </c>
      <c r="F5468">
        <v>575</v>
      </c>
      <c r="G5468">
        <v>234</v>
      </c>
      <c r="H5468">
        <v>3.0684999999999998</v>
      </c>
      <c r="I5468">
        <v>162500</v>
      </c>
      <c r="J5468">
        <v>0.26793324952661235</v>
      </c>
    </row>
    <row r="5469" spans="1:10" x14ac:dyDescent="0.25">
      <c r="A5469">
        <v>-118.35</v>
      </c>
      <c r="B5469">
        <v>34.22</v>
      </c>
      <c r="C5469">
        <v>19</v>
      </c>
      <c r="D5469">
        <v>9259</v>
      </c>
      <c r="E5469">
        <v>1653</v>
      </c>
      <c r="F5469">
        <v>3963</v>
      </c>
      <c r="G5469">
        <v>1595</v>
      </c>
      <c r="H5469">
        <v>5.9969999999999999</v>
      </c>
      <c r="I5469">
        <v>228700</v>
      </c>
      <c r="J5469">
        <v>0.26794541352972068</v>
      </c>
    </row>
    <row r="5470" spans="1:10" x14ac:dyDescent="0.25">
      <c r="A5470">
        <v>-122.41</v>
      </c>
      <c r="B5470">
        <v>37.770000000000003</v>
      </c>
      <c r="C5470">
        <v>52</v>
      </c>
      <c r="D5470">
        <v>361</v>
      </c>
      <c r="E5470">
        <v>76</v>
      </c>
      <c r="F5470">
        <v>168</v>
      </c>
      <c r="G5470">
        <v>55</v>
      </c>
      <c r="H5470">
        <v>3.2292000000000001</v>
      </c>
      <c r="I5470">
        <v>275000</v>
      </c>
      <c r="J5470">
        <v>0.26797588655398352</v>
      </c>
    </row>
    <row r="5471" spans="1:10" x14ac:dyDescent="0.25">
      <c r="A5471">
        <v>-116.29</v>
      </c>
      <c r="B5471">
        <v>33.74</v>
      </c>
      <c r="C5471">
        <v>6</v>
      </c>
      <c r="D5471">
        <v>12991</v>
      </c>
      <c r="E5471">
        <v>2555</v>
      </c>
      <c r="F5471">
        <v>4571</v>
      </c>
      <c r="G5471">
        <v>1926</v>
      </c>
      <c r="H5471">
        <v>4.7195</v>
      </c>
      <c r="I5471">
        <v>199300</v>
      </c>
      <c r="J5471">
        <v>0.26803639546937286</v>
      </c>
    </row>
    <row r="5472" spans="1:10" x14ac:dyDescent="0.25">
      <c r="A5472">
        <v>-118.31</v>
      </c>
      <c r="B5472">
        <v>34.08</v>
      </c>
      <c r="C5472">
        <v>23</v>
      </c>
      <c r="D5472">
        <v>1443</v>
      </c>
      <c r="E5472">
        <v>521</v>
      </c>
      <c r="F5472">
        <v>1264</v>
      </c>
      <c r="G5472">
        <v>450</v>
      </c>
      <c r="H5472">
        <v>2.7543000000000002</v>
      </c>
      <c r="I5472">
        <v>220000</v>
      </c>
      <c r="J5472">
        <v>0.26810464184149763</v>
      </c>
    </row>
    <row r="5473" spans="1:10" x14ac:dyDescent="0.25">
      <c r="A5473">
        <v>-117.09</v>
      </c>
      <c r="B5473">
        <v>32.76</v>
      </c>
      <c r="C5473">
        <v>29</v>
      </c>
      <c r="D5473">
        <v>1650</v>
      </c>
      <c r="E5473">
        <v>496</v>
      </c>
      <c r="F5473">
        <v>882</v>
      </c>
      <c r="G5473">
        <v>445</v>
      </c>
      <c r="H5473">
        <v>2.2286999999999999</v>
      </c>
      <c r="I5473">
        <v>140000</v>
      </c>
      <c r="J5473">
        <v>0.26813918877490583</v>
      </c>
    </row>
    <row r="5474" spans="1:10" x14ac:dyDescent="0.25">
      <c r="A5474">
        <v>-119.83</v>
      </c>
      <c r="B5474">
        <v>34.450000000000003</v>
      </c>
      <c r="C5474">
        <v>24</v>
      </c>
      <c r="D5474">
        <v>2168</v>
      </c>
      <c r="E5474">
        <v>373</v>
      </c>
      <c r="F5474">
        <v>934</v>
      </c>
      <c r="G5474">
        <v>366</v>
      </c>
      <c r="H5474">
        <v>5.4196999999999997</v>
      </c>
      <c r="I5474">
        <v>280900</v>
      </c>
      <c r="J5474">
        <v>0.26823401512283274</v>
      </c>
    </row>
    <row r="5475" spans="1:10" x14ac:dyDescent="0.25">
      <c r="A5475">
        <v>-121.3</v>
      </c>
      <c r="B5475">
        <v>38.119999999999997</v>
      </c>
      <c r="C5475">
        <v>11</v>
      </c>
      <c r="D5475">
        <v>1792</v>
      </c>
      <c r="E5475">
        <v>252</v>
      </c>
      <c r="F5475">
        <v>767</v>
      </c>
      <c r="G5475">
        <v>263</v>
      </c>
      <c r="H5475">
        <v>7.6889000000000003</v>
      </c>
      <c r="I5475">
        <v>229300</v>
      </c>
      <c r="J5475">
        <v>0.26825251668952232</v>
      </c>
    </row>
    <row r="5476" spans="1:10" x14ac:dyDescent="0.25">
      <c r="A5476">
        <v>-121.88</v>
      </c>
      <c r="B5476">
        <v>37.44</v>
      </c>
      <c r="C5476">
        <v>26</v>
      </c>
      <c r="D5476">
        <v>1471</v>
      </c>
      <c r="E5476">
        <v>348</v>
      </c>
      <c r="F5476">
        <v>1089</v>
      </c>
      <c r="G5476">
        <v>320</v>
      </c>
      <c r="H5476">
        <v>5.3056999999999999</v>
      </c>
      <c r="I5476">
        <v>226400</v>
      </c>
      <c r="J5476">
        <v>0.26840883233922042</v>
      </c>
    </row>
    <row r="5477" spans="1:10" x14ac:dyDescent="0.25">
      <c r="A5477">
        <v>-118.17</v>
      </c>
      <c r="B5477">
        <v>33.9</v>
      </c>
      <c r="C5477">
        <v>12</v>
      </c>
      <c r="D5477">
        <v>3653</v>
      </c>
      <c r="E5477">
        <v>993</v>
      </c>
      <c r="F5477">
        <v>3215</v>
      </c>
      <c r="G5477">
        <v>854</v>
      </c>
      <c r="H5477">
        <v>2.8681000000000001</v>
      </c>
      <c r="I5477">
        <v>114200</v>
      </c>
      <c r="J5477">
        <v>0.26850371849405608</v>
      </c>
    </row>
    <row r="5478" spans="1:10" x14ac:dyDescent="0.25">
      <c r="A5478">
        <v>-118.09</v>
      </c>
      <c r="B5478">
        <v>33.9</v>
      </c>
      <c r="C5478">
        <v>37</v>
      </c>
      <c r="D5478">
        <v>1112</v>
      </c>
      <c r="E5478">
        <v>222</v>
      </c>
      <c r="F5478">
        <v>771</v>
      </c>
      <c r="G5478">
        <v>224</v>
      </c>
      <c r="H5478">
        <v>4.2131999999999996</v>
      </c>
      <c r="I5478">
        <v>164600</v>
      </c>
      <c r="J5478">
        <v>0.26856860203183364</v>
      </c>
    </row>
    <row r="5479" spans="1:10" x14ac:dyDescent="0.25">
      <c r="A5479">
        <v>-118.46</v>
      </c>
      <c r="B5479">
        <v>34.020000000000003</v>
      </c>
      <c r="C5479">
        <v>45</v>
      </c>
      <c r="D5479">
        <v>3803</v>
      </c>
      <c r="E5479">
        <v>970</v>
      </c>
      <c r="F5479">
        <v>1690</v>
      </c>
      <c r="G5479">
        <v>871</v>
      </c>
      <c r="H5479">
        <v>3.0476000000000001</v>
      </c>
      <c r="I5479">
        <v>456200</v>
      </c>
      <c r="J5479">
        <v>0.26860495683235053</v>
      </c>
    </row>
    <row r="5480" spans="1:10" x14ac:dyDescent="0.25">
      <c r="A5480">
        <v>-119.78</v>
      </c>
      <c r="B5480">
        <v>36.75</v>
      </c>
      <c r="C5480">
        <v>35</v>
      </c>
      <c r="D5480">
        <v>2114</v>
      </c>
      <c r="E5480">
        <v>506</v>
      </c>
      <c r="F5480">
        <v>2050</v>
      </c>
      <c r="G5480">
        <v>474</v>
      </c>
      <c r="H5480">
        <v>1.2375</v>
      </c>
      <c r="I5480">
        <v>50000</v>
      </c>
      <c r="J5480">
        <v>0.26862341067166462</v>
      </c>
    </row>
    <row r="5481" spans="1:10" x14ac:dyDescent="0.25">
      <c r="A5481">
        <v>-121.77</v>
      </c>
      <c r="B5481">
        <v>38.67</v>
      </c>
      <c r="C5481">
        <v>42</v>
      </c>
      <c r="D5481">
        <v>2670</v>
      </c>
      <c r="E5481">
        <v>518</v>
      </c>
      <c r="F5481">
        <v>1548</v>
      </c>
      <c r="G5481">
        <v>534</v>
      </c>
      <c r="H5481">
        <v>2.2793999999999999</v>
      </c>
      <c r="I5481">
        <v>108900</v>
      </c>
      <c r="J5481">
        <v>0.26874000563371536</v>
      </c>
    </row>
    <row r="5482" spans="1:10" x14ac:dyDescent="0.25">
      <c r="A5482">
        <v>-117.08</v>
      </c>
      <c r="B5482">
        <v>33.159999999999997</v>
      </c>
      <c r="C5482">
        <v>11</v>
      </c>
      <c r="D5482">
        <v>6341</v>
      </c>
      <c r="E5482">
        <v>1030</v>
      </c>
      <c r="F5482">
        <v>2697</v>
      </c>
      <c r="G5482">
        <v>977</v>
      </c>
      <c r="H5482">
        <v>4.8554000000000004</v>
      </c>
      <c r="I5482">
        <v>206700</v>
      </c>
      <c r="J5482">
        <v>0.26882201195466138</v>
      </c>
    </row>
    <row r="5483" spans="1:10" x14ac:dyDescent="0.25">
      <c r="A5483">
        <v>-120.92</v>
      </c>
      <c r="B5483">
        <v>40.020000000000003</v>
      </c>
      <c r="C5483">
        <v>35</v>
      </c>
      <c r="D5483">
        <v>383</v>
      </c>
      <c r="E5483">
        <v>92</v>
      </c>
      <c r="F5483">
        <v>202</v>
      </c>
      <c r="G5483">
        <v>72</v>
      </c>
      <c r="H5483">
        <v>2.6457999999999999</v>
      </c>
      <c r="I5483">
        <v>102500</v>
      </c>
      <c r="J5483">
        <v>0.26887455498407586</v>
      </c>
    </row>
    <row r="5484" spans="1:10" x14ac:dyDescent="0.25">
      <c r="A5484">
        <v>-121.1</v>
      </c>
      <c r="B5484">
        <v>38.950000000000003</v>
      </c>
      <c r="C5484">
        <v>17</v>
      </c>
      <c r="D5484">
        <v>1475</v>
      </c>
      <c r="E5484">
        <v>403</v>
      </c>
      <c r="F5484">
        <v>943</v>
      </c>
      <c r="G5484">
        <v>363</v>
      </c>
      <c r="H5484">
        <v>2.1286999999999998</v>
      </c>
      <c r="I5484">
        <v>55300</v>
      </c>
      <c r="J5484">
        <v>0.2689055970128319</v>
      </c>
    </row>
    <row r="5485" spans="1:10" x14ac:dyDescent="0.25">
      <c r="A5485">
        <v>-120.46</v>
      </c>
      <c r="B5485">
        <v>39.83</v>
      </c>
      <c r="C5485">
        <v>18</v>
      </c>
      <c r="D5485">
        <v>3406</v>
      </c>
      <c r="E5485">
        <v>673</v>
      </c>
      <c r="F5485">
        <v>1567</v>
      </c>
      <c r="G5485">
        <v>617</v>
      </c>
      <c r="H5485">
        <v>2.2717000000000001</v>
      </c>
      <c r="I5485">
        <v>75900</v>
      </c>
      <c r="J5485">
        <v>0.26894112878007059</v>
      </c>
    </row>
    <row r="5486" spans="1:10" x14ac:dyDescent="0.25">
      <c r="A5486">
        <v>-122.23</v>
      </c>
      <c r="B5486">
        <v>37.75</v>
      </c>
      <c r="C5486">
        <v>50</v>
      </c>
      <c r="D5486">
        <v>1542</v>
      </c>
      <c r="E5486">
        <v>289</v>
      </c>
      <c r="F5486">
        <v>654</v>
      </c>
      <c r="G5486">
        <v>268</v>
      </c>
      <c r="H5486">
        <v>3.9632000000000001</v>
      </c>
      <c r="I5486">
        <v>240000</v>
      </c>
      <c r="J5486">
        <v>0.26895914057010761</v>
      </c>
    </row>
    <row r="5487" spans="1:10" x14ac:dyDescent="0.25">
      <c r="A5487">
        <v>-118.13</v>
      </c>
      <c r="B5487">
        <v>34.04</v>
      </c>
      <c r="C5487">
        <v>36</v>
      </c>
      <c r="D5487">
        <v>1938</v>
      </c>
      <c r="E5487">
        <v>364</v>
      </c>
      <c r="F5487">
        <v>1118</v>
      </c>
      <c r="G5487">
        <v>374</v>
      </c>
      <c r="H5487">
        <v>3.5832999999999999</v>
      </c>
      <c r="I5487">
        <v>227300</v>
      </c>
      <c r="J5487">
        <v>0.26910535468365682</v>
      </c>
    </row>
    <row r="5488" spans="1:10" x14ac:dyDescent="0.25">
      <c r="A5488">
        <v>-118.4</v>
      </c>
      <c r="B5488">
        <v>34.22</v>
      </c>
      <c r="C5488">
        <v>43</v>
      </c>
      <c r="D5488">
        <v>1220</v>
      </c>
      <c r="E5488">
        <v>222</v>
      </c>
      <c r="F5488">
        <v>729</v>
      </c>
      <c r="G5488">
        <v>230</v>
      </c>
      <c r="H5488">
        <v>3.6442000000000001</v>
      </c>
      <c r="I5488">
        <v>186300</v>
      </c>
      <c r="J5488">
        <v>0.26911772450177662</v>
      </c>
    </row>
    <row r="5489" spans="1:10" x14ac:dyDescent="0.25">
      <c r="A5489">
        <v>-117.31</v>
      </c>
      <c r="B5489">
        <v>34.17</v>
      </c>
      <c r="C5489">
        <v>25</v>
      </c>
      <c r="D5489">
        <v>2795</v>
      </c>
      <c r="E5489">
        <v>596</v>
      </c>
      <c r="F5489">
        <v>1650</v>
      </c>
      <c r="G5489">
        <v>569</v>
      </c>
      <c r="H5489">
        <v>3.0078</v>
      </c>
      <c r="I5489">
        <v>87100</v>
      </c>
      <c r="J5489">
        <v>0.26911973257857702</v>
      </c>
    </row>
    <row r="5490" spans="1:10" x14ac:dyDescent="0.25">
      <c r="A5490">
        <v>-118.95</v>
      </c>
      <c r="B5490">
        <v>35.369999999999997</v>
      </c>
      <c r="C5490">
        <v>37</v>
      </c>
      <c r="D5490">
        <v>1475</v>
      </c>
      <c r="E5490">
        <v>327</v>
      </c>
      <c r="F5490">
        <v>946</v>
      </c>
      <c r="G5490">
        <v>295</v>
      </c>
      <c r="H5490">
        <v>1.6728000000000001</v>
      </c>
      <c r="I5490">
        <v>55400</v>
      </c>
      <c r="J5490">
        <v>0.26915135354993458</v>
      </c>
    </row>
    <row r="5491" spans="1:10" x14ac:dyDescent="0.25">
      <c r="A5491">
        <v>-117.09</v>
      </c>
      <c r="B5491">
        <v>32.76</v>
      </c>
      <c r="C5491">
        <v>31</v>
      </c>
      <c r="D5491">
        <v>1235</v>
      </c>
      <c r="E5491">
        <v>387</v>
      </c>
      <c r="F5491">
        <v>816</v>
      </c>
      <c r="G5491">
        <v>397</v>
      </c>
      <c r="H5491">
        <v>1.5517000000000001</v>
      </c>
      <c r="I5491">
        <v>122500</v>
      </c>
      <c r="J5491">
        <v>0.26916599194827806</v>
      </c>
    </row>
    <row r="5492" spans="1:10" x14ac:dyDescent="0.25">
      <c r="A5492">
        <v>-117.32</v>
      </c>
      <c r="B5492">
        <v>33.25</v>
      </c>
      <c r="C5492">
        <v>7</v>
      </c>
      <c r="D5492">
        <v>2499</v>
      </c>
      <c r="E5492">
        <v>420</v>
      </c>
      <c r="F5492">
        <v>1314</v>
      </c>
      <c r="G5492">
        <v>398</v>
      </c>
      <c r="H5492">
        <v>4.8499999999999996</v>
      </c>
      <c r="I5492">
        <v>186900</v>
      </c>
      <c r="J5492">
        <v>0.26916951517870813</v>
      </c>
    </row>
    <row r="5493" spans="1:10" x14ac:dyDescent="0.25">
      <c r="A5493">
        <v>-121.76</v>
      </c>
      <c r="B5493">
        <v>36.9</v>
      </c>
      <c r="C5493">
        <v>44</v>
      </c>
      <c r="D5493">
        <v>919</v>
      </c>
      <c r="E5493">
        <v>309</v>
      </c>
      <c r="F5493">
        <v>1321</v>
      </c>
      <c r="G5493">
        <v>301</v>
      </c>
      <c r="H5493">
        <v>2.0775000000000001</v>
      </c>
      <c r="I5493">
        <v>121400</v>
      </c>
      <c r="J5493">
        <v>0.26920867341092436</v>
      </c>
    </row>
    <row r="5494" spans="1:10" x14ac:dyDescent="0.25">
      <c r="A5494">
        <v>-119.51</v>
      </c>
      <c r="B5494">
        <v>34.4</v>
      </c>
      <c r="C5494">
        <v>15</v>
      </c>
      <c r="D5494">
        <v>1112</v>
      </c>
      <c r="E5494">
        <v>256</v>
      </c>
      <c r="F5494">
        <v>411</v>
      </c>
      <c r="G5494">
        <v>245</v>
      </c>
      <c r="H5494">
        <v>2.0625</v>
      </c>
      <c r="I5494">
        <v>314300</v>
      </c>
      <c r="J5494">
        <v>0.26923482052934811</v>
      </c>
    </row>
    <row r="5495" spans="1:10" x14ac:dyDescent="0.25">
      <c r="A5495">
        <v>-121.22</v>
      </c>
      <c r="B5495">
        <v>38.4</v>
      </c>
      <c r="C5495">
        <v>14</v>
      </c>
      <c r="D5495">
        <v>2655</v>
      </c>
      <c r="E5495">
        <v>441</v>
      </c>
      <c r="F5495">
        <v>1277</v>
      </c>
      <c r="G5495">
        <v>422</v>
      </c>
      <c r="H5495">
        <v>4.6989000000000001</v>
      </c>
      <c r="I5495">
        <v>213800</v>
      </c>
      <c r="J5495">
        <v>0.26931454865770843</v>
      </c>
    </row>
    <row r="5496" spans="1:10" x14ac:dyDescent="0.25">
      <c r="A5496">
        <v>-118.27</v>
      </c>
      <c r="B5496">
        <v>34.92</v>
      </c>
      <c r="C5496">
        <v>20</v>
      </c>
      <c r="D5496">
        <v>873</v>
      </c>
      <c r="E5496">
        <v>175</v>
      </c>
      <c r="F5496">
        <v>422</v>
      </c>
      <c r="G5496">
        <v>159</v>
      </c>
      <c r="H5496">
        <v>2.9582999999999999</v>
      </c>
      <c r="I5496">
        <v>91700</v>
      </c>
      <c r="J5496">
        <v>0.26934634092438736</v>
      </c>
    </row>
    <row r="5497" spans="1:10" x14ac:dyDescent="0.25">
      <c r="A5497">
        <v>-118.45</v>
      </c>
      <c r="B5497">
        <v>34.07</v>
      </c>
      <c r="C5497">
        <v>13</v>
      </c>
      <c r="D5497">
        <v>4284</v>
      </c>
      <c r="E5497">
        <v>1452</v>
      </c>
      <c r="F5497">
        <v>3806</v>
      </c>
      <c r="G5497">
        <v>1252</v>
      </c>
      <c r="H5497">
        <v>1.3125</v>
      </c>
      <c r="I5497">
        <v>350000</v>
      </c>
      <c r="J5497">
        <v>0.26937909908336499</v>
      </c>
    </row>
    <row r="5498" spans="1:10" x14ac:dyDescent="0.25">
      <c r="A5498">
        <v>-118.39</v>
      </c>
      <c r="B5498">
        <v>34.049999999999997</v>
      </c>
      <c r="C5498">
        <v>47</v>
      </c>
      <c r="D5498">
        <v>1621</v>
      </c>
      <c r="E5498">
        <v>314</v>
      </c>
      <c r="F5498">
        <v>724</v>
      </c>
      <c r="G5498">
        <v>311</v>
      </c>
      <c r="H5498">
        <v>5.7508999999999997</v>
      </c>
      <c r="I5498">
        <v>474100</v>
      </c>
      <c r="J5498">
        <v>0.2695646622586545</v>
      </c>
    </row>
    <row r="5499" spans="1:10" x14ac:dyDescent="0.25">
      <c r="A5499">
        <v>-118.1</v>
      </c>
      <c r="B5499">
        <v>34.14</v>
      </c>
      <c r="C5499">
        <v>45</v>
      </c>
      <c r="D5499">
        <v>3066</v>
      </c>
      <c r="E5499">
        <v>659</v>
      </c>
      <c r="F5499">
        <v>1287</v>
      </c>
      <c r="G5499">
        <v>625</v>
      </c>
      <c r="H5499">
        <v>3.5804</v>
      </c>
      <c r="I5499">
        <v>324400</v>
      </c>
      <c r="J5499">
        <v>0.26983263583321304</v>
      </c>
    </row>
    <row r="5500" spans="1:10" x14ac:dyDescent="0.25">
      <c r="A5500">
        <v>-121.95</v>
      </c>
      <c r="B5500">
        <v>37.35</v>
      </c>
      <c r="C5500">
        <v>48</v>
      </c>
      <c r="D5500">
        <v>1246</v>
      </c>
      <c r="E5500">
        <v>294</v>
      </c>
      <c r="F5500">
        <v>697</v>
      </c>
      <c r="G5500">
        <v>284</v>
      </c>
      <c r="H5500">
        <v>3.6118000000000001</v>
      </c>
      <c r="I5500">
        <v>235500</v>
      </c>
      <c r="J5500">
        <v>0.26987752225109596</v>
      </c>
    </row>
    <row r="5501" spans="1:10" x14ac:dyDescent="0.25">
      <c r="A5501">
        <v>-117.68</v>
      </c>
      <c r="B5501">
        <v>33.54</v>
      </c>
      <c r="C5501">
        <v>5</v>
      </c>
      <c r="D5501">
        <v>2840</v>
      </c>
      <c r="E5501">
        <v>403</v>
      </c>
      <c r="F5501">
        <v>1363</v>
      </c>
      <c r="G5501">
        <v>403</v>
      </c>
      <c r="H5501">
        <v>7.6180000000000003</v>
      </c>
      <c r="I5501">
        <v>341400</v>
      </c>
      <c r="J5501">
        <v>0.26988567552917209</v>
      </c>
    </row>
    <row r="5502" spans="1:10" x14ac:dyDescent="0.25">
      <c r="A5502">
        <v>-118.3</v>
      </c>
      <c r="B5502">
        <v>33.76</v>
      </c>
      <c r="C5502">
        <v>18</v>
      </c>
      <c r="D5502">
        <v>9659</v>
      </c>
      <c r="E5502">
        <v>1716</v>
      </c>
      <c r="F5502">
        <v>4336</v>
      </c>
      <c r="G5502">
        <v>1674</v>
      </c>
      <c r="H5502">
        <v>5.7763999999999998</v>
      </c>
      <c r="I5502">
        <v>290500</v>
      </c>
      <c r="J5502">
        <v>0.26991946769789565</v>
      </c>
    </row>
    <row r="5503" spans="1:10" x14ac:dyDescent="0.25">
      <c r="A5503">
        <v>-117.01</v>
      </c>
      <c r="B5503">
        <v>32.79</v>
      </c>
      <c r="C5503">
        <v>33</v>
      </c>
      <c r="D5503">
        <v>4015</v>
      </c>
      <c r="E5503">
        <v>663</v>
      </c>
      <c r="F5503">
        <v>1864</v>
      </c>
      <c r="G5503">
        <v>664</v>
      </c>
      <c r="H5503">
        <v>4.3151999999999999</v>
      </c>
      <c r="I5503">
        <v>159300</v>
      </c>
      <c r="J5503">
        <v>0.26996462224650331</v>
      </c>
    </row>
    <row r="5504" spans="1:10" x14ac:dyDescent="0.25">
      <c r="A5504">
        <v>-118.32</v>
      </c>
      <c r="B5504">
        <v>34.200000000000003</v>
      </c>
      <c r="C5504">
        <v>29</v>
      </c>
      <c r="D5504">
        <v>2209</v>
      </c>
      <c r="E5504">
        <v>444</v>
      </c>
      <c r="F5504">
        <v>952</v>
      </c>
      <c r="G5504">
        <v>403</v>
      </c>
      <c r="H5504">
        <v>4.375</v>
      </c>
      <c r="I5504">
        <v>341200</v>
      </c>
      <c r="J5504">
        <v>0.27002990378364555</v>
      </c>
    </row>
    <row r="5505" spans="1:10" x14ac:dyDescent="0.25">
      <c r="A5505">
        <v>-122</v>
      </c>
      <c r="B5505">
        <v>37.28</v>
      </c>
      <c r="C5505">
        <v>35</v>
      </c>
      <c r="D5505">
        <v>3133</v>
      </c>
      <c r="E5505">
        <v>541</v>
      </c>
      <c r="F5505">
        <v>1449</v>
      </c>
      <c r="G5505">
        <v>555</v>
      </c>
      <c r="H5505">
        <v>5.7294999999999998</v>
      </c>
      <c r="I5505">
        <v>346100</v>
      </c>
      <c r="J5505">
        <v>0.27008817351277792</v>
      </c>
    </row>
    <row r="5506" spans="1:10" x14ac:dyDescent="0.25">
      <c r="A5506">
        <v>-117.87</v>
      </c>
      <c r="B5506">
        <v>33.78</v>
      </c>
      <c r="C5506">
        <v>21</v>
      </c>
      <c r="D5506">
        <v>2487</v>
      </c>
      <c r="E5506">
        <v>573</v>
      </c>
      <c r="F5506">
        <v>1515</v>
      </c>
      <c r="G5506">
        <v>494</v>
      </c>
      <c r="H5506">
        <v>4.3038999999999996</v>
      </c>
      <c r="I5506">
        <v>168500</v>
      </c>
      <c r="J5506">
        <v>0.27012646186110123</v>
      </c>
    </row>
    <row r="5507" spans="1:10" x14ac:dyDescent="0.25">
      <c r="A5507">
        <v>-118.3</v>
      </c>
      <c r="B5507">
        <v>33.74</v>
      </c>
      <c r="C5507">
        <v>20</v>
      </c>
      <c r="D5507">
        <v>2625</v>
      </c>
      <c r="E5507">
        <v>673</v>
      </c>
      <c r="F5507">
        <v>1184</v>
      </c>
      <c r="G5507">
        <v>606</v>
      </c>
      <c r="H5507">
        <v>3.9167000000000001</v>
      </c>
      <c r="I5507">
        <v>285200</v>
      </c>
      <c r="J5507">
        <v>0.2701934453559921</v>
      </c>
    </row>
    <row r="5508" spans="1:10" x14ac:dyDescent="0.25">
      <c r="A5508">
        <v>-121.54</v>
      </c>
      <c r="B5508">
        <v>38.29</v>
      </c>
      <c r="C5508">
        <v>47</v>
      </c>
      <c r="D5508">
        <v>1396</v>
      </c>
      <c r="E5508">
        <v>254</v>
      </c>
      <c r="F5508">
        <v>630</v>
      </c>
      <c r="G5508">
        <v>218</v>
      </c>
      <c r="H5508">
        <v>2.8616000000000001</v>
      </c>
      <c r="I5508">
        <v>92500</v>
      </c>
      <c r="J5508">
        <v>0.2702253806512358</v>
      </c>
    </row>
    <row r="5509" spans="1:10" x14ac:dyDescent="0.25">
      <c r="A5509">
        <v>-118.31</v>
      </c>
      <c r="B5509">
        <v>34.26</v>
      </c>
      <c r="C5509">
        <v>41</v>
      </c>
      <c r="D5509">
        <v>1297</v>
      </c>
      <c r="E5509">
        <v>327</v>
      </c>
      <c r="F5509">
        <v>733</v>
      </c>
      <c r="G5509">
        <v>315</v>
      </c>
      <c r="H5509">
        <v>3.0583</v>
      </c>
      <c r="I5509">
        <v>160300</v>
      </c>
      <c r="J5509">
        <v>0.27030041424392537</v>
      </c>
    </row>
    <row r="5510" spans="1:10" x14ac:dyDescent="0.25">
      <c r="A5510">
        <v>-117.76</v>
      </c>
      <c r="B5510">
        <v>34.08</v>
      </c>
      <c r="C5510">
        <v>37</v>
      </c>
      <c r="D5510">
        <v>2263</v>
      </c>
      <c r="E5510">
        <v>502</v>
      </c>
      <c r="F5510">
        <v>1677</v>
      </c>
      <c r="G5510">
        <v>522</v>
      </c>
      <c r="H5510">
        <v>2.9388000000000001</v>
      </c>
      <c r="I5510">
        <v>139200</v>
      </c>
      <c r="J5510">
        <v>0.27030065872722331</v>
      </c>
    </row>
    <row r="5511" spans="1:10" x14ac:dyDescent="0.25">
      <c r="A5511">
        <v>-118.26</v>
      </c>
      <c r="B5511">
        <v>34.24</v>
      </c>
      <c r="C5511">
        <v>35</v>
      </c>
      <c r="D5511">
        <v>1535</v>
      </c>
      <c r="E5511">
        <v>283</v>
      </c>
      <c r="F5511">
        <v>816</v>
      </c>
      <c r="G5511">
        <v>287</v>
      </c>
      <c r="H5511">
        <v>6.1872999999999996</v>
      </c>
      <c r="I5511">
        <v>312100</v>
      </c>
      <c r="J5511">
        <v>0.27037296107631403</v>
      </c>
    </row>
    <row r="5512" spans="1:10" x14ac:dyDescent="0.25">
      <c r="A5512">
        <v>-118.08</v>
      </c>
      <c r="B5512">
        <v>33.950000000000003</v>
      </c>
      <c r="C5512">
        <v>32</v>
      </c>
      <c r="D5512">
        <v>1962</v>
      </c>
      <c r="E5512">
        <v>387</v>
      </c>
      <c r="F5512">
        <v>1274</v>
      </c>
      <c r="G5512">
        <v>398</v>
      </c>
      <c r="H5512">
        <v>4.8304</v>
      </c>
      <c r="I5512">
        <v>160600</v>
      </c>
      <c r="J5512">
        <v>0.27037846244386177</v>
      </c>
    </row>
    <row r="5513" spans="1:10" x14ac:dyDescent="0.25">
      <c r="A5513">
        <v>-117.26</v>
      </c>
      <c r="B5513">
        <v>32.83</v>
      </c>
      <c r="C5513">
        <v>24</v>
      </c>
      <c r="D5513">
        <v>1663</v>
      </c>
      <c r="E5513">
        <v>199</v>
      </c>
      <c r="F5513">
        <v>578</v>
      </c>
      <c r="G5513">
        <v>187</v>
      </c>
      <c r="H5513">
        <v>10.7721</v>
      </c>
      <c r="I5513">
        <v>500001</v>
      </c>
      <c r="J5513">
        <v>0.27047083249420245</v>
      </c>
    </row>
    <row r="5514" spans="1:10" x14ac:dyDescent="0.25">
      <c r="A5514">
        <v>-117.4</v>
      </c>
      <c r="B5514">
        <v>34.18</v>
      </c>
      <c r="C5514">
        <v>16</v>
      </c>
      <c r="D5514">
        <v>1769</v>
      </c>
      <c r="E5514">
        <v>254</v>
      </c>
      <c r="F5514">
        <v>1778</v>
      </c>
      <c r="G5514">
        <v>251</v>
      </c>
      <c r="H5514">
        <v>5.3670999999999998</v>
      </c>
      <c r="I5514">
        <v>181800</v>
      </c>
      <c r="J5514">
        <v>0.2705013135925276</v>
      </c>
    </row>
    <row r="5515" spans="1:10" x14ac:dyDescent="0.25">
      <c r="A5515">
        <v>-117.25</v>
      </c>
      <c r="B5515">
        <v>33.19</v>
      </c>
      <c r="C5515">
        <v>18</v>
      </c>
      <c r="D5515">
        <v>1891</v>
      </c>
      <c r="E5515">
        <v>306</v>
      </c>
      <c r="F5515">
        <v>830</v>
      </c>
      <c r="G5515">
        <v>279</v>
      </c>
      <c r="H5515">
        <v>4.5763999999999996</v>
      </c>
      <c r="I5515">
        <v>207000</v>
      </c>
      <c r="J5515">
        <v>0.27050534057154241</v>
      </c>
    </row>
    <row r="5516" spans="1:10" x14ac:dyDescent="0.25">
      <c r="A5516">
        <v>-118.54</v>
      </c>
      <c r="B5516">
        <v>36.119999999999997</v>
      </c>
      <c r="C5516">
        <v>11</v>
      </c>
      <c r="D5516">
        <v>4103</v>
      </c>
      <c r="E5516">
        <v>882</v>
      </c>
      <c r="F5516">
        <v>356</v>
      </c>
      <c r="G5516">
        <v>171</v>
      </c>
      <c r="H5516">
        <v>2.1029</v>
      </c>
      <c r="I5516">
        <v>99100</v>
      </c>
      <c r="J5516">
        <v>0.27051419957774248</v>
      </c>
    </row>
    <row r="5517" spans="1:10" x14ac:dyDescent="0.25">
      <c r="A5517">
        <v>-121.36</v>
      </c>
      <c r="B5517">
        <v>39.520000000000003</v>
      </c>
      <c r="C5517">
        <v>15</v>
      </c>
      <c r="D5517">
        <v>2490</v>
      </c>
      <c r="E5517">
        <v>527</v>
      </c>
      <c r="F5517">
        <v>1229</v>
      </c>
      <c r="G5517">
        <v>497</v>
      </c>
      <c r="H5517">
        <v>2.3917000000000002</v>
      </c>
      <c r="I5517">
        <v>85700</v>
      </c>
      <c r="J5517">
        <v>0.2705773225078838</v>
      </c>
    </row>
    <row r="5518" spans="1:10" x14ac:dyDescent="0.25">
      <c r="A5518">
        <v>-122.06</v>
      </c>
      <c r="B5518">
        <v>37.700000000000003</v>
      </c>
      <c r="C5518">
        <v>37</v>
      </c>
      <c r="D5518">
        <v>1893</v>
      </c>
      <c r="E5518">
        <v>310</v>
      </c>
      <c r="F5518">
        <v>821</v>
      </c>
      <c r="G5518">
        <v>315</v>
      </c>
      <c r="H5518">
        <v>4.6005000000000003</v>
      </c>
      <c r="I5518">
        <v>231600</v>
      </c>
      <c r="J5518">
        <v>0.27066981779309851</v>
      </c>
    </row>
    <row r="5519" spans="1:10" x14ac:dyDescent="0.25">
      <c r="A5519">
        <v>-116.57</v>
      </c>
      <c r="B5519">
        <v>33.64</v>
      </c>
      <c r="C5519">
        <v>10</v>
      </c>
      <c r="D5519">
        <v>489</v>
      </c>
      <c r="E5519">
        <v>82</v>
      </c>
      <c r="F5519">
        <v>183</v>
      </c>
      <c r="G5519">
        <v>74</v>
      </c>
      <c r="H5519">
        <v>6.2702</v>
      </c>
      <c r="I5519">
        <v>345500</v>
      </c>
      <c r="J5519">
        <v>0.2707264947193857</v>
      </c>
    </row>
    <row r="5520" spans="1:10" x14ac:dyDescent="0.25">
      <c r="A5520">
        <v>-120.99</v>
      </c>
      <c r="B5520">
        <v>37.67</v>
      </c>
      <c r="C5520">
        <v>28</v>
      </c>
      <c r="D5520">
        <v>1768</v>
      </c>
      <c r="E5520">
        <v>423</v>
      </c>
      <c r="F5520">
        <v>1066</v>
      </c>
      <c r="G5520">
        <v>392</v>
      </c>
      <c r="H5520">
        <v>1.8314999999999999</v>
      </c>
      <c r="I5520">
        <v>90500</v>
      </c>
      <c r="J5520">
        <v>0.27073321232823122</v>
      </c>
    </row>
    <row r="5521" spans="1:10" x14ac:dyDescent="0.25">
      <c r="A5521">
        <v>-118.36</v>
      </c>
      <c r="B5521">
        <v>33.94</v>
      </c>
      <c r="C5521">
        <v>33</v>
      </c>
      <c r="D5521">
        <v>939</v>
      </c>
      <c r="E5521">
        <v>284</v>
      </c>
      <c r="F5521">
        <v>1309</v>
      </c>
      <c r="G5521">
        <v>250</v>
      </c>
      <c r="H5521">
        <v>3.4062999999999999</v>
      </c>
      <c r="I5521">
        <v>152300</v>
      </c>
      <c r="J5521">
        <v>0.27075312100934568</v>
      </c>
    </row>
    <row r="5522" spans="1:10" x14ac:dyDescent="0.25">
      <c r="A5522">
        <v>-119.76</v>
      </c>
      <c r="B5522">
        <v>36.799999999999997</v>
      </c>
      <c r="C5522">
        <v>20</v>
      </c>
      <c r="D5522">
        <v>6257</v>
      </c>
      <c r="E5522">
        <v>1346</v>
      </c>
      <c r="F5522">
        <v>2795</v>
      </c>
      <c r="G5522">
        <v>1267</v>
      </c>
      <c r="H5522">
        <v>2.2094</v>
      </c>
      <c r="I5522">
        <v>83700</v>
      </c>
      <c r="J5522">
        <v>0.27083019919413764</v>
      </c>
    </row>
    <row r="5523" spans="1:10" x14ac:dyDescent="0.25">
      <c r="A5523">
        <v>-117.64</v>
      </c>
      <c r="B5523">
        <v>34.03</v>
      </c>
      <c r="C5523">
        <v>10</v>
      </c>
      <c r="D5523">
        <v>3194</v>
      </c>
      <c r="E5523">
        <v>579</v>
      </c>
      <c r="F5523">
        <v>2088</v>
      </c>
      <c r="G5523">
        <v>549</v>
      </c>
      <c r="H5523">
        <v>4.1779000000000002</v>
      </c>
      <c r="I5523">
        <v>159100</v>
      </c>
      <c r="J5523">
        <v>0.27087553569405098</v>
      </c>
    </row>
    <row r="5524" spans="1:10" x14ac:dyDescent="0.25">
      <c r="A5524">
        <v>-117.88</v>
      </c>
      <c r="B5524">
        <v>33.9</v>
      </c>
      <c r="C5524">
        <v>21</v>
      </c>
      <c r="D5524">
        <v>3180</v>
      </c>
      <c r="E5524">
        <v>434</v>
      </c>
      <c r="F5524">
        <v>1413</v>
      </c>
      <c r="G5524">
        <v>391</v>
      </c>
      <c r="H5524">
        <v>6.5945</v>
      </c>
      <c r="I5524">
        <v>277300</v>
      </c>
      <c r="J5524">
        <v>0.27088119753102047</v>
      </c>
    </row>
    <row r="5525" spans="1:10" x14ac:dyDescent="0.25">
      <c r="A5525">
        <v>-120.42</v>
      </c>
      <c r="B5525">
        <v>34.909999999999997</v>
      </c>
      <c r="C5525">
        <v>4</v>
      </c>
      <c r="D5525">
        <v>6986</v>
      </c>
      <c r="E5525">
        <v>1217</v>
      </c>
      <c r="F5525">
        <v>2801</v>
      </c>
      <c r="G5525">
        <v>1212</v>
      </c>
      <c r="H5525">
        <v>3.2134999999999998</v>
      </c>
      <c r="I5525">
        <v>212700</v>
      </c>
      <c r="J5525">
        <v>0.27091169633236045</v>
      </c>
    </row>
    <row r="5526" spans="1:10" x14ac:dyDescent="0.25">
      <c r="A5526">
        <v>-118.67</v>
      </c>
      <c r="B5526">
        <v>34.299999999999997</v>
      </c>
      <c r="C5526">
        <v>5</v>
      </c>
      <c r="D5526">
        <v>6123</v>
      </c>
      <c r="E5526">
        <v>825</v>
      </c>
      <c r="F5526">
        <v>2440</v>
      </c>
      <c r="G5526">
        <v>736</v>
      </c>
      <c r="H5526">
        <v>7.9013</v>
      </c>
      <c r="I5526">
        <v>393000</v>
      </c>
      <c r="J5526">
        <v>0.27095754427390573</v>
      </c>
    </row>
    <row r="5527" spans="1:10" x14ac:dyDescent="0.25">
      <c r="A5527">
        <v>-120.61</v>
      </c>
      <c r="B5527">
        <v>35.11</v>
      </c>
      <c r="C5527">
        <v>11</v>
      </c>
      <c r="D5527">
        <v>3733</v>
      </c>
      <c r="E5527">
        <v>831</v>
      </c>
      <c r="F5527">
        <v>1839</v>
      </c>
      <c r="G5527">
        <v>739</v>
      </c>
      <c r="H5527">
        <v>3.3062</v>
      </c>
      <c r="I5527">
        <v>158500</v>
      </c>
      <c r="J5527">
        <v>0.27096086531362884</v>
      </c>
    </row>
    <row r="5528" spans="1:10" x14ac:dyDescent="0.25">
      <c r="A5528">
        <v>-119.19</v>
      </c>
      <c r="B5528">
        <v>34.229999999999997</v>
      </c>
      <c r="C5528">
        <v>17</v>
      </c>
      <c r="D5528">
        <v>3889</v>
      </c>
      <c r="E5528">
        <v>748</v>
      </c>
      <c r="F5528">
        <v>2415</v>
      </c>
      <c r="G5528">
        <v>739</v>
      </c>
      <c r="H5528">
        <v>4.5</v>
      </c>
      <c r="I5528">
        <v>234300</v>
      </c>
      <c r="J5528">
        <v>0.27103062327553351</v>
      </c>
    </row>
    <row r="5529" spans="1:10" x14ac:dyDescent="0.25">
      <c r="A5529">
        <v>-118.32</v>
      </c>
      <c r="B5529">
        <v>34.07</v>
      </c>
      <c r="C5529">
        <v>52</v>
      </c>
      <c r="D5529">
        <v>2156</v>
      </c>
      <c r="E5529">
        <v>306</v>
      </c>
      <c r="F5529">
        <v>861</v>
      </c>
      <c r="G5529">
        <v>311</v>
      </c>
      <c r="H5529">
        <v>8.8062000000000005</v>
      </c>
      <c r="I5529">
        <v>500001</v>
      </c>
      <c r="J5529">
        <v>0.2712012966067282</v>
      </c>
    </row>
    <row r="5530" spans="1:10" x14ac:dyDescent="0.25">
      <c r="A5530">
        <v>-119.77</v>
      </c>
      <c r="B5530">
        <v>36.83</v>
      </c>
      <c r="C5530">
        <v>19</v>
      </c>
      <c r="D5530">
        <v>3237</v>
      </c>
      <c r="E5530">
        <v>507</v>
      </c>
      <c r="F5530">
        <v>1378</v>
      </c>
      <c r="G5530">
        <v>510</v>
      </c>
      <c r="H5530">
        <v>4.7804000000000002</v>
      </c>
      <c r="I5530">
        <v>101100</v>
      </c>
      <c r="J5530">
        <v>0.271282351929657</v>
      </c>
    </row>
    <row r="5531" spans="1:10" x14ac:dyDescent="0.25">
      <c r="A5531">
        <v>-117.9</v>
      </c>
      <c r="B5531">
        <v>33.74</v>
      </c>
      <c r="C5531">
        <v>19</v>
      </c>
      <c r="D5531">
        <v>1566</v>
      </c>
      <c r="E5531">
        <v>379</v>
      </c>
      <c r="F5531">
        <v>1032</v>
      </c>
      <c r="G5531">
        <v>330</v>
      </c>
      <c r="H5531">
        <v>2.2105000000000001</v>
      </c>
      <c r="I5531">
        <v>180400</v>
      </c>
      <c r="J5531">
        <v>0.27129875143530413</v>
      </c>
    </row>
    <row r="5532" spans="1:10" x14ac:dyDescent="0.25">
      <c r="A5532">
        <v>-119.35</v>
      </c>
      <c r="B5532">
        <v>36.21</v>
      </c>
      <c r="C5532">
        <v>26</v>
      </c>
      <c r="D5532">
        <v>2481</v>
      </c>
      <c r="E5532">
        <v>586</v>
      </c>
      <c r="F5532">
        <v>1445</v>
      </c>
      <c r="G5532">
        <v>498</v>
      </c>
      <c r="H5532">
        <v>1.6377999999999999</v>
      </c>
      <c r="I5532">
        <v>60300</v>
      </c>
      <c r="J5532">
        <v>0.27144204628571966</v>
      </c>
    </row>
    <row r="5533" spans="1:10" x14ac:dyDescent="0.25">
      <c r="A5533">
        <v>-116.95</v>
      </c>
      <c r="B5533">
        <v>32.81</v>
      </c>
      <c r="C5533">
        <v>31</v>
      </c>
      <c r="D5533">
        <v>1277</v>
      </c>
      <c r="E5533">
        <v>293</v>
      </c>
      <c r="F5533">
        <v>698</v>
      </c>
      <c r="G5533">
        <v>237</v>
      </c>
      <c r="H5533">
        <v>3.1105999999999998</v>
      </c>
      <c r="I5533">
        <v>147700</v>
      </c>
      <c r="J5533">
        <v>0.27145285967430455</v>
      </c>
    </row>
    <row r="5534" spans="1:10" x14ac:dyDescent="0.25">
      <c r="A5534">
        <v>-117.07</v>
      </c>
      <c r="B5534">
        <v>33.07</v>
      </c>
      <c r="C5534">
        <v>8</v>
      </c>
      <c r="D5534">
        <v>2756</v>
      </c>
      <c r="E5534">
        <v>343</v>
      </c>
      <c r="F5534">
        <v>1045</v>
      </c>
      <c r="G5534">
        <v>340</v>
      </c>
      <c r="H5534">
        <v>8.5957000000000008</v>
      </c>
      <c r="I5534">
        <v>444100</v>
      </c>
      <c r="J5534">
        <v>0.2714902117712128</v>
      </c>
    </row>
    <row r="5535" spans="1:10" x14ac:dyDescent="0.25">
      <c r="A5535">
        <v>-120.44</v>
      </c>
      <c r="B5535">
        <v>34.97</v>
      </c>
      <c r="C5535">
        <v>22</v>
      </c>
      <c r="D5535">
        <v>1619</v>
      </c>
      <c r="E5535">
        <v>360</v>
      </c>
      <c r="F5535">
        <v>1509</v>
      </c>
      <c r="G5535">
        <v>384</v>
      </c>
      <c r="H5535">
        <v>1.7941</v>
      </c>
      <c r="I5535">
        <v>110300</v>
      </c>
      <c r="J5535">
        <v>0.2715496617631411</v>
      </c>
    </row>
    <row r="5536" spans="1:10" x14ac:dyDescent="0.25">
      <c r="A5536">
        <v>-118.33</v>
      </c>
      <c r="B5536">
        <v>34.08</v>
      </c>
      <c r="C5536">
        <v>50</v>
      </c>
      <c r="D5536">
        <v>2989</v>
      </c>
      <c r="E5536">
        <v>832</v>
      </c>
      <c r="F5536">
        <v>1345</v>
      </c>
      <c r="G5536">
        <v>775</v>
      </c>
      <c r="H5536">
        <v>3.2425999999999999</v>
      </c>
      <c r="I5536">
        <v>442900</v>
      </c>
      <c r="J5536">
        <v>0.27155593902803887</v>
      </c>
    </row>
    <row r="5537" spans="1:10" x14ac:dyDescent="0.25">
      <c r="A5537">
        <v>-118.1</v>
      </c>
      <c r="B5537">
        <v>33.909999999999997</v>
      </c>
      <c r="C5537">
        <v>36</v>
      </c>
      <c r="D5537">
        <v>1080</v>
      </c>
      <c r="E5537">
        <v>201</v>
      </c>
      <c r="F5537">
        <v>719</v>
      </c>
      <c r="G5537">
        <v>201</v>
      </c>
      <c r="H5537">
        <v>4.2679</v>
      </c>
      <c r="I5537">
        <v>175800</v>
      </c>
      <c r="J5537">
        <v>0.27164425300620754</v>
      </c>
    </row>
    <row r="5538" spans="1:10" x14ac:dyDescent="0.25">
      <c r="A5538">
        <v>-118.12</v>
      </c>
      <c r="B5538">
        <v>33.950000000000003</v>
      </c>
      <c r="C5538">
        <v>36</v>
      </c>
      <c r="D5538">
        <v>2752</v>
      </c>
      <c r="E5538">
        <v>459</v>
      </c>
      <c r="F5538">
        <v>1211</v>
      </c>
      <c r="G5538">
        <v>452</v>
      </c>
      <c r="H5538">
        <v>5.0526</v>
      </c>
      <c r="I5538">
        <v>269800</v>
      </c>
      <c r="J5538">
        <v>0.27173213074906122</v>
      </c>
    </row>
    <row r="5539" spans="1:10" x14ac:dyDescent="0.25">
      <c r="A5539">
        <v>-118.26</v>
      </c>
      <c r="B5539">
        <v>34.03</v>
      </c>
      <c r="C5539">
        <v>49</v>
      </c>
      <c r="D5539">
        <v>299</v>
      </c>
      <c r="E5539">
        <v>90</v>
      </c>
      <c r="F5539">
        <v>287</v>
      </c>
      <c r="G5539">
        <v>68</v>
      </c>
      <c r="H5539">
        <v>1.2096</v>
      </c>
      <c r="I5539">
        <v>100000</v>
      </c>
      <c r="J5539">
        <v>0.27177244112647037</v>
      </c>
    </row>
    <row r="5540" spans="1:10" x14ac:dyDescent="0.25">
      <c r="A5540">
        <v>-117.39</v>
      </c>
      <c r="B5540">
        <v>34.11</v>
      </c>
      <c r="C5540">
        <v>16</v>
      </c>
      <c r="D5540">
        <v>1140</v>
      </c>
      <c r="E5540">
        <v>181</v>
      </c>
      <c r="F5540">
        <v>627</v>
      </c>
      <c r="G5540">
        <v>206</v>
      </c>
      <c r="H5540">
        <v>4.9443999999999999</v>
      </c>
      <c r="I5540">
        <v>132700</v>
      </c>
      <c r="J5540">
        <v>0.27178463324741275</v>
      </c>
    </row>
    <row r="5541" spans="1:10" x14ac:dyDescent="0.25">
      <c r="A5541">
        <v>-122.39</v>
      </c>
      <c r="B5541">
        <v>37.74</v>
      </c>
      <c r="C5541">
        <v>45</v>
      </c>
      <c r="D5541">
        <v>1462</v>
      </c>
      <c r="E5541">
        <v>308</v>
      </c>
      <c r="F5541">
        <v>924</v>
      </c>
      <c r="G5541">
        <v>302</v>
      </c>
      <c r="H5541">
        <v>2.1766999999999999</v>
      </c>
      <c r="I5541">
        <v>185300</v>
      </c>
      <c r="J5541">
        <v>0.27178788319431002</v>
      </c>
    </row>
    <row r="5542" spans="1:10" x14ac:dyDescent="0.25">
      <c r="A5542">
        <v>-118.23</v>
      </c>
      <c r="B5542">
        <v>34.200000000000003</v>
      </c>
      <c r="C5542">
        <v>48</v>
      </c>
      <c r="D5542">
        <v>1473</v>
      </c>
      <c r="E5542">
        <v>294</v>
      </c>
      <c r="F5542">
        <v>807</v>
      </c>
      <c r="G5542">
        <v>296</v>
      </c>
      <c r="H5542">
        <v>3.399</v>
      </c>
      <c r="I5542">
        <v>306300</v>
      </c>
      <c r="J5542">
        <v>0.27178917068311825</v>
      </c>
    </row>
    <row r="5543" spans="1:10" x14ac:dyDescent="0.25">
      <c r="A5543">
        <v>-122.49</v>
      </c>
      <c r="B5543">
        <v>37.700000000000003</v>
      </c>
      <c r="C5543">
        <v>36</v>
      </c>
      <c r="D5543">
        <v>1946</v>
      </c>
      <c r="E5543">
        <v>340</v>
      </c>
      <c r="F5543">
        <v>828</v>
      </c>
      <c r="G5543">
        <v>313</v>
      </c>
      <c r="H5543">
        <v>5.2811000000000003</v>
      </c>
      <c r="I5543">
        <v>287700</v>
      </c>
      <c r="J5543">
        <v>0.27186037450973244</v>
      </c>
    </row>
    <row r="5544" spans="1:10" x14ac:dyDescent="0.25">
      <c r="A5544">
        <v>-117.23</v>
      </c>
      <c r="B5544">
        <v>34.15</v>
      </c>
      <c r="C5544">
        <v>17</v>
      </c>
      <c r="D5544">
        <v>5036</v>
      </c>
      <c r="E5544">
        <v>817</v>
      </c>
      <c r="F5544">
        <v>2084</v>
      </c>
      <c r="G5544">
        <v>833</v>
      </c>
      <c r="H5544">
        <v>4.6444999999999999</v>
      </c>
      <c r="I5544">
        <v>137200</v>
      </c>
      <c r="J5544">
        <v>0.27187990039898668</v>
      </c>
    </row>
    <row r="5545" spans="1:10" x14ac:dyDescent="0.25">
      <c r="A5545">
        <v>-118.43</v>
      </c>
      <c r="B5545">
        <v>34.11</v>
      </c>
      <c r="C5545">
        <v>27</v>
      </c>
      <c r="D5545">
        <v>10806</v>
      </c>
      <c r="E5545">
        <v>1440</v>
      </c>
      <c r="F5545">
        <v>3511</v>
      </c>
      <c r="G5545">
        <v>1352</v>
      </c>
      <c r="H5545">
        <v>12.7296</v>
      </c>
      <c r="I5545">
        <v>500001</v>
      </c>
      <c r="J5545">
        <v>0.27192447230855088</v>
      </c>
    </row>
    <row r="5546" spans="1:10" x14ac:dyDescent="0.25">
      <c r="A5546">
        <v>-117.6</v>
      </c>
      <c r="B5546">
        <v>33.85</v>
      </c>
      <c r="C5546">
        <v>9</v>
      </c>
      <c r="D5546">
        <v>6538</v>
      </c>
      <c r="E5546">
        <v>955</v>
      </c>
      <c r="F5546">
        <v>2928</v>
      </c>
      <c r="G5546">
        <v>892</v>
      </c>
      <c r="H5546">
        <v>5.3006000000000002</v>
      </c>
      <c r="I5546">
        <v>221400</v>
      </c>
      <c r="J5546">
        <v>0.27195869878637258</v>
      </c>
    </row>
    <row r="5547" spans="1:10" x14ac:dyDescent="0.25">
      <c r="A5547">
        <v>-117.53</v>
      </c>
      <c r="B5547">
        <v>33.880000000000003</v>
      </c>
      <c r="C5547">
        <v>22</v>
      </c>
      <c r="D5547">
        <v>2855</v>
      </c>
      <c r="E5547">
        <v>667</v>
      </c>
      <c r="F5547">
        <v>2453</v>
      </c>
      <c r="G5547">
        <v>624</v>
      </c>
      <c r="H5547">
        <v>3.1312000000000002</v>
      </c>
      <c r="I5547">
        <v>91000</v>
      </c>
      <c r="J5547">
        <v>0.27198170699307622</v>
      </c>
    </row>
    <row r="5548" spans="1:10" x14ac:dyDescent="0.25">
      <c r="A5548">
        <v>-118.45</v>
      </c>
      <c r="B5548">
        <v>34.31</v>
      </c>
      <c r="C5548">
        <v>28</v>
      </c>
      <c r="D5548">
        <v>1532</v>
      </c>
      <c r="E5548">
        <v>287</v>
      </c>
      <c r="F5548">
        <v>977</v>
      </c>
      <c r="G5548">
        <v>275</v>
      </c>
      <c r="H5548">
        <v>4.4772999999999996</v>
      </c>
      <c r="I5548">
        <v>173100</v>
      </c>
      <c r="J5548">
        <v>0.27199663179033118</v>
      </c>
    </row>
    <row r="5549" spans="1:10" x14ac:dyDescent="0.25">
      <c r="A5549">
        <v>-121.35</v>
      </c>
      <c r="B5549">
        <v>38.54</v>
      </c>
      <c r="C5549">
        <v>12</v>
      </c>
      <c r="D5549">
        <v>16239</v>
      </c>
      <c r="E5549">
        <v>3358</v>
      </c>
      <c r="F5549">
        <v>8656</v>
      </c>
      <c r="G5549">
        <v>3234</v>
      </c>
      <c r="H5549">
        <v>3.5691000000000002</v>
      </c>
      <c r="I5549">
        <v>116300</v>
      </c>
      <c r="J5549">
        <v>0.27203168967223257</v>
      </c>
    </row>
    <row r="5550" spans="1:10" x14ac:dyDescent="0.25">
      <c r="A5550">
        <v>-118.87</v>
      </c>
      <c r="B5550">
        <v>34.19</v>
      </c>
      <c r="C5550">
        <v>23</v>
      </c>
      <c r="D5550">
        <v>2179</v>
      </c>
      <c r="E5550">
        <v>423</v>
      </c>
      <c r="F5550">
        <v>1338</v>
      </c>
      <c r="G5550">
        <v>406</v>
      </c>
      <c r="H5550">
        <v>5.5224000000000002</v>
      </c>
      <c r="I5550">
        <v>240700</v>
      </c>
      <c r="J5550">
        <v>0.27204389230727932</v>
      </c>
    </row>
    <row r="5551" spans="1:10" x14ac:dyDescent="0.25">
      <c r="A5551">
        <v>-117.13</v>
      </c>
      <c r="B5551">
        <v>32.72</v>
      </c>
      <c r="C5551">
        <v>9</v>
      </c>
      <c r="D5551">
        <v>2436</v>
      </c>
      <c r="E5551">
        <v>720</v>
      </c>
      <c r="F5551">
        <v>1780</v>
      </c>
      <c r="G5551">
        <v>653</v>
      </c>
      <c r="H5551">
        <v>1.8299000000000001</v>
      </c>
      <c r="I5551">
        <v>137500</v>
      </c>
      <c r="J5551">
        <v>0.27205647896258733</v>
      </c>
    </row>
    <row r="5552" spans="1:10" x14ac:dyDescent="0.25">
      <c r="A5552">
        <v>-120.13</v>
      </c>
      <c r="B5552">
        <v>35.869999999999997</v>
      </c>
      <c r="C5552">
        <v>26</v>
      </c>
      <c r="D5552">
        <v>48</v>
      </c>
      <c r="E5552">
        <v>8</v>
      </c>
      <c r="F5552">
        <v>13</v>
      </c>
      <c r="G5552">
        <v>8</v>
      </c>
      <c r="H5552">
        <v>2.375</v>
      </c>
      <c r="I5552">
        <v>71300</v>
      </c>
      <c r="J5552">
        <v>0.2720750790550549</v>
      </c>
    </row>
    <row r="5553" spans="1:10" x14ac:dyDescent="0.25">
      <c r="A5553">
        <v>-118.12</v>
      </c>
      <c r="B5553">
        <v>33.83</v>
      </c>
      <c r="C5553">
        <v>44</v>
      </c>
      <c r="D5553">
        <v>1712</v>
      </c>
      <c r="E5553">
        <v>314</v>
      </c>
      <c r="F5553">
        <v>691</v>
      </c>
      <c r="G5553">
        <v>293</v>
      </c>
      <c r="H5553">
        <v>4.3593999999999999</v>
      </c>
      <c r="I5553">
        <v>221300</v>
      </c>
      <c r="J5553">
        <v>0.27211190719914335</v>
      </c>
    </row>
    <row r="5554" spans="1:10" x14ac:dyDescent="0.25">
      <c r="A5554">
        <v>-119.89</v>
      </c>
      <c r="B5554">
        <v>36.64</v>
      </c>
      <c r="C5554">
        <v>34</v>
      </c>
      <c r="D5554">
        <v>1422</v>
      </c>
      <c r="E5554">
        <v>237</v>
      </c>
      <c r="F5554">
        <v>716</v>
      </c>
      <c r="G5554">
        <v>222</v>
      </c>
      <c r="H5554">
        <v>2.9750000000000001</v>
      </c>
      <c r="I5554">
        <v>90000</v>
      </c>
      <c r="J5554">
        <v>0.2721719873206121</v>
      </c>
    </row>
    <row r="5555" spans="1:10" x14ac:dyDescent="0.25">
      <c r="A5555">
        <v>-121.93</v>
      </c>
      <c r="B5555">
        <v>37.72</v>
      </c>
      <c r="C5555">
        <v>26</v>
      </c>
      <c r="D5555">
        <v>3816</v>
      </c>
      <c r="E5555">
        <v>637</v>
      </c>
      <c r="F5555">
        <v>1935</v>
      </c>
      <c r="G5555">
        <v>642</v>
      </c>
      <c r="H5555">
        <v>4.4696999999999996</v>
      </c>
      <c r="I5555">
        <v>221300</v>
      </c>
      <c r="J5555">
        <v>0.27227386548698829</v>
      </c>
    </row>
    <row r="5556" spans="1:10" x14ac:dyDescent="0.25">
      <c r="A5556">
        <v>-118.14</v>
      </c>
      <c r="B5556">
        <v>34.17</v>
      </c>
      <c r="C5556">
        <v>52</v>
      </c>
      <c r="D5556">
        <v>2667</v>
      </c>
      <c r="E5556">
        <v>486</v>
      </c>
      <c r="F5556">
        <v>1681</v>
      </c>
      <c r="G5556">
        <v>504</v>
      </c>
      <c r="H5556">
        <v>4.0523999999999996</v>
      </c>
      <c r="I5556">
        <v>173100</v>
      </c>
      <c r="J5556">
        <v>0.27232218920092632</v>
      </c>
    </row>
    <row r="5557" spans="1:10" x14ac:dyDescent="0.25">
      <c r="A5557">
        <v>-119.34</v>
      </c>
      <c r="B5557">
        <v>36.33</v>
      </c>
      <c r="C5557">
        <v>17</v>
      </c>
      <c r="D5557">
        <v>2250</v>
      </c>
      <c r="E5557">
        <v>430</v>
      </c>
      <c r="F5557">
        <v>1218</v>
      </c>
      <c r="G5557">
        <v>468</v>
      </c>
      <c r="H5557">
        <v>4.1811999999999996</v>
      </c>
      <c r="I5557">
        <v>93700</v>
      </c>
      <c r="J5557">
        <v>0.2724038984240098</v>
      </c>
    </row>
    <row r="5558" spans="1:10" x14ac:dyDescent="0.25">
      <c r="A5558">
        <v>-118.21</v>
      </c>
      <c r="B5558">
        <v>34.04</v>
      </c>
      <c r="C5558">
        <v>47</v>
      </c>
      <c r="D5558">
        <v>1306</v>
      </c>
      <c r="E5558">
        <v>391</v>
      </c>
      <c r="F5558">
        <v>1499</v>
      </c>
      <c r="G5558">
        <v>346</v>
      </c>
      <c r="H5558">
        <v>2.2787999999999999</v>
      </c>
      <c r="I5558">
        <v>139600</v>
      </c>
      <c r="J5558">
        <v>0.27246467177372302</v>
      </c>
    </row>
    <row r="5559" spans="1:10" x14ac:dyDescent="0.25">
      <c r="A5559">
        <v>-118.28</v>
      </c>
      <c r="B5559">
        <v>34.11</v>
      </c>
      <c r="C5559">
        <v>52</v>
      </c>
      <c r="D5559">
        <v>2036</v>
      </c>
      <c r="E5559">
        <v>348</v>
      </c>
      <c r="F5559">
        <v>775</v>
      </c>
      <c r="G5559">
        <v>332</v>
      </c>
      <c r="H5559">
        <v>5.4122000000000003</v>
      </c>
      <c r="I5559">
        <v>397500</v>
      </c>
      <c r="J5559">
        <v>0.2724979192240875</v>
      </c>
    </row>
    <row r="5560" spans="1:10" x14ac:dyDescent="0.25">
      <c r="A5560">
        <v>-118.19</v>
      </c>
      <c r="B5560">
        <v>34.049999999999997</v>
      </c>
      <c r="C5560">
        <v>35</v>
      </c>
      <c r="D5560">
        <v>1296</v>
      </c>
      <c r="E5560">
        <v>307</v>
      </c>
      <c r="F5560">
        <v>1423</v>
      </c>
      <c r="G5560">
        <v>276</v>
      </c>
      <c r="H5560">
        <v>2.7431999999999999</v>
      </c>
      <c r="I5560">
        <v>135200</v>
      </c>
      <c r="J5560">
        <v>0.27264883340042312</v>
      </c>
    </row>
    <row r="5561" spans="1:10" x14ac:dyDescent="0.25">
      <c r="A5561">
        <v>-118.19</v>
      </c>
      <c r="B5561">
        <v>33.799999999999997</v>
      </c>
      <c r="C5561">
        <v>41</v>
      </c>
      <c r="D5561">
        <v>2125</v>
      </c>
      <c r="E5561">
        <v>591</v>
      </c>
      <c r="F5561">
        <v>1604</v>
      </c>
      <c r="G5561">
        <v>555</v>
      </c>
      <c r="H5561">
        <v>2.9943</v>
      </c>
      <c r="I5561">
        <v>190600</v>
      </c>
      <c r="J5561">
        <v>0.27265710905874152</v>
      </c>
    </row>
    <row r="5562" spans="1:10" x14ac:dyDescent="0.25">
      <c r="A5562">
        <v>-118.47</v>
      </c>
      <c r="B5562">
        <v>34.020000000000003</v>
      </c>
      <c r="C5562">
        <v>35</v>
      </c>
      <c r="D5562">
        <v>3057</v>
      </c>
      <c r="E5562">
        <v>774</v>
      </c>
      <c r="F5562">
        <v>2223</v>
      </c>
      <c r="G5562">
        <v>732</v>
      </c>
      <c r="H5562">
        <v>2.0745</v>
      </c>
      <c r="I5562">
        <v>332500</v>
      </c>
      <c r="J5562">
        <v>0.27276271332383717</v>
      </c>
    </row>
    <row r="5563" spans="1:10" x14ac:dyDescent="0.25">
      <c r="A5563">
        <v>-117.3</v>
      </c>
      <c r="B5563">
        <v>34.1</v>
      </c>
      <c r="C5563">
        <v>44</v>
      </c>
      <c r="D5563">
        <v>589</v>
      </c>
      <c r="E5563">
        <v>130</v>
      </c>
      <c r="F5563">
        <v>504</v>
      </c>
      <c r="G5563">
        <v>137</v>
      </c>
      <c r="H5563">
        <v>1.7749999999999999</v>
      </c>
      <c r="I5563">
        <v>63400</v>
      </c>
      <c r="J5563">
        <v>0.27286235981809148</v>
      </c>
    </row>
    <row r="5564" spans="1:10" x14ac:dyDescent="0.25">
      <c r="A5564">
        <v>-120.44</v>
      </c>
      <c r="B5564">
        <v>34.880000000000003</v>
      </c>
      <c r="C5564">
        <v>9</v>
      </c>
      <c r="D5564">
        <v>3124</v>
      </c>
      <c r="E5564">
        <v>415</v>
      </c>
      <c r="F5564">
        <v>1169</v>
      </c>
      <c r="G5564">
        <v>407</v>
      </c>
      <c r="H5564">
        <v>6.7694000000000001</v>
      </c>
      <c r="I5564">
        <v>275100</v>
      </c>
      <c r="J5564">
        <v>0.27294211630659315</v>
      </c>
    </row>
    <row r="5565" spans="1:10" x14ac:dyDescent="0.25">
      <c r="A5565">
        <v>-122.43</v>
      </c>
      <c r="B5565">
        <v>37.729999999999997</v>
      </c>
      <c r="C5565">
        <v>52</v>
      </c>
      <c r="D5565">
        <v>1985</v>
      </c>
      <c r="E5565">
        <v>401</v>
      </c>
      <c r="F5565">
        <v>1337</v>
      </c>
      <c r="G5565">
        <v>424</v>
      </c>
      <c r="H5565">
        <v>4.1071</v>
      </c>
      <c r="I5565">
        <v>240900</v>
      </c>
      <c r="J5565">
        <v>0.27304107094443075</v>
      </c>
    </row>
    <row r="5566" spans="1:10" x14ac:dyDescent="0.25">
      <c r="A5566">
        <v>-121.32</v>
      </c>
      <c r="B5566">
        <v>38.130000000000003</v>
      </c>
      <c r="C5566">
        <v>5</v>
      </c>
      <c r="D5566">
        <v>3136</v>
      </c>
      <c r="E5566">
        <v>501</v>
      </c>
      <c r="F5566">
        <v>1327</v>
      </c>
      <c r="G5566">
        <v>467</v>
      </c>
      <c r="H5566">
        <v>5.5941999999999998</v>
      </c>
      <c r="I5566">
        <v>186900</v>
      </c>
      <c r="J5566">
        <v>0.27322486245796007</v>
      </c>
    </row>
    <row r="5567" spans="1:10" x14ac:dyDescent="0.25">
      <c r="A5567">
        <v>-118.2</v>
      </c>
      <c r="B5567">
        <v>34.049999999999997</v>
      </c>
      <c r="C5567">
        <v>41</v>
      </c>
      <c r="D5567">
        <v>1268</v>
      </c>
      <c r="E5567">
        <v>398</v>
      </c>
      <c r="F5567">
        <v>1887</v>
      </c>
      <c r="G5567">
        <v>407</v>
      </c>
      <c r="H5567">
        <v>2.625</v>
      </c>
      <c r="I5567">
        <v>150000</v>
      </c>
      <c r="J5567">
        <v>0.27328520321960437</v>
      </c>
    </row>
    <row r="5568" spans="1:10" x14ac:dyDescent="0.25">
      <c r="A5568">
        <v>-117.9</v>
      </c>
      <c r="B5568">
        <v>33.83</v>
      </c>
      <c r="C5568">
        <v>33</v>
      </c>
      <c r="D5568">
        <v>3065</v>
      </c>
      <c r="E5568">
        <v>611</v>
      </c>
      <c r="F5568">
        <v>2204</v>
      </c>
      <c r="G5568">
        <v>606</v>
      </c>
      <c r="H5568">
        <v>3.8456000000000001</v>
      </c>
      <c r="I5568">
        <v>211800</v>
      </c>
      <c r="J5568">
        <v>0.2734464830473422</v>
      </c>
    </row>
    <row r="5569" spans="1:10" x14ac:dyDescent="0.25">
      <c r="A5569">
        <v>-122.23</v>
      </c>
      <c r="B5569">
        <v>37.46</v>
      </c>
      <c r="C5569">
        <v>26</v>
      </c>
      <c r="D5569">
        <v>4670</v>
      </c>
      <c r="E5569">
        <v>1039</v>
      </c>
      <c r="F5569">
        <v>2103</v>
      </c>
      <c r="G5569">
        <v>933</v>
      </c>
      <c r="H5569">
        <v>4.4166999999999996</v>
      </c>
      <c r="I5569">
        <v>333800</v>
      </c>
      <c r="J5569">
        <v>0.27348285232819325</v>
      </c>
    </row>
    <row r="5570" spans="1:10" x14ac:dyDescent="0.25">
      <c r="A5570">
        <v>-122.74</v>
      </c>
      <c r="B5570">
        <v>38.43</v>
      </c>
      <c r="C5570">
        <v>11</v>
      </c>
      <c r="D5570">
        <v>4670</v>
      </c>
      <c r="E5570">
        <v>1007</v>
      </c>
      <c r="F5570">
        <v>2430</v>
      </c>
      <c r="G5570">
        <v>962</v>
      </c>
      <c r="H5570">
        <v>3.0341</v>
      </c>
      <c r="I5570">
        <v>142300</v>
      </c>
      <c r="J5570">
        <v>0.27353780768230418</v>
      </c>
    </row>
    <row r="5571" spans="1:10" x14ac:dyDescent="0.25">
      <c r="A5571">
        <v>-118.1</v>
      </c>
      <c r="B5571">
        <v>33.97</v>
      </c>
      <c r="C5571">
        <v>20</v>
      </c>
      <c r="D5571">
        <v>1878</v>
      </c>
      <c r="E5571">
        <v>548</v>
      </c>
      <c r="F5571">
        <v>1461</v>
      </c>
      <c r="G5571">
        <v>516</v>
      </c>
      <c r="H5571">
        <v>2.9821</v>
      </c>
      <c r="I5571">
        <v>142500</v>
      </c>
      <c r="J5571">
        <v>0.27355624911296028</v>
      </c>
    </row>
    <row r="5572" spans="1:10" x14ac:dyDescent="0.25">
      <c r="A5572">
        <v>-122.3</v>
      </c>
      <c r="B5572">
        <v>38.32</v>
      </c>
      <c r="C5572">
        <v>20</v>
      </c>
      <c r="D5572">
        <v>2063</v>
      </c>
      <c r="E5572">
        <v>486</v>
      </c>
      <c r="F5572">
        <v>1045</v>
      </c>
      <c r="G5572">
        <v>460</v>
      </c>
      <c r="H5572">
        <v>2.5034999999999998</v>
      </c>
      <c r="I5572">
        <v>153200</v>
      </c>
      <c r="J5572">
        <v>0.27356553529211158</v>
      </c>
    </row>
    <row r="5573" spans="1:10" x14ac:dyDescent="0.25">
      <c r="A5573">
        <v>-119.4</v>
      </c>
      <c r="B5573">
        <v>36.549999999999997</v>
      </c>
      <c r="C5573">
        <v>19</v>
      </c>
      <c r="D5573">
        <v>3000</v>
      </c>
      <c r="E5573">
        <v>628</v>
      </c>
      <c r="F5573">
        <v>2202</v>
      </c>
      <c r="G5573">
        <v>590</v>
      </c>
      <c r="H5573">
        <v>2.5141</v>
      </c>
      <c r="I5573">
        <v>67400</v>
      </c>
      <c r="J5573">
        <v>0.27361516480433923</v>
      </c>
    </row>
    <row r="5574" spans="1:10" x14ac:dyDescent="0.25">
      <c r="A5574">
        <v>-121.86</v>
      </c>
      <c r="B5574">
        <v>37.26</v>
      </c>
      <c r="C5574">
        <v>16</v>
      </c>
      <c r="D5574">
        <v>2814</v>
      </c>
      <c r="E5574">
        <v>485</v>
      </c>
      <c r="F5574">
        <v>1305</v>
      </c>
      <c r="G5574">
        <v>465</v>
      </c>
      <c r="H5574">
        <v>5.5121000000000002</v>
      </c>
      <c r="I5574">
        <v>224100</v>
      </c>
      <c r="J5574">
        <v>0.27367341715921623</v>
      </c>
    </row>
    <row r="5575" spans="1:10" x14ac:dyDescent="0.25">
      <c r="A5575">
        <v>-118.09</v>
      </c>
      <c r="B5575">
        <v>34.119999999999997</v>
      </c>
      <c r="C5575">
        <v>38</v>
      </c>
      <c r="D5575">
        <v>2638</v>
      </c>
      <c r="E5575">
        <v>432</v>
      </c>
      <c r="F5575">
        <v>1284</v>
      </c>
      <c r="G5575">
        <v>433</v>
      </c>
      <c r="H5575">
        <v>5.4535999999999998</v>
      </c>
      <c r="I5575">
        <v>342700</v>
      </c>
      <c r="J5575">
        <v>0.27369025767787647</v>
      </c>
    </row>
    <row r="5576" spans="1:10" x14ac:dyDescent="0.25">
      <c r="A5576">
        <v>-121.32</v>
      </c>
      <c r="B5576">
        <v>38.03</v>
      </c>
      <c r="C5576">
        <v>25</v>
      </c>
      <c r="D5576">
        <v>2474</v>
      </c>
      <c r="E5576">
        <v>513</v>
      </c>
      <c r="F5576">
        <v>1947</v>
      </c>
      <c r="G5576">
        <v>524</v>
      </c>
      <c r="H5576">
        <v>2.5741999999999998</v>
      </c>
      <c r="I5576">
        <v>98400</v>
      </c>
      <c r="J5576">
        <v>0.27375202323581782</v>
      </c>
    </row>
    <row r="5577" spans="1:10" x14ac:dyDescent="0.25">
      <c r="A5577">
        <v>-117.98</v>
      </c>
      <c r="B5577">
        <v>34.03</v>
      </c>
      <c r="C5577">
        <v>21</v>
      </c>
      <c r="D5577">
        <v>797</v>
      </c>
      <c r="E5577">
        <v>162</v>
      </c>
      <c r="F5577">
        <v>484</v>
      </c>
      <c r="G5577">
        <v>166</v>
      </c>
      <c r="H5577">
        <v>2.625</v>
      </c>
      <c r="I5577">
        <v>191100</v>
      </c>
      <c r="J5577">
        <v>0.27377855315897881</v>
      </c>
    </row>
    <row r="5578" spans="1:10" x14ac:dyDescent="0.25">
      <c r="A5578">
        <v>-121.76</v>
      </c>
      <c r="B5578">
        <v>37.700000000000003</v>
      </c>
      <c r="C5578">
        <v>9</v>
      </c>
      <c r="D5578">
        <v>3980</v>
      </c>
      <c r="E5578">
        <v>736</v>
      </c>
      <c r="F5578">
        <v>1705</v>
      </c>
      <c r="G5578">
        <v>679</v>
      </c>
      <c r="H5578">
        <v>5.7068000000000003</v>
      </c>
      <c r="I5578">
        <v>256700</v>
      </c>
      <c r="J5578">
        <v>0.27380121206773023</v>
      </c>
    </row>
    <row r="5579" spans="1:10" x14ac:dyDescent="0.25">
      <c r="A5579">
        <v>-117.14</v>
      </c>
      <c r="B5579">
        <v>32.909999999999997</v>
      </c>
      <c r="C5579">
        <v>14</v>
      </c>
      <c r="D5579">
        <v>3014</v>
      </c>
      <c r="E5579">
        <v>710</v>
      </c>
      <c r="F5579">
        <v>2165</v>
      </c>
      <c r="G5579">
        <v>705</v>
      </c>
      <c r="H5579">
        <v>3.7837000000000001</v>
      </c>
      <c r="I5579">
        <v>160300</v>
      </c>
      <c r="J5579">
        <v>0.27382974267578619</v>
      </c>
    </row>
    <row r="5580" spans="1:10" x14ac:dyDescent="0.25">
      <c r="A5580">
        <v>-121.84</v>
      </c>
      <c r="B5580">
        <v>39.75</v>
      </c>
      <c r="C5580">
        <v>29</v>
      </c>
      <c r="D5580">
        <v>4362</v>
      </c>
      <c r="E5580">
        <v>1053</v>
      </c>
      <c r="F5580">
        <v>2053</v>
      </c>
      <c r="G5580">
        <v>1000</v>
      </c>
      <c r="H5580">
        <v>1.7283999999999999</v>
      </c>
      <c r="I5580">
        <v>74500</v>
      </c>
      <c r="J5580">
        <v>0.27384019686272065</v>
      </c>
    </row>
    <row r="5581" spans="1:10" x14ac:dyDescent="0.25">
      <c r="A5581">
        <v>-123.85</v>
      </c>
      <c r="B5581">
        <v>41.32</v>
      </c>
      <c r="C5581">
        <v>31</v>
      </c>
      <c r="D5581">
        <v>938</v>
      </c>
      <c r="E5581">
        <v>238</v>
      </c>
      <c r="F5581">
        <v>425</v>
      </c>
      <c r="G5581">
        <v>157</v>
      </c>
      <c r="H5581">
        <v>1.0486</v>
      </c>
      <c r="I5581">
        <v>36700</v>
      </c>
      <c r="J5581">
        <v>0.27390148671251102</v>
      </c>
    </row>
    <row r="5582" spans="1:10" x14ac:dyDescent="0.25">
      <c r="A5582">
        <v>-120.9</v>
      </c>
      <c r="B5582">
        <v>37.64</v>
      </c>
      <c r="C5582">
        <v>26</v>
      </c>
      <c r="D5582">
        <v>1762</v>
      </c>
      <c r="E5582">
        <v>418</v>
      </c>
      <c r="F5582">
        <v>855</v>
      </c>
      <c r="G5582">
        <v>308</v>
      </c>
      <c r="H5582">
        <v>1.6767000000000001</v>
      </c>
      <c r="I5582">
        <v>81300</v>
      </c>
      <c r="J5582">
        <v>0.27391169750494893</v>
      </c>
    </row>
    <row r="5583" spans="1:10" x14ac:dyDescent="0.25">
      <c r="A5583">
        <v>-117.34</v>
      </c>
      <c r="B5583">
        <v>34.159999999999997</v>
      </c>
      <c r="C5583">
        <v>31</v>
      </c>
      <c r="D5583">
        <v>1606</v>
      </c>
      <c r="E5583">
        <v>354</v>
      </c>
      <c r="F5583">
        <v>1049</v>
      </c>
      <c r="G5583">
        <v>335</v>
      </c>
      <c r="H5583">
        <v>2.1934999999999998</v>
      </c>
      <c r="I5583">
        <v>72700</v>
      </c>
      <c r="J5583">
        <v>0.27394117220574532</v>
      </c>
    </row>
    <row r="5584" spans="1:10" x14ac:dyDescent="0.25">
      <c r="A5584">
        <v>-119.15</v>
      </c>
      <c r="B5584">
        <v>34.44</v>
      </c>
      <c r="C5584">
        <v>33</v>
      </c>
      <c r="D5584">
        <v>2005</v>
      </c>
      <c r="E5584">
        <v>392</v>
      </c>
      <c r="F5584">
        <v>1043</v>
      </c>
      <c r="G5584">
        <v>351</v>
      </c>
      <c r="H5584">
        <v>5.3079999999999998</v>
      </c>
      <c r="I5584">
        <v>297900</v>
      </c>
      <c r="J5584">
        <v>0.2740077248157371</v>
      </c>
    </row>
    <row r="5585" spans="1:10" x14ac:dyDescent="0.25">
      <c r="A5585">
        <v>-118.55</v>
      </c>
      <c r="B5585">
        <v>33.99</v>
      </c>
      <c r="C5585">
        <v>39</v>
      </c>
      <c r="D5585">
        <v>2603</v>
      </c>
      <c r="E5585">
        <v>456</v>
      </c>
      <c r="F5585">
        <v>928</v>
      </c>
      <c r="G5585">
        <v>410</v>
      </c>
      <c r="H5585">
        <v>7.9096000000000002</v>
      </c>
      <c r="I5585">
        <v>500001</v>
      </c>
      <c r="J5585">
        <v>0.27415392167971098</v>
      </c>
    </row>
    <row r="5586" spans="1:10" x14ac:dyDescent="0.25">
      <c r="A5586">
        <v>-120.34</v>
      </c>
      <c r="B5586">
        <v>38.229999999999997</v>
      </c>
      <c r="C5586">
        <v>10</v>
      </c>
      <c r="D5586">
        <v>3757</v>
      </c>
      <c r="E5586">
        <v>722</v>
      </c>
      <c r="F5586">
        <v>546</v>
      </c>
      <c r="G5586">
        <v>223</v>
      </c>
      <c r="H5586">
        <v>3.75</v>
      </c>
      <c r="I5586">
        <v>121400</v>
      </c>
      <c r="J5586">
        <v>0.27415812739043266</v>
      </c>
    </row>
    <row r="5587" spans="1:10" x14ac:dyDescent="0.25">
      <c r="A5587">
        <v>-121.43</v>
      </c>
      <c r="B5587">
        <v>38.56</v>
      </c>
      <c r="C5587">
        <v>46</v>
      </c>
      <c r="D5587">
        <v>1316</v>
      </c>
      <c r="E5587">
        <v>244</v>
      </c>
      <c r="F5587">
        <v>452</v>
      </c>
      <c r="G5587">
        <v>245</v>
      </c>
      <c r="H5587">
        <v>3.0937999999999999</v>
      </c>
      <c r="I5587">
        <v>137800</v>
      </c>
      <c r="J5587">
        <v>0.2741932434662</v>
      </c>
    </row>
    <row r="5588" spans="1:10" x14ac:dyDescent="0.25">
      <c r="A5588">
        <v>-118.28</v>
      </c>
      <c r="B5588">
        <v>33.96</v>
      </c>
      <c r="C5588">
        <v>37</v>
      </c>
      <c r="D5588">
        <v>1812</v>
      </c>
      <c r="E5588">
        <v>500</v>
      </c>
      <c r="F5588">
        <v>1640</v>
      </c>
      <c r="G5588">
        <v>447</v>
      </c>
      <c r="H5588">
        <v>1.9348000000000001</v>
      </c>
      <c r="I5588">
        <v>99100</v>
      </c>
      <c r="J5588">
        <v>0.27442539533978705</v>
      </c>
    </row>
    <row r="5589" spans="1:10" x14ac:dyDescent="0.25">
      <c r="A5589">
        <v>-118.05</v>
      </c>
      <c r="B5589">
        <v>34.06</v>
      </c>
      <c r="C5589">
        <v>25</v>
      </c>
      <c r="D5589">
        <v>1022</v>
      </c>
      <c r="E5589">
        <v>291</v>
      </c>
      <c r="F5589">
        <v>1570</v>
      </c>
      <c r="G5589">
        <v>297</v>
      </c>
      <c r="H5589">
        <v>3.0230000000000001</v>
      </c>
      <c r="I5589">
        <v>142000</v>
      </c>
      <c r="J5589">
        <v>0.27445330563473025</v>
      </c>
    </row>
    <row r="5590" spans="1:10" x14ac:dyDescent="0.25">
      <c r="A5590">
        <v>-117.96</v>
      </c>
      <c r="B5590">
        <v>33.799999999999997</v>
      </c>
      <c r="C5590">
        <v>30</v>
      </c>
      <c r="D5590">
        <v>729</v>
      </c>
      <c r="E5590">
        <v>131</v>
      </c>
      <c r="F5590">
        <v>488</v>
      </c>
      <c r="G5590">
        <v>139</v>
      </c>
      <c r="H5590">
        <v>4.7667000000000002</v>
      </c>
      <c r="I5590">
        <v>195200</v>
      </c>
      <c r="J5590">
        <v>0.27468838424407649</v>
      </c>
    </row>
    <row r="5591" spans="1:10" x14ac:dyDescent="0.25">
      <c r="A5591">
        <v>-122.3</v>
      </c>
      <c r="B5591">
        <v>37.53</v>
      </c>
      <c r="C5591">
        <v>43</v>
      </c>
      <c r="D5591">
        <v>1748</v>
      </c>
      <c r="E5591">
        <v>366</v>
      </c>
      <c r="F5591">
        <v>984</v>
      </c>
      <c r="G5591">
        <v>371</v>
      </c>
      <c r="H5591">
        <v>4.5115999999999996</v>
      </c>
      <c r="I5591">
        <v>337800</v>
      </c>
      <c r="J5591">
        <v>0.27469784899583516</v>
      </c>
    </row>
    <row r="5592" spans="1:10" x14ac:dyDescent="0.25">
      <c r="A5592">
        <v>-118.38</v>
      </c>
      <c r="B5592">
        <v>33.880000000000003</v>
      </c>
      <c r="C5592">
        <v>33</v>
      </c>
      <c r="D5592">
        <v>1313</v>
      </c>
      <c r="E5592">
        <v>244</v>
      </c>
      <c r="F5592">
        <v>561</v>
      </c>
      <c r="G5592">
        <v>217</v>
      </c>
      <c r="H5592">
        <v>5.2999000000000001</v>
      </c>
      <c r="I5592">
        <v>359400</v>
      </c>
      <c r="J5592">
        <v>0.27470321209743342</v>
      </c>
    </row>
    <row r="5593" spans="1:10" x14ac:dyDescent="0.25">
      <c r="A5593">
        <v>-117.14</v>
      </c>
      <c r="B5593">
        <v>32.700000000000003</v>
      </c>
      <c r="C5593">
        <v>32</v>
      </c>
      <c r="D5593">
        <v>1280</v>
      </c>
      <c r="E5593">
        <v>353</v>
      </c>
      <c r="F5593">
        <v>1335</v>
      </c>
      <c r="G5593">
        <v>330</v>
      </c>
      <c r="H5593">
        <v>1.6023000000000001</v>
      </c>
      <c r="I5593">
        <v>77300</v>
      </c>
      <c r="J5593">
        <v>0.27474210590452819</v>
      </c>
    </row>
    <row r="5594" spans="1:10" x14ac:dyDescent="0.25">
      <c r="A5594">
        <v>-117.4</v>
      </c>
      <c r="B5594">
        <v>33.950000000000003</v>
      </c>
      <c r="C5594">
        <v>43</v>
      </c>
      <c r="D5594">
        <v>633</v>
      </c>
      <c r="E5594">
        <v>166</v>
      </c>
      <c r="F5594">
        <v>292</v>
      </c>
      <c r="G5594">
        <v>135</v>
      </c>
      <c r="H5594">
        <v>1.1600999999999999</v>
      </c>
      <c r="I5594">
        <v>121400</v>
      </c>
      <c r="J5594">
        <v>0.27487130867866172</v>
      </c>
    </row>
    <row r="5595" spans="1:10" x14ac:dyDescent="0.25">
      <c r="A5595">
        <v>-117.27</v>
      </c>
      <c r="B5595">
        <v>34.119999999999997</v>
      </c>
      <c r="C5595">
        <v>27</v>
      </c>
      <c r="D5595">
        <v>2896</v>
      </c>
      <c r="E5595">
        <v>684</v>
      </c>
      <c r="F5595">
        <v>1514</v>
      </c>
      <c r="G5595">
        <v>668</v>
      </c>
      <c r="H5595">
        <v>1.462</v>
      </c>
      <c r="I5595">
        <v>70200</v>
      </c>
      <c r="J5595">
        <v>0.27492384741725717</v>
      </c>
    </row>
    <row r="5596" spans="1:10" x14ac:dyDescent="0.25">
      <c r="A5596">
        <v>-118.23</v>
      </c>
      <c r="B5596">
        <v>34.22</v>
      </c>
      <c r="C5596">
        <v>37</v>
      </c>
      <c r="D5596">
        <v>1376</v>
      </c>
      <c r="E5596">
        <v>237</v>
      </c>
      <c r="F5596">
        <v>618</v>
      </c>
      <c r="G5596">
        <v>226</v>
      </c>
      <c r="H5596">
        <v>5.9771000000000001</v>
      </c>
      <c r="I5596">
        <v>431800</v>
      </c>
      <c r="J5596">
        <v>0.27492513488241166</v>
      </c>
    </row>
    <row r="5597" spans="1:10" x14ac:dyDescent="0.25">
      <c r="A5597">
        <v>-124.15</v>
      </c>
      <c r="B5597">
        <v>40.880000000000003</v>
      </c>
      <c r="C5597">
        <v>33</v>
      </c>
      <c r="D5597">
        <v>2235</v>
      </c>
      <c r="E5597">
        <v>506</v>
      </c>
      <c r="F5597">
        <v>1165</v>
      </c>
      <c r="G5597">
        <v>441</v>
      </c>
      <c r="H5597">
        <v>1.7250000000000001</v>
      </c>
      <c r="I5597">
        <v>57500</v>
      </c>
      <c r="J5597">
        <v>0.27508493877069573</v>
      </c>
    </row>
    <row r="5598" spans="1:10" x14ac:dyDescent="0.25">
      <c r="A5598">
        <v>-118.1</v>
      </c>
      <c r="B5598">
        <v>34.130000000000003</v>
      </c>
      <c r="C5598">
        <v>47</v>
      </c>
      <c r="D5598">
        <v>2234</v>
      </c>
      <c r="E5598">
        <v>276</v>
      </c>
      <c r="F5598">
        <v>749</v>
      </c>
      <c r="G5598">
        <v>260</v>
      </c>
      <c r="H5598">
        <v>15.0001</v>
      </c>
      <c r="I5598">
        <v>500001</v>
      </c>
      <c r="J5598">
        <v>0.2751776489031188</v>
      </c>
    </row>
    <row r="5599" spans="1:10" x14ac:dyDescent="0.25">
      <c r="A5599">
        <v>-118.13</v>
      </c>
      <c r="B5599">
        <v>33.82</v>
      </c>
      <c r="C5599">
        <v>44</v>
      </c>
      <c r="D5599">
        <v>1785</v>
      </c>
      <c r="E5599">
        <v>307</v>
      </c>
      <c r="F5599">
        <v>779</v>
      </c>
      <c r="G5599">
        <v>291</v>
      </c>
      <c r="H5599">
        <v>4.3056000000000001</v>
      </c>
      <c r="I5599">
        <v>228600</v>
      </c>
      <c r="J5599">
        <v>0.2751989544830431</v>
      </c>
    </row>
    <row r="5600" spans="1:10" x14ac:dyDescent="0.25">
      <c r="A5600">
        <v>-117.12</v>
      </c>
      <c r="B5600">
        <v>32.700000000000003</v>
      </c>
      <c r="C5600">
        <v>14</v>
      </c>
      <c r="D5600">
        <v>819</v>
      </c>
      <c r="E5600">
        <v>237</v>
      </c>
      <c r="F5600">
        <v>827</v>
      </c>
      <c r="G5600">
        <v>237</v>
      </c>
      <c r="H5600">
        <v>1.3193999999999999</v>
      </c>
      <c r="I5600">
        <v>90500</v>
      </c>
      <c r="J5600">
        <v>0.2753436505747372</v>
      </c>
    </row>
    <row r="5601" spans="1:10" x14ac:dyDescent="0.25">
      <c r="A5601">
        <v>-119.3</v>
      </c>
      <c r="B5601">
        <v>36.32</v>
      </c>
      <c r="C5601">
        <v>23</v>
      </c>
      <c r="D5601">
        <v>3521</v>
      </c>
      <c r="E5601">
        <v>615</v>
      </c>
      <c r="F5601">
        <v>1712</v>
      </c>
      <c r="G5601">
        <v>636</v>
      </c>
      <c r="H5601">
        <v>3.3875000000000002</v>
      </c>
      <c r="I5601">
        <v>92500</v>
      </c>
      <c r="J5601">
        <v>0.27536908219109235</v>
      </c>
    </row>
    <row r="5602" spans="1:10" x14ac:dyDescent="0.25">
      <c r="A5602">
        <v>-118.32</v>
      </c>
      <c r="B5602">
        <v>33.770000000000003</v>
      </c>
      <c r="C5602">
        <v>37</v>
      </c>
      <c r="D5602">
        <v>627</v>
      </c>
      <c r="E5602">
        <v>95</v>
      </c>
      <c r="F5602">
        <v>259</v>
      </c>
      <c r="G5602">
        <v>106</v>
      </c>
      <c r="H5602">
        <v>6.8869999999999996</v>
      </c>
      <c r="I5602">
        <v>500001</v>
      </c>
      <c r="J5602">
        <v>0.27548093206107405</v>
      </c>
    </row>
    <row r="5603" spans="1:10" x14ac:dyDescent="0.25">
      <c r="A5603">
        <v>-118.3</v>
      </c>
      <c r="B5603">
        <v>33.74</v>
      </c>
      <c r="C5603">
        <v>28</v>
      </c>
      <c r="D5603">
        <v>1065</v>
      </c>
      <c r="E5603">
        <v>215</v>
      </c>
      <c r="F5603">
        <v>887</v>
      </c>
      <c r="G5603">
        <v>217</v>
      </c>
      <c r="H5603">
        <v>3.9375</v>
      </c>
      <c r="I5603">
        <v>270500</v>
      </c>
      <c r="J5603">
        <v>0.27560721579725944</v>
      </c>
    </row>
    <row r="5604" spans="1:10" x14ac:dyDescent="0.25">
      <c r="A5604">
        <v>-117.22</v>
      </c>
      <c r="B5604">
        <v>32.81</v>
      </c>
      <c r="C5604">
        <v>24</v>
      </c>
      <c r="D5604">
        <v>730</v>
      </c>
      <c r="E5604">
        <v>196</v>
      </c>
      <c r="F5604">
        <v>335</v>
      </c>
      <c r="G5604">
        <v>203</v>
      </c>
      <c r="H5604">
        <v>3.5078</v>
      </c>
      <c r="I5604">
        <v>362500</v>
      </c>
      <c r="J5604">
        <v>0.27564864938495226</v>
      </c>
    </row>
    <row r="5605" spans="1:10" x14ac:dyDescent="0.25">
      <c r="A5605">
        <v>-117.43</v>
      </c>
      <c r="B5605">
        <v>34.08</v>
      </c>
      <c r="C5605">
        <v>13</v>
      </c>
      <c r="D5605">
        <v>4563</v>
      </c>
      <c r="E5605">
        <v>1187</v>
      </c>
      <c r="F5605">
        <v>2475</v>
      </c>
      <c r="G5605">
        <v>1019</v>
      </c>
      <c r="H5605">
        <v>2.1189</v>
      </c>
      <c r="I5605">
        <v>121700</v>
      </c>
      <c r="J5605">
        <v>0.27569526786718523</v>
      </c>
    </row>
    <row r="5606" spans="1:10" x14ac:dyDescent="0.25">
      <c r="A5606">
        <v>-119.78</v>
      </c>
      <c r="B5606">
        <v>36.74</v>
      </c>
      <c r="C5606">
        <v>15</v>
      </c>
      <c r="D5606">
        <v>1461</v>
      </c>
      <c r="E5606">
        <v>415</v>
      </c>
      <c r="F5606">
        <v>924</v>
      </c>
      <c r="G5606">
        <v>356</v>
      </c>
      <c r="H5606">
        <v>2.5045000000000002</v>
      </c>
      <c r="I5606">
        <v>90300</v>
      </c>
      <c r="J5606">
        <v>0.27577291978596297</v>
      </c>
    </row>
    <row r="5607" spans="1:10" x14ac:dyDescent="0.25">
      <c r="A5607">
        <v>-117.72</v>
      </c>
      <c r="B5607">
        <v>33.97</v>
      </c>
      <c r="C5607">
        <v>16</v>
      </c>
      <c r="D5607">
        <v>13290</v>
      </c>
      <c r="E5607">
        <v>2062</v>
      </c>
      <c r="F5607">
        <v>6931</v>
      </c>
      <c r="G5607">
        <v>2023</v>
      </c>
      <c r="H5607">
        <v>5.2279999999999998</v>
      </c>
      <c r="I5607">
        <v>187800</v>
      </c>
      <c r="J5607">
        <v>0.27581561985524661</v>
      </c>
    </row>
    <row r="5608" spans="1:10" x14ac:dyDescent="0.25">
      <c r="A5608">
        <v>-123.4</v>
      </c>
      <c r="B5608">
        <v>39.46</v>
      </c>
      <c r="C5608">
        <v>10</v>
      </c>
      <c r="D5608">
        <v>4086</v>
      </c>
      <c r="E5608">
        <v>831</v>
      </c>
      <c r="F5608">
        <v>2111</v>
      </c>
      <c r="G5608">
        <v>758</v>
      </c>
      <c r="H5608">
        <v>3.2155999999999998</v>
      </c>
      <c r="I5608">
        <v>104400</v>
      </c>
      <c r="J5608">
        <v>0.27581719406525518</v>
      </c>
    </row>
    <row r="5609" spans="1:10" x14ac:dyDescent="0.25">
      <c r="A5609">
        <v>-117.37</v>
      </c>
      <c r="B5609">
        <v>34.1</v>
      </c>
      <c r="C5609">
        <v>44</v>
      </c>
      <c r="D5609">
        <v>2087</v>
      </c>
      <c r="E5609">
        <v>447</v>
      </c>
      <c r="F5609">
        <v>1270</v>
      </c>
      <c r="G5609">
        <v>423</v>
      </c>
      <c r="H5609">
        <v>2.3889</v>
      </c>
      <c r="I5609">
        <v>86100</v>
      </c>
      <c r="J5609">
        <v>0.27587224788435871</v>
      </c>
    </row>
    <row r="5610" spans="1:10" x14ac:dyDescent="0.25">
      <c r="A5610">
        <v>-117.09</v>
      </c>
      <c r="B5610">
        <v>32.799999999999997</v>
      </c>
      <c r="C5610">
        <v>15</v>
      </c>
      <c r="D5610">
        <v>666</v>
      </c>
      <c r="E5610">
        <v>152</v>
      </c>
      <c r="F5610">
        <v>247</v>
      </c>
      <c r="G5610">
        <v>164</v>
      </c>
      <c r="H5610">
        <v>2.15</v>
      </c>
      <c r="I5610">
        <v>131300</v>
      </c>
      <c r="J5610">
        <v>0.27590037284183644</v>
      </c>
    </row>
    <row r="5611" spans="1:10" x14ac:dyDescent="0.25">
      <c r="A5611">
        <v>-119.71</v>
      </c>
      <c r="B5611">
        <v>34.43</v>
      </c>
      <c r="C5611">
        <v>18</v>
      </c>
      <c r="D5611">
        <v>1170</v>
      </c>
      <c r="E5611">
        <v>372</v>
      </c>
      <c r="F5611">
        <v>681</v>
      </c>
      <c r="G5611">
        <v>346</v>
      </c>
      <c r="H5611">
        <v>2.1974</v>
      </c>
      <c r="I5611">
        <v>255000</v>
      </c>
      <c r="J5611">
        <v>0.27603688038608354</v>
      </c>
    </row>
    <row r="5612" spans="1:10" x14ac:dyDescent="0.25">
      <c r="A5612">
        <v>-121.92</v>
      </c>
      <c r="B5612">
        <v>37.29</v>
      </c>
      <c r="C5612">
        <v>35</v>
      </c>
      <c r="D5612">
        <v>2189</v>
      </c>
      <c r="E5612">
        <v>307</v>
      </c>
      <c r="F5612">
        <v>800</v>
      </c>
      <c r="G5612">
        <v>320</v>
      </c>
      <c r="H5612">
        <v>7.6658999999999997</v>
      </c>
      <c r="I5612">
        <v>426900</v>
      </c>
      <c r="J5612">
        <v>0.27606820173346314</v>
      </c>
    </row>
    <row r="5613" spans="1:10" x14ac:dyDescent="0.25">
      <c r="A5613">
        <v>-118.11</v>
      </c>
      <c r="B5613">
        <v>33.89</v>
      </c>
      <c r="C5613">
        <v>35</v>
      </c>
      <c r="D5613">
        <v>1139</v>
      </c>
      <c r="E5613">
        <v>197</v>
      </c>
      <c r="F5613">
        <v>772</v>
      </c>
      <c r="G5613">
        <v>233</v>
      </c>
      <c r="H5613">
        <v>4.375</v>
      </c>
      <c r="I5613">
        <v>204700</v>
      </c>
      <c r="J5613">
        <v>0.27608554332861257</v>
      </c>
    </row>
    <row r="5614" spans="1:10" x14ac:dyDescent="0.25">
      <c r="A5614">
        <v>-122.25</v>
      </c>
      <c r="B5614">
        <v>37.82</v>
      </c>
      <c r="C5614">
        <v>28</v>
      </c>
      <c r="D5614">
        <v>3337</v>
      </c>
      <c r="E5614">
        <v>855</v>
      </c>
      <c r="F5614">
        <v>1520</v>
      </c>
      <c r="G5614">
        <v>802</v>
      </c>
      <c r="H5614">
        <v>3.9062999999999999</v>
      </c>
      <c r="I5614">
        <v>225000</v>
      </c>
      <c r="J5614">
        <v>0.27613400120523712</v>
      </c>
    </row>
    <row r="5615" spans="1:10" x14ac:dyDescent="0.25">
      <c r="A5615">
        <v>-118.21</v>
      </c>
      <c r="B5615">
        <v>33.82</v>
      </c>
      <c r="C5615">
        <v>33</v>
      </c>
      <c r="D5615">
        <v>1278</v>
      </c>
      <c r="E5615">
        <v>311</v>
      </c>
      <c r="F5615">
        <v>1157</v>
      </c>
      <c r="G5615">
        <v>320</v>
      </c>
      <c r="H5615">
        <v>3.5053999999999998</v>
      </c>
      <c r="I5615">
        <v>146800</v>
      </c>
      <c r="J5615">
        <v>0.27617619204755772</v>
      </c>
    </row>
    <row r="5616" spans="1:10" x14ac:dyDescent="0.25">
      <c r="A5616">
        <v>-118.04</v>
      </c>
      <c r="B5616">
        <v>33.71</v>
      </c>
      <c r="C5616">
        <v>12</v>
      </c>
      <c r="D5616">
        <v>4014</v>
      </c>
      <c r="E5616">
        <v>868</v>
      </c>
      <c r="F5616">
        <v>1605</v>
      </c>
      <c r="G5616">
        <v>769</v>
      </c>
      <c r="H5616">
        <v>6.0102000000000002</v>
      </c>
      <c r="I5616">
        <v>396900</v>
      </c>
      <c r="J5616">
        <v>0.27624606387589057</v>
      </c>
    </row>
    <row r="5617" spans="1:10" x14ac:dyDescent="0.25">
      <c r="A5617">
        <v>-122.02</v>
      </c>
      <c r="B5617">
        <v>38.020000000000003</v>
      </c>
      <c r="C5617">
        <v>44</v>
      </c>
      <c r="D5617">
        <v>1465</v>
      </c>
      <c r="E5617">
        <v>247</v>
      </c>
      <c r="F5617">
        <v>817</v>
      </c>
      <c r="G5617">
        <v>237</v>
      </c>
      <c r="H5617">
        <v>4.8693</v>
      </c>
      <c r="I5617">
        <v>156900</v>
      </c>
      <c r="J5617">
        <v>0.27632752760492618</v>
      </c>
    </row>
    <row r="5618" spans="1:10" x14ac:dyDescent="0.25">
      <c r="A5618">
        <v>-122.03</v>
      </c>
      <c r="B5618">
        <v>37.31</v>
      </c>
      <c r="C5618">
        <v>19</v>
      </c>
      <c r="D5618">
        <v>2885</v>
      </c>
      <c r="E5618">
        <v>859</v>
      </c>
      <c r="F5618">
        <v>1520</v>
      </c>
      <c r="G5618">
        <v>784</v>
      </c>
      <c r="H5618">
        <v>3.375</v>
      </c>
      <c r="I5618">
        <v>275700</v>
      </c>
      <c r="J5618">
        <v>0.27636994744064058</v>
      </c>
    </row>
    <row r="5619" spans="1:10" x14ac:dyDescent="0.25">
      <c r="A5619">
        <v>-114.57</v>
      </c>
      <c r="B5619">
        <v>33.64</v>
      </c>
      <c r="C5619">
        <v>14</v>
      </c>
      <c r="D5619">
        <v>1501</v>
      </c>
      <c r="E5619">
        <v>337</v>
      </c>
      <c r="F5619">
        <v>515</v>
      </c>
      <c r="G5619">
        <v>226</v>
      </c>
      <c r="H5619">
        <v>3.1917</v>
      </c>
      <c r="I5619">
        <v>73400</v>
      </c>
      <c r="J5619">
        <v>0.27638112645561652</v>
      </c>
    </row>
    <row r="5620" spans="1:10" x14ac:dyDescent="0.25">
      <c r="A5620">
        <v>-121.85</v>
      </c>
      <c r="B5620">
        <v>39.729999999999997</v>
      </c>
      <c r="C5620">
        <v>52</v>
      </c>
      <c r="D5620">
        <v>444</v>
      </c>
      <c r="E5620">
        <v>80</v>
      </c>
      <c r="F5620">
        <v>1107</v>
      </c>
      <c r="G5620">
        <v>98</v>
      </c>
      <c r="H5620">
        <v>3.4190999999999998</v>
      </c>
      <c r="I5620">
        <v>137500</v>
      </c>
      <c r="J5620">
        <v>0.27642605311811208</v>
      </c>
    </row>
    <row r="5621" spans="1:10" x14ac:dyDescent="0.25">
      <c r="A5621">
        <v>-118.35</v>
      </c>
      <c r="B5621">
        <v>34.21</v>
      </c>
      <c r="C5621">
        <v>39</v>
      </c>
      <c r="D5621">
        <v>1470</v>
      </c>
      <c r="E5621">
        <v>312</v>
      </c>
      <c r="F5621">
        <v>1047</v>
      </c>
      <c r="G5621">
        <v>284</v>
      </c>
      <c r="H5621">
        <v>3.2749999999999999</v>
      </c>
      <c r="I5621">
        <v>181400</v>
      </c>
      <c r="J5621">
        <v>0.27652583613566017</v>
      </c>
    </row>
    <row r="5622" spans="1:10" x14ac:dyDescent="0.25">
      <c r="A5622">
        <v>-118.32</v>
      </c>
      <c r="B5622">
        <v>34.200000000000003</v>
      </c>
      <c r="C5622">
        <v>36</v>
      </c>
      <c r="D5622">
        <v>2110</v>
      </c>
      <c r="E5622">
        <v>346</v>
      </c>
      <c r="F5622">
        <v>984</v>
      </c>
      <c r="G5622">
        <v>342</v>
      </c>
      <c r="H5622">
        <v>6.9908999999999999</v>
      </c>
      <c r="I5622">
        <v>345300</v>
      </c>
      <c r="J5622">
        <v>0.27655719799775613</v>
      </c>
    </row>
    <row r="5623" spans="1:10" x14ac:dyDescent="0.25">
      <c r="A5623">
        <v>-117.23</v>
      </c>
      <c r="B5623">
        <v>32.799999999999997</v>
      </c>
      <c r="C5623">
        <v>27</v>
      </c>
      <c r="D5623">
        <v>1297</v>
      </c>
      <c r="E5623">
        <v>355</v>
      </c>
      <c r="F5623">
        <v>776</v>
      </c>
      <c r="G5623">
        <v>337</v>
      </c>
      <c r="H5623">
        <v>2.4643000000000002</v>
      </c>
      <c r="I5623">
        <v>244400</v>
      </c>
      <c r="J5623">
        <v>0.27657272712056036</v>
      </c>
    </row>
    <row r="5624" spans="1:10" x14ac:dyDescent="0.25">
      <c r="A5624">
        <v>-117.97</v>
      </c>
      <c r="B5624">
        <v>33.85</v>
      </c>
      <c r="C5624">
        <v>45</v>
      </c>
      <c r="D5624">
        <v>818</v>
      </c>
      <c r="E5624">
        <v>147</v>
      </c>
      <c r="F5624">
        <v>546</v>
      </c>
      <c r="G5624">
        <v>152</v>
      </c>
      <c r="H5624">
        <v>5.1056999999999997</v>
      </c>
      <c r="I5624">
        <v>170700</v>
      </c>
      <c r="J5624">
        <v>0.27659039435434885</v>
      </c>
    </row>
    <row r="5625" spans="1:10" x14ac:dyDescent="0.25">
      <c r="A5625">
        <v>-121.97</v>
      </c>
      <c r="B5625">
        <v>37.229999999999997</v>
      </c>
      <c r="C5625">
        <v>22</v>
      </c>
      <c r="D5625">
        <v>2781</v>
      </c>
      <c r="E5625">
        <v>523</v>
      </c>
      <c r="F5625">
        <v>1291</v>
      </c>
      <c r="G5625">
        <v>516</v>
      </c>
      <c r="H5625">
        <v>4.6064999999999996</v>
      </c>
      <c r="I5625">
        <v>445900</v>
      </c>
      <c r="J5625">
        <v>0.27661919004000812</v>
      </c>
    </row>
    <row r="5626" spans="1:10" x14ac:dyDescent="0.25">
      <c r="A5626">
        <v>-121.37</v>
      </c>
      <c r="B5626">
        <v>38.630000000000003</v>
      </c>
      <c r="C5626">
        <v>32</v>
      </c>
      <c r="D5626">
        <v>3658</v>
      </c>
      <c r="E5626">
        <v>797</v>
      </c>
      <c r="F5626">
        <v>1452</v>
      </c>
      <c r="G5626">
        <v>715</v>
      </c>
      <c r="H5626">
        <v>2.6623000000000001</v>
      </c>
      <c r="I5626">
        <v>120700</v>
      </c>
      <c r="J5626">
        <v>0.27665106887305102</v>
      </c>
    </row>
    <row r="5627" spans="1:10" x14ac:dyDescent="0.25">
      <c r="A5627">
        <v>-118.31</v>
      </c>
      <c r="B5627">
        <v>34.049999999999997</v>
      </c>
      <c r="C5627">
        <v>40</v>
      </c>
      <c r="D5627">
        <v>1667</v>
      </c>
      <c r="E5627">
        <v>365</v>
      </c>
      <c r="F5627">
        <v>1161</v>
      </c>
      <c r="G5627">
        <v>384</v>
      </c>
      <c r="H5627">
        <v>3.1406000000000001</v>
      </c>
      <c r="I5627">
        <v>417600</v>
      </c>
      <c r="J5627">
        <v>0.27666634485176</v>
      </c>
    </row>
    <row r="5628" spans="1:10" x14ac:dyDescent="0.25">
      <c r="A5628">
        <v>-120.86</v>
      </c>
      <c r="B5628">
        <v>37.729999999999997</v>
      </c>
      <c r="C5628">
        <v>27</v>
      </c>
      <c r="D5628">
        <v>508</v>
      </c>
      <c r="E5628">
        <v>93</v>
      </c>
      <c r="F5628">
        <v>263</v>
      </c>
      <c r="G5628">
        <v>81</v>
      </c>
      <c r="H5628">
        <v>3.1135999999999999</v>
      </c>
      <c r="I5628">
        <v>183300</v>
      </c>
      <c r="J5628">
        <v>0.27668718494423983</v>
      </c>
    </row>
    <row r="5629" spans="1:10" x14ac:dyDescent="0.25">
      <c r="A5629">
        <v>-116.99</v>
      </c>
      <c r="B5629">
        <v>32.72</v>
      </c>
      <c r="C5629">
        <v>14</v>
      </c>
      <c r="D5629">
        <v>1771</v>
      </c>
      <c r="E5629">
        <v>301</v>
      </c>
      <c r="F5629">
        <v>1046</v>
      </c>
      <c r="G5629">
        <v>284</v>
      </c>
      <c r="H5629">
        <v>4.7750000000000004</v>
      </c>
      <c r="I5629">
        <v>143300</v>
      </c>
      <c r="J5629">
        <v>0.27670931048920011</v>
      </c>
    </row>
    <row r="5630" spans="1:10" x14ac:dyDescent="0.25">
      <c r="A5630">
        <v>-119.02</v>
      </c>
      <c r="B5630">
        <v>36.06</v>
      </c>
      <c r="C5630">
        <v>41</v>
      </c>
      <c r="D5630">
        <v>2279</v>
      </c>
      <c r="E5630">
        <v>538</v>
      </c>
      <c r="F5630">
        <v>1908</v>
      </c>
      <c r="G5630">
        <v>511</v>
      </c>
      <c r="H5630">
        <v>1.3952</v>
      </c>
      <c r="I5630">
        <v>43100</v>
      </c>
      <c r="J5630">
        <v>0.27687544873072367</v>
      </c>
    </row>
    <row r="5631" spans="1:10" x14ac:dyDescent="0.25">
      <c r="A5631">
        <v>-117.84</v>
      </c>
      <c r="B5631">
        <v>33.74</v>
      </c>
      <c r="C5631">
        <v>24</v>
      </c>
      <c r="D5631">
        <v>1752</v>
      </c>
      <c r="E5631">
        <v>407</v>
      </c>
      <c r="F5631">
        <v>910</v>
      </c>
      <c r="G5631">
        <v>427</v>
      </c>
      <c r="H5631">
        <v>3.3611</v>
      </c>
      <c r="I5631">
        <v>134600</v>
      </c>
      <c r="J5631">
        <v>0.27691893847376525</v>
      </c>
    </row>
    <row r="5632" spans="1:10" x14ac:dyDescent="0.25">
      <c r="A5632">
        <v>-117.86</v>
      </c>
      <c r="B5632">
        <v>33.770000000000003</v>
      </c>
      <c r="C5632">
        <v>39</v>
      </c>
      <c r="D5632">
        <v>4159</v>
      </c>
      <c r="E5632">
        <v>655</v>
      </c>
      <c r="F5632">
        <v>1669</v>
      </c>
      <c r="G5632">
        <v>651</v>
      </c>
      <c r="H5632">
        <v>4.6111000000000004</v>
      </c>
      <c r="I5632">
        <v>240300</v>
      </c>
      <c r="J5632">
        <v>0.27691930460263114</v>
      </c>
    </row>
    <row r="5633" spans="1:10" x14ac:dyDescent="0.25">
      <c r="A5633">
        <v>-118.07</v>
      </c>
      <c r="B5633">
        <v>33.92</v>
      </c>
      <c r="C5633">
        <v>36</v>
      </c>
      <c r="D5633">
        <v>1560</v>
      </c>
      <c r="E5633">
        <v>320</v>
      </c>
      <c r="F5633">
        <v>1348</v>
      </c>
      <c r="G5633">
        <v>314</v>
      </c>
      <c r="H5633">
        <v>3.6219999999999999</v>
      </c>
      <c r="I5633">
        <v>174000</v>
      </c>
      <c r="J5633">
        <v>0.27695486896318433</v>
      </c>
    </row>
    <row r="5634" spans="1:10" x14ac:dyDescent="0.25">
      <c r="A5634">
        <v>-117.14</v>
      </c>
      <c r="B5634">
        <v>32.71</v>
      </c>
      <c r="C5634">
        <v>34</v>
      </c>
      <c r="D5634">
        <v>1694</v>
      </c>
      <c r="E5634">
        <v>455</v>
      </c>
      <c r="F5634">
        <v>1467</v>
      </c>
      <c r="G5634">
        <v>425</v>
      </c>
      <c r="H5634">
        <v>2.1164000000000001</v>
      </c>
      <c r="I5634">
        <v>139400</v>
      </c>
      <c r="J5634">
        <v>0.27697984210285265</v>
      </c>
    </row>
    <row r="5635" spans="1:10" x14ac:dyDescent="0.25">
      <c r="A5635">
        <v>-122.13</v>
      </c>
      <c r="B5635">
        <v>37.700000000000003</v>
      </c>
      <c r="C5635">
        <v>43</v>
      </c>
      <c r="D5635">
        <v>3046</v>
      </c>
      <c r="E5635">
        <v>557</v>
      </c>
      <c r="F5635">
        <v>1333</v>
      </c>
      <c r="G5635">
        <v>544</v>
      </c>
      <c r="H5635">
        <v>3.4582999999999999</v>
      </c>
      <c r="I5635">
        <v>183700</v>
      </c>
      <c r="J5635">
        <v>0.27698862753058928</v>
      </c>
    </row>
    <row r="5636" spans="1:10" x14ac:dyDescent="0.25">
      <c r="A5636">
        <v>-118.01</v>
      </c>
      <c r="B5636">
        <v>33.89</v>
      </c>
      <c r="C5636">
        <v>34</v>
      </c>
      <c r="D5636">
        <v>1653</v>
      </c>
      <c r="E5636">
        <v>292</v>
      </c>
      <c r="F5636">
        <v>1003</v>
      </c>
      <c r="G5636">
        <v>310</v>
      </c>
      <c r="H5636">
        <v>4.5999999999999996</v>
      </c>
      <c r="I5636">
        <v>203400</v>
      </c>
      <c r="J5636">
        <v>0.27707123017368673</v>
      </c>
    </row>
    <row r="5637" spans="1:10" x14ac:dyDescent="0.25">
      <c r="A5637">
        <v>-117.08</v>
      </c>
      <c r="B5637">
        <v>33.08</v>
      </c>
      <c r="C5637">
        <v>23</v>
      </c>
      <c r="D5637">
        <v>3400</v>
      </c>
      <c r="E5637">
        <v>501</v>
      </c>
      <c r="F5637">
        <v>1383</v>
      </c>
      <c r="G5637">
        <v>488</v>
      </c>
      <c r="H5637">
        <v>4.9843999999999999</v>
      </c>
      <c r="I5637">
        <v>249100</v>
      </c>
      <c r="J5637">
        <v>0.27711607408723193</v>
      </c>
    </row>
    <row r="5638" spans="1:10" x14ac:dyDescent="0.25">
      <c r="A5638">
        <v>-119.14</v>
      </c>
      <c r="B5638">
        <v>34.17</v>
      </c>
      <c r="C5638">
        <v>16</v>
      </c>
      <c r="D5638">
        <v>1593</v>
      </c>
      <c r="E5638">
        <v>353</v>
      </c>
      <c r="F5638">
        <v>836</v>
      </c>
      <c r="G5638">
        <v>357</v>
      </c>
      <c r="H5638">
        <v>2.726</v>
      </c>
      <c r="I5638">
        <v>67500</v>
      </c>
      <c r="J5638">
        <v>0.27711756532959897</v>
      </c>
    </row>
    <row r="5639" spans="1:10" x14ac:dyDescent="0.25">
      <c r="A5639">
        <v>-122.21</v>
      </c>
      <c r="B5639">
        <v>37.83</v>
      </c>
      <c r="C5639">
        <v>34</v>
      </c>
      <c r="D5639">
        <v>5065</v>
      </c>
      <c r="E5639">
        <v>788</v>
      </c>
      <c r="F5639">
        <v>1627</v>
      </c>
      <c r="G5639">
        <v>766</v>
      </c>
      <c r="H5639">
        <v>6.8975999999999997</v>
      </c>
      <c r="I5639">
        <v>333300</v>
      </c>
      <c r="J5639">
        <v>0.27716028607415555</v>
      </c>
    </row>
    <row r="5640" spans="1:10" x14ac:dyDescent="0.25">
      <c r="A5640">
        <v>-117.92</v>
      </c>
      <c r="B5640">
        <v>33.92</v>
      </c>
      <c r="C5640">
        <v>19</v>
      </c>
      <c r="D5640">
        <v>2181</v>
      </c>
      <c r="E5640">
        <v>400</v>
      </c>
      <c r="F5640">
        <v>1272</v>
      </c>
      <c r="G5640">
        <v>337</v>
      </c>
      <c r="H5640">
        <v>5.1951999999999998</v>
      </c>
      <c r="I5640">
        <v>302100</v>
      </c>
      <c r="J5640">
        <v>0.27722820206687815</v>
      </c>
    </row>
    <row r="5641" spans="1:10" x14ac:dyDescent="0.25">
      <c r="A5641">
        <v>-121.64</v>
      </c>
      <c r="B5641">
        <v>36.68</v>
      </c>
      <c r="C5641">
        <v>16</v>
      </c>
      <c r="D5641">
        <v>6568</v>
      </c>
      <c r="E5641">
        <v>1603</v>
      </c>
      <c r="F5641">
        <v>6012</v>
      </c>
      <c r="G5641">
        <v>1565</v>
      </c>
      <c r="H5641">
        <v>2.3462999999999998</v>
      </c>
      <c r="I5641">
        <v>156100</v>
      </c>
      <c r="J5641">
        <v>0.27728079020223084</v>
      </c>
    </row>
    <row r="5642" spans="1:10" x14ac:dyDescent="0.25">
      <c r="A5642">
        <v>-122.72</v>
      </c>
      <c r="B5642">
        <v>38.450000000000003</v>
      </c>
      <c r="C5642">
        <v>41</v>
      </c>
      <c r="D5642">
        <v>1743</v>
      </c>
      <c r="E5642">
        <v>373</v>
      </c>
      <c r="F5642">
        <v>780</v>
      </c>
      <c r="G5642">
        <v>357</v>
      </c>
      <c r="H5642">
        <v>3.1467000000000001</v>
      </c>
      <c r="I5642">
        <v>175500</v>
      </c>
      <c r="J5642">
        <v>0.27729255390350738</v>
      </c>
    </row>
    <row r="5643" spans="1:10" x14ac:dyDescent="0.25">
      <c r="A5643">
        <v>-121.23</v>
      </c>
      <c r="B5643">
        <v>37.82</v>
      </c>
      <c r="C5643">
        <v>8</v>
      </c>
      <c r="D5643">
        <v>1289</v>
      </c>
      <c r="E5643">
        <v>235</v>
      </c>
      <c r="F5643">
        <v>867</v>
      </c>
      <c r="G5643">
        <v>239</v>
      </c>
      <c r="H5643">
        <v>4.6821000000000002</v>
      </c>
      <c r="I5643">
        <v>138500</v>
      </c>
      <c r="J5643">
        <v>0.27732431042874217</v>
      </c>
    </row>
    <row r="5644" spans="1:10" x14ac:dyDescent="0.25">
      <c r="A5644">
        <v>-118.13</v>
      </c>
      <c r="B5644">
        <v>33.93</v>
      </c>
      <c r="C5644">
        <v>19</v>
      </c>
      <c r="D5644">
        <v>1793</v>
      </c>
      <c r="E5644">
        <v>447</v>
      </c>
      <c r="F5644">
        <v>1222</v>
      </c>
      <c r="G5644">
        <v>452</v>
      </c>
      <c r="H5644">
        <v>2.6861999999999999</v>
      </c>
      <c r="I5644">
        <v>195800</v>
      </c>
      <c r="J5644">
        <v>0.27738724061254461</v>
      </c>
    </row>
    <row r="5645" spans="1:10" x14ac:dyDescent="0.25">
      <c r="A5645">
        <v>-116.95</v>
      </c>
      <c r="B5645">
        <v>33.31</v>
      </c>
      <c r="C5645">
        <v>16</v>
      </c>
      <c r="D5645">
        <v>2921</v>
      </c>
      <c r="E5645">
        <v>639</v>
      </c>
      <c r="F5645">
        <v>1838</v>
      </c>
      <c r="G5645">
        <v>540</v>
      </c>
      <c r="H5645">
        <v>2.2393000000000001</v>
      </c>
      <c r="I5645">
        <v>117000</v>
      </c>
      <c r="J5645">
        <v>0.27740180836105111</v>
      </c>
    </row>
    <row r="5646" spans="1:10" x14ac:dyDescent="0.25">
      <c r="A5646">
        <v>-118.42</v>
      </c>
      <c r="B5646">
        <v>34.28</v>
      </c>
      <c r="C5646">
        <v>35</v>
      </c>
      <c r="D5646">
        <v>822</v>
      </c>
      <c r="E5646">
        <v>200</v>
      </c>
      <c r="F5646">
        <v>1197</v>
      </c>
      <c r="G5646">
        <v>203</v>
      </c>
      <c r="H5646">
        <v>3.2865000000000002</v>
      </c>
      <c r="I5646">
        <v>133300</v>
      </c>
      <c r="J5646">
        <v>0.27740538374772394</v>
      </c>
    </row>
    <row r="5647" spans="1:10" x14ac:dyDescent="0.25">
      <c r="A5647">
        <v>-118.18</v>
      </c>
      <c r="B5647">
        <v>33.9</v>
      </c>
      <c r="C5647">
        <v>34</v>
      </c>
      <c r="D5647">
        <v>1248</v>
      </c>
      <c r="E5647">
        <v>320</v>
      </c>
      <c r="F5647">
        <v>1960</v>
      </c>
      <c r="G5647">
        <v>338</v>
      </c>
      <c r="H5647">
        <v>3.1012</v>
      </c>
      <c r="I5647">
        <v>140400</v>
      </c>
      <c r="J5647">
        <v>0.27742060115434908</v>
      </c>
    </row>
    <row r="5648" spans="1:10" x14ac:dyDescent="0.25">
      <c r="A5648">
        <v>-121.94</v>
      </c>
      <c r="B5648">
        <v>36.97</v>
      </c>
      <c r="C5648">
        <v>31</v>
      </c>
      <c r="D5648">
        <v>1738</v>
      </c>
      <c r="E5648">
        <v>422</v>
      </c>
      <c r="F5648">
        <v>746</v>
      </c>
      <c r="G5648">
        <v>355</v>
      </c>
      <c r="H5648">
        <v>2.5171999999999999</v>
      </c>
      <c r="I5648">
        <v>330800</v>
      </c>
      <c r="J5648">
        <v>0.2775105005331262</v>
      </c>
    </row>
    <row r="5649" spans="1:10" x14ac:dyDescent="0.25">
      <c r="A5649">
        <v>-118.4</v>
      </c>
      <c r="B5649">
        <v>34.159999999999997</v>
      </c>
      <c r="C5649">
        <v>45</v>
      </c>
      <c r="D5649">
        <v>1176</v>
      </c>
      <c r="E5649">
        <v>250</v>
      </c>
      <c r="F5649">
        <v>471</v>
      </c>
      <c r="G5649">
        <v>228</v>
      </c>
      <c r="H5649">
        <v>2.3332999999999999</v>
      </c>
      <c r="I5649">
        <v>364700</v>
      </c>
      <c r="J5649">
        <v>0.27756835833027305</v>
      </c>
    </row>
    <row r="5650" spans="1:10" x14ac:dyDescent="0.25">
      <c r="A5650">
        <v>-117.03</v>
      </c>
      <c r="B5650">
        <v>33.119999999999997</v>
      </c>
      <c r="C5650">
        <v>25</v>
      </c>
      <c r="D5650">
        <v>3142</v>
      </c>
      <c r="E5650">
        <v>446</v>
      </c>
      <c r="F5650">
        <v>1286</v>
      </c>
      <c r="G5650">
        <v>419</v>
      </c>
      <c r="H5650">
        <v>5.4663000000000004</v>
      </c>
      <c r="I5650">
        <v>248300</v>
      </c>
      <c r="J5650">
        <v>0.27758597095179416</v>
      </c>
    </row>
    <row r="5651" spans="1:10" x14ac:dyDescent="0.25">
      <c r="A5651">
        <v>-117.96</v>
      </c>
      <c r="B5651">
        <v>33.81</v>
      </c>
      <c r="C5651">
        <v>35</v>
      </c>
      <c r="D5651">
        <v>1153</v>
      </c>
      <c r="E5651">
        <v>192</v>
      </c>
      <c r="F5651">
        <v>884</v>
      </c>
      <c r="G5651">
        <v>208</v>
      </c>
      <c r="H5651">
        <v>5.2384000000000004</v>
      </c>
      <c r="I5651">
        <v>177400</v>
      </c>
      <c r="J5651">
        <v>0.27759056444092534</v>
      </c>
    </row>
    <row r="5652" spans="1:10" x14ac:dyDescent="0.25">
      <c r="A5652">
        <v>-117.24</v>
      </c>
      <c r="B5652">
        <v>34.04</v>
      </c>
      <c r="C5652">
        <v>5</v>
      </c>
      <c r="D5652">
        <v>1775</v>
      </c>
      <c r="E5652">
        <v>234</v>
      </c>
      <c r="F5652">
        <v>726</v>
      </c>
      <c r="G5652">
        <v>222</v>
      </c>
      <c r="H5652">
        <v>7.9779999999999998</v>
      </c>
      <c r="I5652">
        <v>223900</v>
      </c>
      <c r="J5652">
        <v>0.27763082900838409</v>
      </c>
    </row>
    <row r="5653" spans="1:10" x14ac:dyDescent="0.25">
      <c r="A5653">
        <v>-121.42</v>
      </c>
      <c r="B5653">
        <v>38.65</v>
      </c>
      <c r="C5653">
        <v>21</v>
      </c>
      <c r="D5653">
        <v>2274</v>
      </c>
      <c r="E5653">
        <v>495</v>
      </c>
      <c r="F5653">
        <v>1157</v>
      </c>
      <c r="G5653">
        <v>445</v>
      </c>
      <c r="H5653">
        <v>2.0979999999999999</v>
      </c>
      <c r="I5653">
        <v>49800</v>
      </c>
      <c r="J5653">
        <v>0.27763287042270468</v>
      </c>
    </row>
    <row r="5654" spans="1:10" x14ac:dyDescent="0.25">
      <c r="A5654">
        <v>-118.21</v>
      </c>
      <c r="B5654">
        <v>34.119999999999997</v>
      </c>
      <c r="C5654">
        <v>52</v>
      </c>
      <c r="D5654">
        <v>1301</v>
      </c>
      <c r="E5654">
        <v>389</v>
      </c>
      <c r="F5654">
        <v>1189</v>
      </c>
      <c r="G5654">
        <v>361</v>
      </c>
      <c r="H5654">
        <v>2.5139</v>
      </c>
      <c r="I5654">
        <v>190000</v>
      </c>
      <c r="J5654">
        <v>0.27767766672388827</v>
      </c>
    </row>
    <row r="5655" spans="1:10" x14ac:dyDescent="0.25">
      <c r="A5655">
        <v>-119.89</v>
      </c>
      <c r="B5655">
        <v>36.700000000000003</v>
      </c>
      <c r="C5655">
        <v>32</v>
      </c>
      <c r="D5655">
        <v>1485</v>
      </c>
      <c r="E5655">
        <v>269</v>
      </c>
      <c r="F5655">
        <v>867</v>
      </c>
      <c r="G5655">
        <v>271</v>
      </c>
      <c r="H5655">
        <v>2.5809000000000002</v>
      </c>
      <c r="I5655">
        <v>78300</v>
      </c>
      <c r="J5655">
        <v>0.27771440884625953</v>
      </c>
    </row>
    <row r="5656" spans="1:10" x14ac:dyDescent="0.25">
      <c r="A5656">
        <v>-124.16</v>
      </c>
      <c r="B5656">
        <v>40.6</v>
      </c>
      <c r="C5656">
        <v>39</v>
      </c>
      <c r="D5656">
        <v>1322</v>
      </c>
      <c r="E5656">
        <v>283</v>
      </c>
      <c r="F5656">
        <v>642</v>
      </c>
      <c r="G5656">
        <v>292</v>
      </c>
      <c r="H5656">
        <v>2.4519000000000002</v>
      </c>
      <c r="I5656">
        <v>85100</v>
      </c>
      <c r="J5656">
        <v>0.27785008704297587</v>
      </c>
    </row>
    <row r="5657" spans="1:10" x14ac:dyDescent="0.25">
      <c r="A5657">
        <v>-121.84</v>
      </c>
      <c r="B5657">
        <v>36.61</v>
      </c>
      <c r="C5657">
        <v>26</v>
      </c>
      <c r="D5657">
        <v>2902</v>
      </c>
      <c r="E5657">
        <v>761</v>
      </c>
      <c r="F5657">
        <v>2258</v>
      </c>
      <c r="G5657">
        <v>719</v>
      </c>
      <c r="H5657">
        <v>2.5663</v>
      </c>
      <c r="I5657">
        <v>128900</v>
      </c>
      <c r="J5657">
        <v>0.27787460547688325</v>
      </c>
    </row>
    <row r="5658" spans="1:10" x14ac:dyDescent="0.25">
      <c r="A5658">
        <v>-118.38</v>
      </c>
      <c r="B5658">
        <v>34.08</v>
      </c>
      <c r="C5658">
        <v>30</v>
      </c>
      <c r="D5658">
        <v>4524</v>
      </c>
      <c r="E5658">
        <v>1312</v>
      </c>
      <c r="F5658">
        <v>1910</v>
      </c>
      <c r="G5658">
        <v>1243</v>
      </c>
      <c r="H5658">
        <v>2.8889</v>
      </c>
      <c r="I5658">
        <v>335300</v>
      </c>
      <c r="J5658">
        <v>0.27787569295177428</v>
      </c>
    </row>
    <row r="5659" spans="1:10" x14ac:dyDescent="0.25">
      <c r="A5659">
        <v>-114.98</v>
      </c>
      <c r="B5659">
        <v>33.07</v>
      </c>
      <c r="C5659">
        <v>18</v>
      </c>
      <c r="D5659">
        <v>1183</v>
      </c>
      <c r="E5659">
        <v>363</v>
      </c>
      <c r="F5659">
        <v>374</v>
      </c>
      <c r="G5659">
        <v>127</v>
      </c>
      <c r="H5659">
        <v>3.1606999999999998</v>
      </c>
      <c r="I5659">
        <v>57500</v>
      </c>
      <c r="J5659">
        <v>0.27788852337451408</v>
      </c>
    </row>
    <row r="5660" spans="1:10" x14ac:dyDescent="0.25">
      <c r="A5660">
        <v>-122.18</v>
      </c>
      <c r="B5660">
        <v>37.81</v>
      </c>
      <c r="C5660">
        <v>30</v>
      </c>
      <c r="D5660">
        <v>292</v>
      </c>
      <c r="E5660">
        <v>38</v>
      </c>
      <c r="F5660">
        <v>126</v>
      </c>
      <c r="G5660">
        <v>52</v>
      </c>
      <c r="H5660">
        <v>6.3624000000000001</v>
      </c>
      <c r="I5660">
        <v>483300</v>
      </c>
      <c r="J5660">
        <v>0.27791245451589608</v>
      </c>
    </row>
    <row r="5661" spans="1:10" x14ac:dyDescent="0.25">
      <c r="A5661">
        <v>-118.27</v>
      </c>
      <c r="B5661">
        <v>33.96</v>
      </c>
      <c r="C5661">
        <v>34</v>
      </c>
      <c r="D5661">
        <v>1040</v>
      </c>
      <c r="E5661">
        <v>276</v>
      </c>
      <c r="F5661">
        <v>1083</v>
      </c>
      <c r="G5661">
        <v>255</v>
      </c>
      <c r="H5661">
        <v>1.6467000000000001</v>
      </c>
      <c r="I5661">
        <v>90900</v>
      </c>
      <c r="J5661">
        <v>0.27799784738499367</v>
      </c>
    </row>
    <row r="5662" spans="1:10" x14ac:dyDescent="0.25">
      <c r="A5662">
        <v>-119.72</v>
      </c>
      <c r="B5662">
        <v>36.81</v>
      </c>
      <c r="C5662">
        <v>15</v>
      </c>
      <c r="D5662">
        <v>2175</v>
      </c>
      <c r="E5662">
        <v>564</v>
      </c>
      <c r="F5662">
        <v>1194</v>
      </c>
      <c r="G5662">
        <v>482</v>
      </c>
      <c r="H5662">
        <v>2.6766999999999999</v>
      </c>
      <c r="I5662">
        <v>87500</v>
      </c>
      <c r="J5662">
        <v>0.27803907957806329</v>
      </c>
    </row>
    <row r="5663" spans="1:10" x14ac:dyDescent="0.25">
      <c r="A5663">
        <v>-122.27</v>
      </c>
      <c r="B5663">
        <v>37.85</v>
      </c>
      <c r="C5663">
        <v>47</v>
      </c>
      <c r="D5663">
        <v>1375</v>
      </c>
      <c r="E5663">
        <v>307</v>
      </c>
      <c r="F5663">
        <v>843</v>
      </c>
      <c r="G5663">
        <v>319</v>
      </c>
      <c r="H5663">
        <v>1.3785000000000001</v>
      </c>
      <c r="I5663">
        <v>142300</v>
      </c>
      <c r="J5663">
        <v>0.27808276872613014</v>
      </c>
    </row>
    <row r="5664" spans="1:10" x14ac:dyDescent="0.25">
      <c r="A5664">
        <v>-118.08</v>
      </c>
      <c r="B5664">
        <v>33.83</v>
      </c>
      <c r="C5664">
        <v>30</v>
      </c>
      <c r="D5664">
        <v>2188</v>
      </c>
      <c r="E5664">
        <v>556</v>
      </c>
      <c r="F5664">
        <v>2727</v>
      </c>
      <c r="G5664">
        <v>525</v>
      </c>
      <c r="H5664">
        <v>2.7759</v>
      </c>
      <c r="I5664">
        <v>136800</v>
      </c>
      <c r="J5664">
        <v>0.27808926166481074</v>
      </c>
    </row>
    <row r="5665" spans="1:10" x14ac:dyDescent="0.25">
      <c r="A5665">
        <v>-121.62</v>
      </c>
      <c r="B5665">
        <v>39.76</v>
      </c>
      <c r="C5665">
        <v>14</v>
      </c>
      <c r="D5665">
        <v>2063</v>
      </c>
      <c r="E5665">
        <v>559</v>
      </c>
      <c r="F5665">
        <v>934</v>
      </c>
      <c r="G5665">
        <v>529</v>
      </c>
      <c r="H5665">
        <v>1.7787999999999999</v>
      </c>
      <c r="I5665">
        <v>85800</v>
      </c>
      <c r="J5665">
        <v>0.27810470823541722</v>
      </c>
    </row>
    <row r="5666" spans="1:10" x14ac:dyDescent="0.25">
      <c r="A5666">
        <v>-117.58</v>
      </c>
      <c r="B5666">
        <v>33.6</v>
      </c>
      <c r="C5666">
        <v>5</v>
      </c>
      <c r="D5666">
        <v>5348</v>
      </c>
      <c r="E5666">
        <v>659</v>
      </c>
      <c r="F5666">
        <v>1862</v>
      </c>
      <c r="G5666">
        <v>555</v>
      </c>
      <c r="H5666">
        <v>11.056699999999999</v>
      </c>
      <c r="I5666">
        <v>495400</v>
      </c>
      <c r="J5666">
        <v>0.27810894339049086</v>
      </c>
    </row>
    <row r="5667" spans="1:10" x14ac:dyDescent="0.25">
      <c r="A5667">
        <v>-117.15</v>
      </c>
      <c r="B5667">
        <v>32.92</v>
      </c>
      <c r="C5667">
        <v>16</v>
      </c>
      <c r="D5667">
        <v>2366</v>
      </c>
      <c r="E5667">
        <v>392</v>
      </c>
      <c r="F5667">
        <v>1482</v>
      </c>
      <c r="G5667">
        <v>407</v>
      </c>
      <c r="H5667">
        <v>4.9024000000000001</v>
      </c>
      <c r="I5667">
        <v>182900</v>
      </c>
      <c r="J5667">
        <v>0.2782200865776191</v>
      </c>
    </row>
    <row r="5668" spans="1:10" x14ac:dyDescent="0.25">
      <c r="A5668">
        <v>-118.24</v>
      </c>
      <c r="B5668">
        <v>34.04</v>
      </c>
      <c r="C5668">
        <v>52</v>
      </c>
      <c r="D5668">
        <v>116</v>
      </c>
      <c r="E5668">
        <v>107</v>
      </c>
      <c r="F5668">
        <v>171</v>
      </c>
      <c r="G5668">
        <v>92</v>
      </c>
      <c r="H5668">
        <v>1.0769</v>
      </c>
      <c r="I5668">
        <v>112500</v>
      </c>
      <c r="J5668">
        <v>0.27835119043121781</v>
      </c>
    </row>
    <row r="5669" spans="1:10" x14ac:dyDescent="0.25">
      <c r="A5669">
        <v>-118.17</v>
      </c>
      <c r="B5669">
        <v>34.86</v>
      </c>
      <c r="C5669">
        <v>21</v>
      </c>
      <c r="D5669">
        <v>2370</v>
      </c>
      <c r="E5669">
        <v>540</v>
      </c>
      <c r="F5669">
        <v>1488</v>
      </c>
      <c r="G5669">
        <v>554</v>
      </c>
      <c r="H5669">
        <v>2.7361</v>
      </c>
      <c r="I5669">
        <v>83300</v>
      </c>
      <c r="J5669">
        <v>0.27839061219012373</v>
      </c>
    </row>
    <row r="5670" spans="1:10" x14ac:dyDescent="0.25">
      <c r="A5670">
        <v>-122.71</v>
      </c>
      <c r="B5670">
        <v>38.46</v>
      </c>
      <c r="C5670">
        <v>36</v>
      </c>
      <c r="D5670">
        <v>2175</v>
      </c>
      <c r="E5670">
        <v>516</v>
      </c>
      <c r="F5670">
        <v>1087</v>
      </c>
      <c r="G5670">
        <v>477</v>
      </c>
      <c r="H5670">
        <v>3.0444</v>
      </c>
      <c r="I5670">
        <v>167200</v>
      </c>
      <c r="J5670">
        <v>0.27839214972653414</v>
      </c>
    </row>
    <row r="5671" spans="1:10" x14ac:dyDescent="0.25">
      <c r="A5671">
        <v>-118.42</v>
      </c>
      <c r="B5671">
        <v>33.99</v>
      </c>
      <c r="C5671">
        <v>35</v>
      </c>
      <c r="D5671">
        <v>1724</v>
      </c>
      <c r="E5671">
        <v>419</v>
      </c>
      <c r="F5671">
        <v>1079</v>
      </c>
      <c r="G5671">
        <v>394</v>
      </c>
      <c r="H5671">
        <v>4.5521000000000003</v>
      </c>
      <c r="I5671">
        <v>263800</v>
      </c>
      <c r="J5671">
        <v>0.27848235091571916</v>
      </c>
    </row>
    <row r="5672" spans="1:10" x14ac:dyDescent="0.25">
      <c r="A5672">
        <v>-117.29</v>
      </c>
      <c r="B5672">
        <v>33.24</v>
      </c>
      <c r="C5672">
        <v>5</v>
      </c>
      <c r="D5672">
        <v>3109</v>
      </c>
      <c r="E5672">
        <v>634</v>
      </c>
      <c r="F5672">
        <v>1823</v>
      </c>
      <c r="G5672">
        <v>578</v>
      </c>
      <c r="H5672">
        <v>3.1875</v>
      </c>
      <c r="I5672">
        <v>153800</v>
      </c>
      <c r="J5672">
        <v>0.27854337047318656</v>
      </c>
    </row>
    <row r="5673" spans="1:10" x14ac:dyDescent="0.25">
      <c r="A5673">
        <v>-118.19</v>
      </c>
      <c r="B5673">
        <v>34.200000000000003</v>
      </c>
      <c r="C5673">
        <v>41</v>
      </c>
      <c r="D5673">
        <v>2031</v>
      </c>
      <c r="E5673">
        <v>294</v>
      </c>
      <c r="F5673">
        <v>859</v>
      </c>
      <c r="G5673">
        <v>302</v>
      </c>
      <c r="H5673">
        <v>7.4189999999999996</v>
      </c>
      <c r="I5673">
        <v>483700</v>
      </c>
      <c r="J5673">
        <v>0.27854384532091148</v>
      </c>
    </row>
    <row r="5674" spans="1:10" x14ac:dyDescent="0.25">
      <c r="A5674">
        <v>-121.36</v>
      </c>
      <c r="B5674">
        <v>38.01</v>
      </c>
      <c r="C5674">
        <v>16</v>
      </c>
      <c r="D5674">
        <v>2178</v>
      </c>
      <c r="E5674">
        <v>667</v>
      </c>
      <c r="F5674">
        <v>1192</v>
      </c>
      <c r="G5674">
        <v>579</v>
      </c>
      <c r="H5674">
        <v>2.3338999999999999</v>
      </c>
      <c r="I5674">
        <v>87100</v>
      </c>
      <c r="J5674">
        <v>0.2785665594697142</v>
      </c>
    </row>
    <row r="5675" spans="1:10" x14ac:dyDescent="0.25">
      <c r="A5675">
        <v>-121.87</v>
      </c>
      <c r="B5675">
        <v>36.61</v>
      </c>
      <c r="C5675">
        <v>21</v>
      </c>
      <c r="D5675">
        <v>1616</v>
      </c>
      <c r="E5675">
        <v>400</v>
      </c>
      <c r="F5675">
        <v>688</v>
      </c>
      <c r="G5675">
        <v>384</v>
      </c>
      <c r="H5675">
        <v>4.2108999999999996</v>
      </c>
      <c r="I5675">
        <v>278800</v>
      </c>
      <c r="J5675">
        <v>0.27861416176603904</v>
      </c>
    </row>
    <row r="5676" spans="1:10" x14ac:dyDescent="0.25">
      <c r="A5676">
        <v>-117.98</v>
      </c>
      <c r="B5676">
        <v>33.729999999999997</v>
      </c>
      <c r="C5676">
        <v>22</v>
      </c>
      <c r="D5676">
        <v>4232</v>
      </c>
      <c r="E5676">
        <v>624</v>
      </c>
      <c r="F5676">
        <v>2408</v>
      </c>
      <c r="G5676">
        <v>660</v>
      </c>
      <c r="H5676">
        <v>6.6539000000000001</v>
      </c>
      <c r="I5676">
        <v>284900</v>
      </c>
      <c r="J5676">
        <v>0.27863312306922872</v>
      </c>
    </row>
    <row r="5677" spans="1:10" x14ac:dyDescent="0.25">
      <c r="A5677">
        <v>-117.14</v>
      </c>
      <c r="B5677">
        <v>32.71</v>
      </c>
      <c r="C5677">
        <v>43</v>
      </c>
      <c r="D5677">
        <v>966</v>
      </c>
      <c r="E5677">
        <v>255</v>
      </c>
      <c r="F5677">
        <v>857</v>
      </c>
      <c r="G5677">
        <v>208</v>
      </c>
      <c r="H5677">
        <v>1.2841</v>
      </c>
      <c r="I5677">
        <v>72000</v>
      </c>
      <c r="J5677">
        <v>0.27869478570994832</v>
      </c>
    </row>
    <row r="5678" spans="1:10" x14ac:dyDescent="0.25">
      <c r="A5678">
        <v>-119.09</v>
      </c>
      <c r="B5678">
        <v>36.22</v>
      </c>
      <c r="C5678">
        <v>34</v>
      </c>
      <c r="D5678">
        <v>1715</v>
      </c>
      <c r="E5678">
        <v>290</v>
      </c>
      <c r="F5678">
        <v>780</v>
      </c>
      <c r="G5678">
        <v>297</v>
      </c>
      <c r="H5678">
        <v>3.4306000000000001</v>
      </c>
      <c r="I5678">
        <v>74300</v>
      </c>
      <c r="J5678">
        <v>0.27875009327183586</v>
      </c>
    </row>
    <row r="5679" spans="1:10" x14ac:dyDescent="0.25">
      <c r="A5679">
        <v>-121.84</v>
      </c>
      <c r="B5679">
        <v>37.21</v>
      </c>
      <c r="C5679">
        <v>15</v>
      </c>
      <c r="D5679">
        <v>5468</v>
      </c>
      <c r="E5679">
        <v>676</v>
      </c>
      <c r="F5679">
        <v>2221</v>
      </c>
      <c r="G5679">
        <v>675</v>
      </c>
      <c r="H5679">
        <v>8.3792000000000009</v>
      </c>
      <c r="I5679">
        <v>418300</v>
      </c>
      <c r="J5679">
        <v>0.27876646809138617</v>
      </c>
    </row>
    <row r="5680" spans="1:10" x14ac:dyDescent="0.25">
      <c r="A5680">
        <v>-122.36</v>
      </c>
      <c r="B5680">
        <v>40.479999999999997</v>
      </c>
      <c r="C5680">
        <v>21</v>
      </c>
      <c r="D5680">
        <v>2333</v>
      </c>
      <c r="E5680">
        <v>514</v>
      </c>
      <c r="F5680">
        <v>1308</v>
      </c>
      <c r="G5680">
        <v>509</v>
      </c>
      <c r="H5680">
        <v>2.0899000000000001</v>
      </c>
      <c r="I5680">
        <v>74800</v>
      </c>
      <c r="J5680">
        <v>0.27878538814644782</v>
      </c>
    </row>
    <row r="5681" spans="1:10" x14ac:dyDescent="0.25">
      <c r="A5681">
        <v>-119.54</v>
      </c>
      <c r="B5681">
        <v>36.700000000000003</v>
      </c>
      <c r="C5681">
        <v>20</v>
      </c>
      <c r="D5681">
        <v>1815</v>
      </c>
      <c r="E5681">
        <v>375</v>
      </c>
      <c r="F5681">
        <v>1665</v>
      </c>
      <c r="G5681">
        <v>357</v>
      </c>
      <c r="H5681">
        <v>2.2448000000000001</v>
      </c>
      <c r="I5681">
        <v>58900</v>
      </c>
      <c r="J5681">
        <v>0.27878711267777923</v>
      </c>
    </row>
    <row r="5682" spans="1:10" x14ac:dyDescent="0.25">
      <c r="A5682">
        <v>-117.24</v>
      </c>
      <c r="B5682">
        <v>32.74</v>
      </c>
      <c r="C5682">
        <v>44</v>
      </c>
      <c r="D5682">
        <v>1488</v>
      </c>
      <c r="E5682">
        <v>259</v>
      </c>
      <c r="F5682">
        <v>667</v>
      </c>
      <c r="G5682">
        <v>281</v>
      </c>
      <c r="H5682">
        <v>4.0861999999999998</v>
      </c>
      <c r="I5682">
        <v>321800</v>
      </c>
      <c r="J5682">
        <v>0.27880980648985099</v>
      </c>
    </row>
    <row r="5683" spans="1:10" x14ac:dyDescent="0.25">
      <c r="A5683">
        <v>-118.28</v>
      </c>
      <c r="B5683">
        <v>33.93</v>
      </c>
      <c r="C5683">
        <v>43</v>
      </c>
      <c r="D5683">
        <v>269</v>
      </c>
      <c r="E5683">
        <v>74</v>
      </c>
      <c r="F5683">
        <v>295</v>
      </c>
      <c r="G5683">
        <v>79</v>
      </c>
      <c r="H5683">
        <v>2.2968999999999999</v>
      </c>
      <c r="I5683">
        <v>90600</v>
      </c>
      <c r="J5683">
        <v>0.2788470143444165</v>
      </c>
    </row>
    <row r="5684" spans="1:10" x14ac:dyDescent="0.25">
      <c r="A5684">
        <v>-119.25</v>
      </c>
      <c r="B5684">
        <v>34.270000000000003</v>
      </c>
      <c r="C5684">
        <v>46</v>
      </c>
      <c r="D5684">
        <v>679</v>
      </c>
      <c r="E5684">
        <v>159</v>
      </c>
      <c r="F5684">
        <v>382</v>
      </c>
      <c r="G5684">
        <v>143</v>
      </c>
      <c r="H5684">
        <v>3.5</v>
      </c>
      <c r="I5684">
        <v>221200</v>
      </c>
      <c r="J5684">
        <v>0.27889722969583353</v>
      </c>
    </row>
    <row r="5685" spans="1:10" x14ac:dyDescent="0.25">
      <c r="A5685">
        <v>-122.05</v>
      </c>
      <c r="B5685">
        <v>38.56</v>
      </c>
      <c r="C5685">
        <v>20</v>
      </c>
      <c r="D5685">
        <v>1005</v>
      </c>
      <c r="E5685">
        <v>168</v>
      </c>
      <c r="F5685">
        <v>457</v>
      </c>
      <c r="G5685">
        <v>157</v>
      </c>
      <c r="H5685">
        <v>5.6790000000000003</v>
      </c>
      <c r="I5685">
        <v>225000</v>
      </c>
      <c r="J5685">
        <v>0.27897387633493076</v>
      </c>
    </row>
    <row r="5686" spans="1:10" x14ac:dyDescent="0.25">
      <c r="A5686">
        <v>-121.51</v>
      </c>
      <c r="B5686">
        <v>38.520000000000003</v>
      </c>
      <c r="C5686">
        <v>30</v>
      </c>
      <c r="D5686">
        <v>3236</v>
      </c>
      <c r="E5686">
        <v>588</v>
      </c>
      <c r="F5686">
        <v>1167</v>
      </c>
      <c r="G5686">
        <v>569</v>
      </c>
      <c r="H5686">
        <v>4.0972</v>
      </c>
      <c r="I5686">
        <v>181400</v>
      </c>
      <c r="J5686">
        <v>0.27900283211104993</v>
      </c>
    </row>
    <row r="5687" spans="1:10" x14ac:dyDescent="0.25">
      <c r="A5687">
        <v>-118.32</v>
      </c>
      <c r="B5687">
        <v>34.18</v>
      </c>
      <c r="C5687">
        <v>44</v>
      </c>
      <c r="D5687">
        <v>1594</v>
      </c>
      <c r="E5687">
        <v>389</v>
      </c>
      <c r="F5687">
        <v>832</v>
      </c>
      <c r="G5687">
        <v>340</v>
      </c>
      <c r="H5687">
        <v>3.4</v>
      </c>
      <c r="I5687">
        <v>212100</v>
      </c>
      <c r="J5687">
        <v>0.27901195207519436</v>
      </c>
    </row>
    <row r="5688" spans="1:10" x14ac:dyDescent="0.25">
      <c r="A5688">
        <v>-118.09</v>
      </c>
      <c r="B5688">
        <v>33.9</v>
      </c>
      <c r="C5688">
        <v>36</v>
      </c>
      <c r="D5688">
        <v>1215</v>
      </c>
      <c r="E5688">
        <v>279</v>
      </c>
      <c r="F5688">
        <v>862</v>
      </c>
      <c r="G5688">
        <v>285</v>
      </c>
      <c r="H5688">
        <v>3.7604000000000002</v>
      </c>
      <c r="I5688">
        <v>158700</v>
      </c>
      <c r="J5688">
        <v>0.27908424859338765</v>
      </c>
    </row>
    <row r="5689" spans="1:10" x14ac:dyDescent="0.25">
      <c r="A5689">
        <v>-121.92</v>
      </c>
      <c r="B5689">
        <v>37.299999999999997</v>
      </c>
      <c r="C5689">
        <v>36</v>
      </c>
      <c r="D5689">
        <v>2088</v>
      </c>
      <c r="E5689">
        <v>358</v>
      </c>
      <c r="F5689">
        <v>772</v>
      </c>
      <c r="G5689">
        <v>347</v>
      </c>
      <c r="H5689">
        <v>4.2762000000000002</v>
      </c>
      <c r="I5689">
        <v>310100</v>
      </c>
      <c r="J5689">
        <v>0.27910688071279544</v>
      </c>
    </row>
    <row r="5690" spans="1:10" x14ac:dyDescent="0.25">
      <c r="A5690">
        <v>-121.32</v>
      </c>
      <c r="B5690">
        <v>38.74</v>
      </c>
      <c r="C5690">
        <v>14</v>
      </c>
      <c r="D5690">
        <v>1449</v>
      </c>
      <c r="E5690">
        <v>228</v>
      </c>
      <c r="F5690">
        <v>670</v>
      </c>
      <c r="G5690">
        <v>232</v>
      </c>
      <c r="H5690">
        <v>4.3897000000000004</v>
      </c>
      <c r="I5690">
        <v>186300</v>
      </c>
      <c r="J5690">
        <v>0.27913937849709825</v>
      </c>
    </row>
    <row r="5691" spans="1:10" x14ac:dyDescent="0.25">
      <c r="A5691">
        <v>-117.76</v>
      </c>
      <c r="B5691">
        <v>34.06</v>
      </c>
      <c r="C5691">
        <v>33</v>
      </c>
      <c r="D5691">
        <v>1831</v>
      </c>
      <c r="E5691">
        <v>486</v>
      </c>
      <c r="F5691">
        <v>1625</v>
      </c>
      <c r="G5691">
        <v>472</v>
      </c>
      <c r="H5691">
        <v>1.9937</v>
      </c>
      <c r="I5691">
        <v>103600</v>
      </c>
      <c r="J5691">
        <v>0.27914226451288071</v>
      </c>
    </row>
    <row r="5692" spans="1:10" x14ac:dyDescent="0.25">
      <c r="A5692">
        <v>-122.46</v>
      </c>
      <c r="B5692">
        <v>37.659999999999997</v>
      </c>
      <c r="C5692">
        <v>36</v>
      </c>
      <c r="D5692">
        <v>2535</v>
      </c>
      <c r="E5692">
        <v>451</v>
      </c>
      <c r="F5692">
        <v>1390</v>
      </c>
      <c r="G5692">
        <v>436</v>
      </c>
      <c r="H5692">
        <v>5.3398000000000003</v>
      </c>
      <c r="I5692">
        <v>260900</v>
      </c>
      <c r="J5692">
        <v>0.27916095410219244</v>
      </c>
    </row>
    <row r="5693" spans="1:10" x14ac:dyDescent="0.25">
      <c r="A5693">
        <v>-122.47</v>
      </c>
      <c r="B5693">
        <v>37.700000000000003</v>
      </c>
      <c r="C5693">
        <v>44</v>
      </c>
      <c r="D5693">
        <v>2034</v>
      </c>
      <c r="E5693">
        <v>423</v>
      </c>
      <c r="F5693">
        <v>1491</v>
      </c>
      <c r="G5693">
        <v>373</v>
      </c>
      <c r="H5693">
        <v>4.5340999999999996</v>
      </c>
      <c r="I5693">
        <v>236500</v>
      </c>
      <c r="J5693">
        <v>0.27929835830778516</v>
      </c>
    </row>
    <row r="5694" spans="1:10" x14ac:dyDescent="0.25">
      <c r="A5694">
        <v>-118.08</v>
      </c>
      <c r="B5694">
        <v>34.090000000000003</v>
      </c>
      <c r="C5694">
        <v>34</v>
      </c>
      <c r="D5694">
        <v>1823</v>
      </c>
      <c r="E5694">
        <v>457</v>
      </c>
      <c r="F5694">
        <v>1485</v>
      </c>
      <c r="G5694">
        <v>401</v>
      </c>
      <c r="H5694">
        <v>3.7222</v>
      </c>
      <c r="I5694">
        <v>207200</v>
      </c>
      <c r="J5694">
        <v>0.27935831566839087</v>
      </c>
    </row>
    <row r="5695" spans="1:10" x14ac:dyDescent="0.25">
      <c r="A5695">
        <v>-121.88</v>
      </c>
      <c r="B5695">
        <v>38.01</v>
      </c>
      <c r="C5695">
        <v>9</v>
      </c>
      <c r="D5695">
        <v>5329</v>
      </c>
      <c r="E5695">
        <v>1284</v>
      </c>
      <c r="F5695">
        <v>2827</v>
      </c>
      <c r="G5695">
        <v>1202</v>
      </c>
      <c r="H5695">
        <v>2.7374000000000001</v>
      </c>
      <c r="I5695">
        <v>150000</v>
      </c>
      <c r="J5695">
        <v>0.27938437058080789</v>
      </c>
    </row>
    <row r="5696" spans="1:10" x14ac:dyDescent="0.25">
      <c r="A5696">
        <v>-118.1</v>
      </c>
      <c r="B5696">
        <v>33.76</v>
      </c>
      <c r="C5696">
        <v>15</v>
      </c>
      <c r="D5696">
        <v>4690</v>
      </c>
      <c r="E5696">
        <v>1002</v>
      </c>
      <c r="F5696">
        <v>1879</v>
      </c>
      <c r="G5696">
        <v>974</v>
      </c>
      <c r="H5696">
        <v>5.6051000000000002</v>
      </c>
      <c r="I5696">
        <v>267400</v>
      </c>
      <c r="J5696">
        <v>0.27941793908945645</v>
      </c>
    </row>
    <row r="5697" spans="1:10" x14ac:dyDescent="0.25">
      <c r="A5697">
        <v>-116.53</v>
      </c>
      <c r="B5697">
        <v>33.85</v>
      </c>
      <c r="C5697">
        <v>16</v>
      </c>
      <c r="D5697">
        <v>10077</v>
      </c>
      <c r="E5697">
        <v>2186</v>
      </c>
      <c r="F5697">
        <v>3048</v>
      </c>
      <c r="G5697">
        <v>1337</v>
      </c>
      <c r="H5697">
        <v>2.9647000000000001</v>
      </c>
      <c r="I5697">
        <v>110900</v>
      </c>
      <c r="J5697">
        <v>0.27950916224719702</v>
      </c>
    </row>
    <row r="5698" spans="1:10" x14ac:dyDescent="0.25">
      <c r="A5698">
        <v>-121.25</v>
      </c>
      <c r="B5698">
        <v>38.659999999999997</v>
      </c>
      <c r="C5698">
        <v>26</v>
      </c>
      <c r="D5698">
        <v>3670</v>
      </c>
      <c r="E5698">
        <v>556</v>
      </c>
      <c r="F5698">
        <v>1616</v>
      </c>
      <c r="G5698">
        <v>550</v>
      </c>
      <c r="H5698">
        <v>5.0199999999999996</v>
      </c>
      <c r="I5698">
        <v>169600</v>
      </c>
      <c r="J5698">
        <v>0.27954626682732342</v>
      </c>
    </row>
    <row r="5699" spans="1:10" x14ac:dyDescent="0.25">
      <c r="A5699">
        <v>-118.28</v>
      </c>
      <c r="B5699">
        <v>34.090000000000003</v>
      </c>
      <c r="C5699">
        <v>52</v>
      </c>
      <c r="D5699">
        <v>1739</v>
      </c>
      <c r="E5699">
        <v>464</v>
      </c>
      <c r="F5699">
        <v>938</v>
      </c>
      <c r="G5699">
        <v>482</v>
      </c>
      <c r="H5699">
        <v>2.4428999999999998</v>
      </c>
      <c r="I5699">
        <v>228800</v>
      </c>
      <c r="J5699">
        <v>0.2796293985196846</v>
      </c>
    </row>
    <row r="5700" spans="1:10" x14ac:dyDescent="0.25">
      <c r="A5700">
        <v>-119.77</v>
      </c>
      <c r="B5700">
        <v>36.799999999999997</v>
      </c>
      <c r="C5700">
        <v>24</v>
      </c>
      <c r="D5700">
        <v>3748</v>
      </c>
      <c r="E5700">
        <v>770</v>
      </c>
      <c r="F5700">
        <v>1827</v>
      </c>
      <c r="G5700">
        <v>719</v>
      </c>
      <c r="H5700">
        <v>2.7222</v>
      </c>
      <c r="I5700">
        <v>83100</v>
      </c>
      <c r="J5700">
        <v>0.27981770664338723</v>
      </c>
    </row>
    <row r="5701" spans="1:10" x14ac:dyDescent="0.25">
      <c r="A5701">
        <v>-118.46</v>
      </c>
      <c r="B5701">
        <v>34.08</v>
      </c>
      <c r="C5701">
        <v>35</v>
      </c>
      <c r="D5701">
        <v>3247</v>
      </c>
      <c r="E5701">
        <v>525</v>
      </c>
      <c r="F5701">
        <v>1065</v>
      </c>
      <c r="G5701">
        <v>484</v>
      </c>
      <c r="H5701">
        <v>7.8426</v>
      </c>
      <c r="I5701">
        <v>500001</v>
      </c>
      <c r="J5701">
        <v>0.27982733944401084</v>
      </c>
    </row>
    <row r="5702" spans="1:10" x14ac:dyDescent="0.25">
      <c r="A5702">
        <v>-122.26</v>
      </c>
      <c r="B5702">
        <v>37.770000000000003</v>
      </c>
      <c r="C5702">
        <v>52</v>
      </c>
      <c r="D5702">
        <v>1210</v>
      </c>
      <c r="E5702">
        <v>168</v>
      </c>
      <c r="F5702">
        <v>411</v>
      </c>
      <c r="G5702">
        <v>172</v>
      </c>
      <c r="H5702">
        <v>3.3571</v>
      </c>
      <c r="I5702">
        <v>405400</v>
      </c>
      <c r="J5702">
        <v>0.27985205054403306</v>
      </c>
    </row>
    <row r="5703" spans="1:10" x14ac:dyDescent="0.25">
      <c r="A5703">
        <v>-119.62</v>
      </c>
      <c r="B5703">
        <v>36.590000000000003</v>
      </c>
      <c r="C5703">
        <v>17</v>
      </c>
      <c r="D5703">
        <v>2287</v>
      </c>
      <c r="E5703">
        <v>390</v>
      </c>
      <c r="F5703">
        <v>1330</v>
      </c>
      <c r="G5703">
        <v>393</v>
      </c>
      <c r="H5703">
        <v>4.0197000000000003</v>
      </c>
      <c r="I5703">
        <v>88000</v>
      </c>
      <c r="J5703">
        <v>0.27987864973897136</v>
      </c>
    </row>
    <row r="5704" spans="1:10" x14ac:dyDescent="0.25">
      <c r="A5704">
        <v>-117.23</v>
      </c>
      <c r="B5704">
        <v>33.159999999999997</v>
      </c>
      <c r="C5704">
        <v>2</v>
      </c>
      <c r="D5704">
        <v>4624</v>
      </c>
      <c r="E5704">
        <v>946</v>
      </c>
      <c r="F5704">
        <v>2091</v>
      </c>
      <c r="G5704">
        <v>808</v>
      </c>
      <c r="H5704">
        <v>3.6736</v>
      </c>
      <c r="I5704">
        <v>214500</v>
      </c>
      <c r="J5704">
        <v>0.28010191446606691</v>
      </c>
    </row>
    <row r="5705" spans="1:10" x14ac:dyDescent="0.25">
      <c r="A5705">
        <v>-117.25</v>
      </c>
      <c r="B5705">
        <v>33.93</v>
      </c>
      <c r="C5705">
        <v>8</v>
      </c>
      <c r="D5705">
        <v>10110</v>
      </c>
      <c r="E5705">
        <v>1761</v>
      </c>
      <c r="F5705">
        <v>5804</v>
      </c>
      <c r="G5705">
        <v>1703</v>
      </c>
      <c r="H5705">
        <v>4.2653999999999996</v>
      </c>
      <c r="I5705">
        <v>137600</v>
      </c>
      <c r="J5705">
        <v>0.28016249229626344</v>
      </c>
    </row>
    <row r="5706" spans="1:10" x14ac:dyDescent="0.25">
      <c r="A5706">
        <v>-122.44</v>
      </c>
      <c r="B5706">
        <v>37.72</v>
      </c>
      <c r="C5706">
        <v>49</v>
      </c>
      <c r="D5706">
        <v>1557</v>
      </c>
      <c r="E5706">
        <v>405</v>
      </c>
      <c r="F5706">
        <v>1173</v>
      </c>
      <c r="G5706">
        <v>385</v>
      </c>
      <c r="H5706">
        <v>3.4605000000000001</v>
      </c>
      <c r="I5706">
        <v>265000</v>
      </c>
      <c r="J5706">
        <v>0.28019131000584041</v>
      </c>
    </row>
    <row r="5707" spans="1:10" x14ac:dyDescent="0.25">
      <c r="A5707">
        <v>-117.19</v>
      </c>
      <c r="B5707">
        <v>32.770000000000003</v>
      </c>
      <c r="C5707">
        <v>16</v>
      </c>
      <c r="D5707">
        <v>3273</v>
      </c>
      <c r="E5707">
        <v>670</v>
      </c>
      <c r="F5707">
        <v>1305</v>
      </c>
      <c r="G5707">
        <v>671</v>
      </c>
      <c r="H5707">
        <v>4.1368</v>
      </c>
      <c r="I5707">
        <v>151000</v>
      </c>
      <c r="J5707">
        <v>0.28022193963452791</v>
      </c>
    </row>
    <row r="5708" spans="1:10" x14ac:dyDescent="0.25">
      <c r="A5708">
        <v>-117.6</v>
      </c>
      <c r="B5708">
        <v>33.409999999999997</v>
      </c>
      <c r="C5708">
        <v>29</v>
      </c>
      <c r="D5708">
        <v>2193</v>
      </c>
      <c r="E5708">
        <v>389</v>
      </c>
      <c r="F5708">
        <v>922</v>
      </c>
      <c r="G5708">
        <v>387</v>
      </c>
      <c r="H5708">
        <v>4.5476000000000001</v>
      </c>
      <c r="I5708">
        <v>309200</v>
      </c>
      <c r="J5708">
        <v>0.28033012365580068</v>
      </c>
    </row>
    <row r="5709" spans="1:10" x14ac:dyDescent="0.25">
      <c r="A5709">
        <v>-120.86</v>
      </c>
      <c r="B5709">
        <v>37.49</v>
      </c>
      <c r="C5709">
        <v>22</v>
      </c>
      <c r="D5709">
        <v>2140</v>
      </c>
      <c r="E5709">
        <v>445</v>
      </c>
      <c r="F5709">
        <v>1441</v>
      </c>
      <c r="G5709">
        <v>409</v>
      </c>
      <c r="H5709">
        <v>2.4706000000000001</v>
      </c>
      <c r="I5709">
        <v>89400</v>
      </c>
      <c r="J5709">
        <v>0.28036429793881301</v>
      </c>
    </row>
    <row r="5710" spans="1:10" x14ac:dyDescent="0.25">
      <c r="A5710">
        <v>-118.19</v>
      </c>
      <c r="B5710">
        <v>33.93</v>
      </c>
      <c r="C5710">
        <v>40</v>
      </c>
      <c r="D5710">
        <v>1334</v>
      </c>
      <c r="E5710">
        <v>276</v>
      </c>
      <c r="F5710">
        <v>1226</v>
      </c>
      <c r="G5710">
        <v>278</v>
      </c>
      <c r="H5710">
        <v>3.4712000000000001</v>
      </c>
      <c r="I5710">
        <v>144300</v>
      </c>
      <c r="J5710">
        <v>0.28037190052007444</v>
      </c>
    </row>
    <row r="5711" spans="1:10" x14ac:dyDescent="0.25">
      <c r="A5711">
        <v>-121.82</v>
      </c>
      <c r="B5711">
        <v>37.380000000000003</v>
      </c>
      <c r="C5711">
        <v>32</v>
      </c>
      <c r="D5711">
        <v>1650</v>
      </c>
      <c r="E5711">
        <v>246</v>
      </c>
      <c r="F5711">
        <v>768</v>
      </c>
      <c r="G5711">
        <v>263</v>
      </c>
      <c r="H5711">
        <v>6.8461999999999996</v>
      </c>
      <c r="I5711">
        <v>320900</v>
      </c>
      <c r="J5711">
        <v>0.28038457046120302</v>
      </c>
    </row>
    <row r="5712" spans="1:10" x14ac:dyDescent="0.25">
      <c r="A5712">
        <v>-121.7</v>
      </c>
      <c r="B5712">
        <v>36.479999999999997</v>
      </c>
      <c r="C5712">
        <v>19</v>
      </c>
      <c r="D5712">
        <v>2150</v>
      </c>
      <c r="E5712">
        <v>479</v>
      </c>
      <c r="F5712">
        <v>1052</v>
      </c>
      <c r="G5712">
        <v>428</v>
      </c>
      <c r="H5712">
        <v>3.5038999999999998</v>
      </c>
      <c r="I5712">
        <v>288400</v>
      </c>
      <c r="J5712">
        <v>0.28042301288373539</v>
      </c>
    </row>
    <row r="5713" spans="1:10" x14ac:dyDescent="0.25">
      <c r="A5713">
        <v>-121.47</v>
      </c>
      <c r="B5713">
        <v>38.68</v>
      </c>
      <c r="C5713">
        <v>19</v>
      </c>
      <c r="D5713">
        <v>946</v>
      </c>
      <c r="E5713">
        <v>182</v>
      </c>
      <c r="F5713">
        <v>474</v>
      </c>
      <c r="G5713">
        <v>173</v>
      </c>
      <c r="H5713">
        <v>5.0155000000000003</v>
      </c>
      <c r="I5713">
        <v>97300</v>
      </c>
      <c r="J5713">
        <v>0.28042879151653999</v>
      </c>
    </row>
    <row r="5714" spans="1:10" x14ac:dyDescent="0.25">
      <c r="A5714">
        <v>-122.09</v>
      </c>
      <c r="B5714">
        <v>38.020000000000003</v>
      </c>
      <c r="C5714">
        <v>37</v>
      </c>
      <c r="D5714">
        <v>1742</v>
      </c>
      <c r="E5714">
        <v>339</v>
      </c>
      <c r="F5714">
        <v>1128</v>
      </c>
      <c r="G5714">
        <v>345</v>
      </c>
      <c r="H5714">
        <v>3.8824000000000001</v>
      </c>
      <c r="I5714">
        <v>113700</v>
      </c>
      <c r="J5714">
        <v>0.28057540334295938</v>
      </c>
    </row>
    <row r="5715" spans="1:10" x14ac:dyDescent="0.25">
      <c r="A5715">
        <v>-118.26</v>
      </c>
      <c r="B5715">
        <v>33.909999999999997</v>
      </c>
      <c r="C5715">
        <v>39</v>
      </c>
      <c r="D5715">
        <v>967</v>
      </c>
      <c r="E5715">
        <v>256</v>
      </c>
      <c r="F5715">
        <v>903</v>
      </c>
      <c r="G5715">
        <v>256</v>
      </c>
      <c r="H5715">
        <v>1.9037999999999999</v>
      </c>
      <c r="I5715">
        <v>93100</v>
      </c>
      <c r="J5715">
        <v>0.28062050912681136</v>
      </c>
    </row>
    <row r="5716" spans="1:10" x14ac:dyDescent="0.25">
      <c r="A5716">
        <v>-118.34</v>
      </c>
      <c r="B5716">
        <v>34.1</v>
      </c>
      <c r="C5716">
        <v>28</v>
      </c>
      <c r="D5716">
        <v>2223</v>
      </c>
      <c r="E5716">
        <v>752</v>
      </c>
      <c r="F5716">
        <v>1271</v>
      </c>
      <c r="G5716">
        <v>684</v>
      </c>
      <c r="H5716">
        <v>2.5434000000000001</v>
      </c>
      <c r="I5716">
        <v>232100</v>
      </c>
      <c r="J5716">
        <v>0.28063170567163376</v>
      </c>
    </row>
    <row r="5717" spans="1:10" x14ac:dyDescent="0.25">
      <c r="A5717">
        <v>-118.49</v>
      </c>
      <c r="B5717">
        <v>34.049999999999997</v>
      </c>
      <c r="C5717">
        <v>45</v>
      </c>
      <c r="D5717">
        <v>1346</v>
      </c>
      <c r="E5717">
        <v>214</v>
      </c>
      <c r="F5717">
        <v>415</v>
      </c>
      <c r="G5717">
        <v>209</v>
      </c>
      <c r="H5717">
        <v>7.0285000000000002</v>
      </c>
      <c r="I5717">
        <v>500001</v>
      </c>
      <c r="J5717">
        <v>0.28073915021550566</v>
      </c>
    </row>
    <row r="5718" spans="1:10" x14ac:dyDescent="0.25">
      <c r="A5718">
        <v>-122.41</v>
      </c>
      <c r="B5718">
        <v>40.53</v>
      </c>
      <c r="C5718">
        <v>28</v>
      </c>
      <c r="D5718">
        <v>1127</v>
      </c>
      <c r="E5718">
        <v>245</v>
      </c>
      <c r="F5718">
        <v>538</v>
      </c>
      <c r="G5718">
        <v>208</v>
      </c>
      <c r="H5718">
        <v>2.0369999999999999</v>
      </c>
      <c r="I5718">
        <v>72000</v>
      </c>
      <c r="J5718">
        <v>0.28081000452070271</v>
      </c>
    </row>
    <row r="5719" spans="1:10" x14ac:dyDescent="0.25">
      <c r="A5719">
        <v>-118.1</v>
      </c>
      <c r="B5719">
        <v>33.85</v>
      </c>
      <c r="C5719">
        <v>28</v>
      </c>
      <c r="D5719">
        <v>2825</v>
      </c>
      <c r="E5719">
        <v>470</v>
      </c>
      <c r="F5719">
        <v>1352</v>
      </c>
      <c r="G5719">
        <v>469</v>
      </c>
      <c r="H5719">
        <v>5.2638999999999996</v>
      </c>
      <c r="I5719">
        <v>242000</v>
      </c>
      <c r="J5719">
        <v>0.28081853993851569</v>
      </c>
    </row>
    <row r="5720" spans="1:10" x14ac:dyDescent="0.25">
      <c r="A5720">
        <v>-117.65</v>
      </c>
      <c r="B5720">
        <v>33.65</v>
      </c>
      <c r="C5720">
        <v>15</v>
      </c>
      <c r="D5720">
        <v>3485</v>
      </c>
      <c r="E5720">
        <v>519</v>
      </c>
      <c r="F5720">
        <v>1740</v>
      </c>
      <c r="G5720">
        <v>485</v>
      </c>
      <c r="H5720">
        <v>6.7542999999999997</v>
      </c>
      <c r="I5720">
        <v>251900</v>
      </c>
      <c r="J5720">
        <v>0.28084096925985047</v>
      </c>
    </row>
    <row r="5721" spans="1:10" x14ac:dyDescent="0.25">
      <c r="A5721">
        <v>-121.49</v>
      </c>
      <c r="B5721">
        <v>38.520000000000003</v>
      </c>
      <c r="C5721">
        <v>37</v>
      </c>
      <c r="D5721">
        <v>1902</v>
      </c>
      <c r="E5721">
        <v>413</v>
      </c>
      <c r="F5721">
        <v>955</v>
      </c>
      <c r="G5721">
        <v>384</v>
      </c>
      <c r="H5721">
        <v>3.1013999999999999</v>
      </c>
      <c r="I5721">
        <v>96800</v>
      </c>
      <c r="J5721">
        <v>0.28085833283768025</v>
      </c>
    </row>
    <row r="5722" spans="1:10" x14ac:dyDescent="0.25">
      <c r="A5722">
        <v>-122.29</v>
      </c>
      <c r="B5722">
        <v>37.869999999999997</v>
      </c>
      <c r="C5722">
        <v>50</v>
      </c>
      <c r="D5722">
        <v>1829</v>
      </c>
      <c r="E5722">
        <v>536</v>
      </c>
      <c r="F5722">
        <v>1129</v>
      </c>
      <c r="G5722">
        <v>516</v>
      </c>
      <c r="H5722">
        <v>2.6684000000000001</v>
      </c>
      <c r="I5722">
        <v>185600</v>
      </c>
      <c r="J5722">
        <v>0.28104571471685835</v>
      </c>
    </row>
    <row r="5723" spans="1:10" x14ac:dyDescent="0.25">
      <c r="A5723">
        <v>-117.03</v>
      </c>
      <c r="B5723">
        <v>34.03</v>
      </c>
      <c r="C5723">
        <v>26</v>
      </c>
      <c r="D5723">
        <v>3501</v>
      </c>
      <c r="E5723">
        <v>664</v>
      </c>
      <c r="F5723">
        <v>1860</v>
      </c>
      <c r="G5723">
        <v>681</v>
      </c>
      <c r="H5723">
        <v>3.0402999999999998</v>
      </c>
      <c r="I5723">
        <v>113500</v>
      </c>
      <c r="J5723">
        <v>0.28121824818111085</v>
      </c>
    </row>
    <row r="5724" spans="1:10" x14ac:dyDescent="0.25">
      <c r="A5724">
        <v>-121.34</v>
      </c>
      <c r="B5724">
        <v>38.549999999999997</v>
      </c>
      <c r="C5724">
        <v>11</v>
      </c>
      <c r="D5724">
        <v>2838</v>
      </c>
      <c r="E5724">
        <v>498</v>
      </c>
      <c r="F5724">
        <v>1701</v>
      </c>
      <c r="G5724">
        <v>504</v>
      </c>
      <c r="H5724">
        <v>4.1447000000000003</v>
      </c>
      <c r="I5724">
        <v>114000</v>
      </c>
      <c r="J5724">
        <v>0.28127892562292978</v>
      </c>
    </row>
    <row r="5725" spans="1:10" x14ac:dyDescent="0.25">
      <c r="A5725">
        <v>-118.39</v>
      </c>
      <c r="B5725">
        <v>34.19</v>
      </c>
      <c r="C5725">
        <v>36</v>
      </c>
      <c r="D5725">
        <v>904</v>
      </c>
      <c r="E5725">
        <v>191</v>
      </c>
      <c r="F5725">
        <v>627</v>
      </c>
      <c r="G5725">
        <v>191</v>
      </c>
      <c r="H5725">
        <v>2.4167000000000001</v>
      </c>
      <c r="I5725">
        <v>192900</v>
      </c>
      <c r="J5725">
        <v>0.28132036879544098</v>
      </c>
    </row>
    <row r="5726" spans="1:10" x14ac:dyDescent="0.25">
      <c r="A5726">
        <v>-118.28</v>
      </c>
      <c r="B5726">
        <v>34.07</v>
      </c>
      <c r="C5726">
        <v>14</v>
      </c>
      <c r="D5726">
        <v>1924</v>
      </c>
      <c r="E5726">
        <v>926</v>
      </c>
      <c r="F5726">
        <v>2226</v>
      </c>
      <c r="G5726">
        <v>792</v>
      </c>
      <c r="H5726">
        <v>2.2551999999999999</v>
      </c>
      <c r="I5726">
        <v>265900</v>
      </c>
      <c r="J5726">
        <v>0.28133404976705634</v>
      </c>
    </row>
    <row r="5727" spans="1:10" x14ac:dyDescent="0.25">
      <c r="A5727">
        <v>-118.27</v>
      </c>
      <c r="B5727">
        <v>33.86</v>
      </c>
      <c r="C5727">
        <v>26</v>
      </c>
      <c r="D5727">
        <v>1097</v>
      </c>
      <c r="E5727">
        <v>167</v>
      </c>
      <c r="F5727">
        <v>701</v>
      </c>
      <c r="G5727">
        <v>188</v>
      </c>
      <c r="H5727">
        <v>6.5799000000000003</v>
      </c>
      <c r="I5727">
        <v>196600</v>
      </c>
      <c r="J5727">
        <v>0.28134787076665546</v>
      </c>
    </row>
    <row r="5728" spans="1:10" x14ac:dyDescent="0.25">
      <c r="A5728">
        <v>-122.26</v>
      </c>
      <c r="B5728">
        <v>37.83</v>
      </c>
      <c r="C5728">
        <v>52</v>
      </c>
      <c r="D5728">
        <v>1665</v>
      </c>
      <c r="E5728">
        <v>419</v>
      </c>
      <c r="F5728">
        <v>946</v>
      </c>
      <c r="G5728">
        <v>395</v>
      </c>
      <c r="H5728">
        <v>2.0977999999999999</v>
      </c>
      <c r="I5728">
        <v>155400</v>
      </c>
      <c r="J5728">
        <v>0.28137064689480051</v>
      </c>
    </row>
    <row r="5729" spans="1:10" x14ac:dyDescent="0.25">
      <c r="A5729">
        <v>-121.84</v>
      </c>
      <c r="B5729">
        <v>37.26</v>
      </c>
      <c r="C5729">
        <v>5</v>
      </c>
      <c r="D5729">
        <v>1808</v>
      </c>
      <c r="E5729">
        <v>340</v>
      </c>
      <c r="F5729">
        <v>825</v>
      </c>
      <c r="G5729">
        <v>339</v>
      </c>
      <c r="H5729">
        <v>5.0509000000000004</v>
      </c>
      <c r="I5729">
        <v>184800</v>
      </c>
      <c r="J5729">
        <v>0.28137489524241399</v>
      </c>
    </row>
    <row r="5730" spans="1:10" x14ac:dyDescent="0.25">
      <c r="A5730">
        <v>-118.03</v>
      </c>
      <c r="B5730">
        <v>33.93</v>
      </c>
      <c r="C5730">
        <v>22</v>
      </c>
      <c r="D5730">
        <v>3382</v>
      </c>
      <c r="E5730">
        <v>800</v>
      </c>
      <c r="F5730">
        <v>2688</v>
      </c>
      <c r="G5730">
        <v>784</v>
      </c>
      <c r="H5730">
        <v>3.875</v>
      </c>
      <c r="I5730">
        <v>164700</v>
      </c>
      <c r="J5730">
        <v>0.28138039945602933</v>
      </c>
    </row>
    <row r="5731" spans="1:10" x14ac:dyDescent="0.25">
      <c r="A5731">
        <v>-118.54</v>
      </c>
      <c r="B5731">
        <v>34.21</v>
      </c>
      <c r="C5731">
        <v>22</v>
      </c>
      <c r="D5731">
        <v>6064</v>
      </c>
      <c r="E5731">
        <v>1826</v>
      </c>
      <c r="F5731">
        <v>4876</v>
      </c>
      <c r="G5731">
        <v>1697</v>
      </c>
      <c r="H5731">
        <v>2.875</v>
      </c>
      <c r="I5731">
        <v>227100</v>
      </c>
      <c r="J5731">
        <v>0.28139197750434941</v>
      </c>
    </row>
    <row r="5732" spans="1:10" x14ac:dyDescent="0.25">
      <c r="A5732">
        <v>-122.26</v>
      </c>
      <c r="B5732">
        <v>38.14</v>
      </c>
      <c r="C5732">
        <v>34</v>
      </c>
      <c r="D5732">
        <v>963</v>
      </c>
      <c r="E5732">
        <v>159</v>
      </c>
      <c r="F5732">
        <v>392</v>
      </c>
      <c r="G5732">
        <v>176</v>
      </c>
      <c r="H5732">
        <v>4.0156000000000001</v>
      </c>
      <c r="I5732">
        <v>134700</v>
      </c>
      <c r="J5732">
        <v>0.28140073016555112</v>
      </c>
    </row>
    <row r="5733" spans="1:10" x14ac:dyDescent="0.25">
      <c r="A5733">
        <v>-120.4</v>
      </c>
      <c r="B5733">
        <v>34.869999999999997</v>
      </c>
      <c r="C5733">
        <v>10</v>
      </c>
      <c r="D5733">
        <v>2197</v>
      </c>
      <c r="E5733">
        <v>329</v>
      </c>
      <c r="F5733">
        <v>1064</v>
      </c>
      <c r="G5733">
        <v>319</v>
      </c>
      <c r="H5733">
        <v>4.9766000000000004</v>
      </c>
      <c r="I5733">
        <v>199600</v>
      </c>
      <c r="J5733">
        <v>0.28144241797762826</v>
      </c>
    </row>
    <row r="5734" spans="1:10" x14ac:dyDescent="0.25">
      <c r="A5734">
        <v>-117.33</v>
      </c>
      <c r="B5734">
        <v>33.21</v>
      </c>
      <c r="C5734">
        <v>17</v>
      </c>
      <c r="D5734">
        <v>1246</v>
      </c>
      <c r="E5734">
        <v>300</v>
      </c>
      <c r="F5734">
        <v>424</v>
      </c>
      <c r="G5734">
        <v>288</v>
      </c>
      <c r="H5734">
        <v>2.2881999999999998</v>
      </c>
      <c r="I5734">
        <v>85800</v>
      </c>
      <c r="J5734">
        <v>0.28144266492057202</v>
      </c>
    </row>
    <row r="5735" spans="1:10" x14ac:dyDescent="0.25">
      <c r="A5735">
        <v>-119.1</v>
      </c>
      <c r="B5735">
        <v>35.33</v>
      </c>
      <c r="C5735">
        <v>4</v>
      </c>
      <c r="D5735">
        <v>6640</v>
      </c>
      <c r="E5735">
        <v>898</v>
      </c>
      <c r="F5735">
        <v>3121</v>
      </c>
      <c r="G5735">
        <v>902</v>
      </c>
      <c r="H5735">
        <v>6.7590000000000003</v>
      </c>
      <c r="I5735">
        <v>170300</v>
      </c>
      <c r="J5735">
        <v>0.28146629256385358</v>
      </c>
    </row>
    <row r="5736" spans="1:10" x14ac:dyDescent="0.25">
      <c r="A5736">
        <v>-117.96</v>
      </c>
      <c r="B5736">
        <v>33.659999999999997</v>
      </c>
      <c r="C5736">
        <v>19</v>
      </c>
      <c r="D5736">
        <v>5925</v>
      </c>
      <c r="E5736">
        <v>744</v>
      </c>
      <c r="F5736">
        <v>2302</v>
      </c>
      <c r="G5736">
        <v>729</v>
      </c>
      <c r="H5736">
        <v>7.5698999999999996</v>
      </c>
      <c r="I5736">
        <v>333300</v>
      </c>
      <c r="J5736">
        <v>0.28146825078011883</v>
      </c>
    </row>
    <row r="5737" spans="1:10" x14ac:dyDescent="0.25">
      <c r="A5737">
        <v>-121.89</v>
      </c>
      <c r="B5737">
        <v>37.26</v>
      </c>
      <c r="C5737">
        <v>25</v>
      </c>
      <c r="D5737">
        <v>3319</v>
      </c>
      <c r="E5737">
        <v>531</v>
      </c>
      <c r="F5737">
        <v>1560</v>
      </c>
      <c r="G5737">
        <v>502</v>
      </c>
      <c r="H5737">
        <v>5.8479000000000001</v>
      </c>
      <c r="I5737">
        <v>263300</v>
      </c>
      <c r="J5737">
        <v>0.28148770568603798</v>
      </c>
    </row>
    <row r="5738" spans="1:10" x14ac:dyDescent="0.25">
      <c r="A5738">
        <v>-122.31</v>
      </c>
      <c r="B5738">
        <v>40.65</v>
      </c>
      <c r="C5738">
        <v>11</v>
      </c>
      <c r="D5738">
        <v>3664</v>
      </c>
      <c r="E5738">
        <v>647</v>
      </c>
      <c r="F5738">
        <v>1686</v>
      </c>
      <c r="G5738">
        <v>613</v>
      </c>
      <c r="H5738">
        <v>2.9338000000000002</v>
      </c>
      <c r="I5738">
        <v>141600</v>
      </c>
      <c r="J5738">
        <v>0.2816477097141038</v>
      </c>
    </row>
    <row r="5739" spans="1:10" x14ac:dyDescent="0.25">
      <c r="A5739">
        <v>-117.11</v>
      </c>
      <c r="B5739">
        <v>32.97</v>
      </c>
      <c r="C5739">
        <v>9</v>
      </c>
      <c r="D5739">
        <v>1531</v>
      </c>
      <c r="E5739">
        <v>242</v>
      </c>
      <c r="F5739">
        <v>850</v>
      </c>
      <c r="G5739">
        <v>240</v>
      </c>
      <c r="H5739">
        <v>6.0861999999999998</v>
      </c>
      <c r="I5739">
        <v>263600</v>
      </c>
      <c r="J5739">
        <v>0.28165244830312453</v>
      </c>
    </row>
    <row r="5740" spans="1:10" x14ac:dyDescent="0.25">
      <c r="A5740">
        <v>-121.93</v>
      </c>
      <c r="B5740">
        <v>37.29</v>
      </c>
      <c r="C5740">
        <v>36</v>
      </c>
      <c r="D5740">
        <v>2241</v>
      </c>
      <c r="E5740">
        <v>437</v>
      </c>
      <c r="F5740">
        <v>989</v>
      </c>
      <c r="G5740">
        <v>442</v>
      </c>
      <c r="H5740">
        <v>3.9624999999999999</v>
      </c>
      <c r="I5740">
        <v>288200</v>
      </c>
      <c r="J5740">
        <v>0.28170312416392751</v>
      </c>
    </row>
    <row r="5741" spans="1:10" x14ac:dyDescent="0.25">
      <c r="A5741">
        <v>-122.47</v>
      </c>
      <c r="B5741">
        <v>37.770000000000003</v>
      </c>
      <c r="C5741">
        <v>52</v>
      </c>
      <c r="D5741">
        <v>2241</v>
      </c>
      <c r="E5741">
        <v>443</v>
      </c>
      <c r="F5741">
        <v>1042</v>
      </c>
      <c r="G5741">
        <v>377</v>
      </c>
      <c r="H5741">
        <v>4.1635</v>
      </c>
      <c r="I5741">
        <v>398400</v>
      </c>
      <c r="J5741">
        <v>0.28173880467684698</v>
      </c>
    </row>
    <row r="5742" spans="1:10" x14ac:dyDescent="0.25">
      <c r="A5742">
        <v>-118.1</v>
      </c>
      <c r="B5742">
        <v>34.020000000000003</v>
      </c>
      <c r="C5742">
        <v>37</v>
      </c>
      <c r="D5742">
        <v>1022</v>
      </c>
      <c r="E5742">
        <v>232</v>
      </c>
      <c r="F5742">
        <v>653</v>
      </c>
      <c r="G5742">
        <v>238</v>
      </c>
      <c r="H5742">
        <v>3.0625</v>
      </c>
      <c r="I5742">
        <v>189400</v>
      </c>
      <c r="J5742">
        <v>0.28174928067113636</v>
      </c>
    </row>
    <row r="5743" spans="1:10" x14ac:dyDescent="0.25">
      <c r="A5743">
        <v>-117.88</v>
      </c>
      <c r="B5743">
        <v>34.090000000000003</v>
      </c>
      <c r="C5743">
        <v>29</v>
      </c>
      <c r="D5743">
        <v>3416</v>
      </c>
      <c r="E5743">
        <v>790</v>
      </c>
      <c r="F5743">
        <v>2223</v>
      </c>
      <c r="G5743">
        <v>728</v>
      </c>
      <c r="H5743">
        <v>3.5108999999999999</v>
      </c>
      <c r="I5743">
        <v>186000</v>
      </c>
      <c r="J5743">
        <v>0.28177009686561949</v>
      </c>
    </row>
    <row r="5744" spans="1:10" x14ac:dyDescent="0.25">
      <c r="A5744">
        <v>-117.78</v>
      </c>
      <c r="B5744">
        <v>33.700000000000003</v>
      </c>
      <c r="C5744">
        <v>16</v>
      </c>
      <c r="D5744">
        <v>1663</v>
      </c>
      <c r="E5744">
        <v>250</v>
      </c>
      <c r="F5744">
        <v>597</v>
      </c>
      <c r="G5744">
        <v>204</v>
      </c>
      <c r="H5744">
        <v>5.4089999999999998</v>
      </c>
      <c r="I5744">
        <v>233900</v>
      </c>
      <c r="J5744">
        <v>0.28178535972264052</v>
      </c>
    </row>
    <row r="5745" spans="1:10" x14ac:dyDescent="0.25">
      <c r="A5745">
        <v>-121.9</v>
      </c>
      <c r="B5745">
        <v>37.29</v>
      </c>
      <c r="C5745">
        <v>26</v>
      </c>
      <c r="D5745">
        <v>1797</v>
      </c>
      <c r="E5745">
        <v>244</v>
      </c>
      <c r="F5745">
        <v>626</v>
      </c>
      <c r="G5745">
        <v>244</v>
      </c>
      <c r="H5745">
        <v>7.8574999999999999</v>
      </c>
      <c r="I5745">
        <v>424600</v>
      </c>
      <c r="J5745">
        <v>0.28183140232043669</v>
      </c>
    </row>
    <row r="5746" spans="1:10" x14ac:dyDescent="0.25">
      <c r="A5746">
        <v>-121.32</v>
      </c>
      <c r="B5746">
        <v>38.03</v>
      </c>
      <c r="C5746">
        <v>16</v>
      </c>
      <c r="D5746">
        <v>4045</v>
      </c>
      <c r="E5746">
        <v>623</v>
      </c>
      <c r="F5746">
        <v>1862</v>
      </c>
      <c r="G5746">
        <v>625</v>
      </c>
      <c r="H5746">
        <v>4.875</v>
      </c>
      <c r="I5746">
        <v>143100</v>
      </c>
      <c r="J5746">
        <v>0.2818321576054551</v>
      </c>
    </row>
    <row r="5747" spans="1:10" x14ac:dyDescent="0.25">
      <c r="A5747">
        <v>-122.08</v>
      </c>
      <c r="B5747">
        <v>37.380000000000003</v>
      </c>
      <c r="C5747">
        <v>36</v>
      </c>
      <c r="D5747">
        <v>782</v>
      </c>
      <c r="E5747">
        <v>130</v>
      </c>
      <c r="F5747">
        <v>348</v>
      </c>
      <c r="G5747">
        <v>128</v>
      </c>
      <c r="H5747">
        <v>6.8280000000000003</v>
      </c>
      <c r="I5747">
        <v>383900</v>
      </c>
      <c r="J5747">
        <v>0.281868391465386</v>
      </c>
    </row>
    <row r="5748" spans="1:10" x14ac:dyDescent="0.25">
      <c r="A5748">
        <v>-122.53</v>
      </c>
      <c r="B5748">
        <v>37.93</v>
      </c>
      <c r="C5748">
        <v>37</v>
      </c>
      <c r="D5748">
        <v>1722</v>
      </c>
      <c r="E5748">
        <v>352</v>
      </c>
      <c r="F5748">
        <v>648</v>
      </c>
      <c r="G5748">
        <v>337</v>
      </c>
      <c r="H5748">
        <v>4.125</v>
      </c>
      <c r="I5748">
        <v>310300</v>
      </c>
      <c r="J5748">
        <v>0.28193563713192871</v>
      </c>
    </row>
    <row r="5749" spans="1:10" x14ac:dyDescent="0.25">
      <c r="A5749">
        <v>-117.08</v>
      </c>
      <c r="B5749">
        <v>33.090000000000003</v>
      </c>
      <c r="C5749">
        <v>23</v>
      </c>
      <c r="D5749">
        <v>3792</v>
      </c>
      <c r="E5749">
        <v>624</v>
      </c>
      <c r="F5749">
        <v>1988</v>
      </c>
      <c r="G5749">
        <v>658</v>
      </c>
      <c r="H5749">
        <v>4.7565999999999997</v>
      </c>
      <c r="I5749">
        <v>178300</v>
      </c>
      <c r="J5749">
        <v>0.28194163072243772</v>
      </c>
    </row>
    <row r="5750" spans="1:10" x14ac:dyDescent="0.25">
      <c r="A5750">
        <v>-121.02</v>
      </c>
      <c r="B5750">
        <v>39.17</v>
      </c>
      <c r="C5750">
        <v>17</v>
      </c>
      <c r="D5750">
        <v>2277</v>
      </c>
      <c r="E5750">
        <v>459</v>
      </c>
      <c r="F5750">
        <v>1149</v>
      </c>
      <c r="G5750">
        <v>476</v>
      </c>
      <c r="H5750">
        <v>3.2303000000000002</v>
      </c>
      <c r="I5750">
        <v>149500</v>
      </c>
      <c r="J5750">
        <v>0.28198882665334568</v>
      </c>
    </row>
    <row r="5751" spans="1:10" x14ac:dyDescent="0.25">
      <c r="A5751">
        <v>-117.95</v>
      </c>
      <c r="B5751">
        <v>33.81</v>
      </c>
      <c r="C5751">
        <v>33</v>
      </c>
      <c r="D5751">
        <v>1724</v>
      </c>
      <c r="E5751">
        <v>291</v>
      </c>
      <c r="F5751">
        <v>943</v>
      </c>
      <c r="G5751">
        <v>285</v>
      </c>
      <c r="H5751">
        <v>5.1180000000000003</v>
      </c>
      <c r="I5751">
        <v>195200</v>
      </c>
      <c r="J5751">
        <v>0.28199542350016826</v>
      </c>
    </row>
    <row r="5752" spans="1:10" x14ac:dyDescent="0.25">
      <c r="A5752">
        <v>-118.62</v>
      </c>
      <c r="B5752">
        <v>34.200000000000003</v>
      </c>
      <c r="C5752">
        <v>23</v>
      </c>
      <c r="D5752">
        <v>3098</v>
      </c>
      <c r="E5752">
        <v>542</v>
      </c>
      <c r="F5752">
        <v>1486</v>
      </c>
      <c r="G5752">
        <v>492</v>
      </c>
      <c r="H5752">
        <v>5.7613000000000003</v>
      </c>
      <c r="I5752">
        <v>235800</v>
      </c>
      <c r="J5752">
        <v>0.28203645424272727</v>
      </c>
    </row>
    <row r="5753" spans="1:10" x14ac:dyDescent="0.25">
      <c r="A5753">
        <v>-117.01</v>
      </c>
      <c r="B5753">
        <v>32.78</v>
      </c>
      <c r="C5753">
        <v>20</v>
      </c>
      <c r="D5753">
        <v>2616</v>
      </c>
      <c r="E5753">
        <v>597</v>
      </c>
      <c r="F5753">
        <v>1532</v>
      </c>
      <c r="G5753">
        <v>579</v>
      </c>
      <c r="H5753">
        <v>2.9895999999999998</v>
      </c>
      <c r="I5753">
        <v>235600</v>
      </c>
      <c r="J5753">
        <v>0.28214703951024311</v>
      </c>
    </row>
    <row r="5754" spans="1:10" x14ac:dyDescent="0.25">
      <c r="A5754">
        <v>-121.84</v>
      </c>
      <c r="B5754">
        <v>38.65</v>
      </c>
      <c r="C5754">
        <v>29</v>
      </c>
      <c r="D5754">
        <v>3167</v>
      </c>
      <c r="E5754">
        <v>548</v>
      </c>
      <c r="F5754">
        <v>1554</v>
      </c>
      <c r="G5754">
        <v>534</v>
      </c>
      <c r="H5754">
        <v>4.3487</v>
      </c>
      <c r="I5754">
        <v>200700</v>
      </c>
      <c r="J5754">
        <v>0.28215507077262902</v>
      </c>
    </row>
    <row r="5755" spans="1:10" x14ac:dyDescent="0.25">
      <c r="A5755">
        <v>-122.05</v>
      </c>
      <c r="B5755">
        <v>37.94</v>
      </c>
      <c r="C5755">
        <v>22</v>
      </c>
      <c r="D5755">
        <v>2105</v>
      </c>
      <c r="E5755">
        <v>354</v>
      </c>
      <c r="F5755">
        <v>993</v>
      </c>
      <c r="G5755">
        <v>365</v>
      </c>
      <c r="H5755">
        <v>4.6601999999999997</v>
      </c>
      <c r="I5755">
        <v>227800</v>
      </c>
      <c r="J5755">
        <v>0.28220843247115457</v>
      </c>
    </row>
    <row r="5756" spans="1:10" x14ac:dyDescent="0.25">
      <c r="A5756">
        <v>-121.42</v>
      </c>
      <c r="B5756">
        <v>38.68</v>
      </c>
      <c r="C5756">
        <v>32</v>
      </c>
      <c r="D5756">
        <v>2118</v>
      </c>
      <c r="E5756">
        <v>345</v>
      </c>
      <c r="F5756">
        <v>1019</v>
      </c>
      <c r="G5756">
        <v>338</v>
      </c>
      <c r="H5756">
        <v>3.7250000000000001</v>
      </c>
      <c r="I5756">
        <v>112200</v>
      </c>
      <c r="J5756">
        <v>0.28221045052241267</v>
      </c>
    </row>
    <row r="5757" spans="1:10" x14ac:dyDescent="0.25">
      <c r="A5757">
        <v>-121.23</v>
      </c>
      <c r="B5757">
        <v>37.82</v>
      </c>
      <c r="C5757">
        <v>14</v>
      </c>
      <c r="D5757">
        <v>1847</v>
      </c>
      <c r="E5757">
        <v>325</v>
      </c>
      <c r="F5757">
        <v>1030</v>
      </c>
      <c r="G5757">
        <v>309</v>
      </c>
      <c r="H5757">
        <v>4.9271000000000003</v>
      </c>
      <c r="I5757">
        <v>155300</v>
      </c>
      <c r="J5757">
        <v>0.28222696541844916</v>
      </c>
    </row>
    <row r="5758" spans="1:10" x14ac:dyDescent="0.25">
      <c r="A5758">
        <v>-121.82</v>
      </c>
      <c r="B5758">
        <v>37.229999999999997</v>
      </c>
      <c r="C5758">
        <v>25</v>
      </c>
      <c r="D5758">
        <v>2349</v>
      </c>
      <c r="E5758">
        <v>394</v>
      </c>
      <c r="F5758">
        <v>1266</v>
      </c>
      <c r="G5758">
        <v>383</v>
      </c>
      <c r="H5758">
        <v>4.9687999999999999</v>
      </c>
      <c r="I5758">
        <v>233100</v>
      </c>
      <c r="J5758">
        <v>0.28230350141150096</v>
      </c>
    </row>
    <row r="5759" spans="1:10" x14ac:dyDescent="0.25">
      <c r="A5759">
        <v>-118.32</v>
      </c>
      <c r="B5759">
        <v>34.08</v>
      </c>
      <c r="C5759">
        <v>52</v>
      </c>
      <c r="D5759">
        <v>1164</v>
      </c>
      <c r="E5759">
        <v>257</v>
      </c>
      <c r="F5759">
        <v>575</v>
      </c>
      <c r="G5759">
        <v>251</v>
      </c>
      <c r="H5759">
        <v>3.125</v>
      </c>
      <c r="I5759">
        <v>380400</v>
      </c>
      <c r="J5759">
        <v>0.28234361716951206</v>
      </c>
    </row>
    <row r="5760" spans="1:10" x14ac:dyDescent="0.25">
      <c r="A5760">
        <v>-117.49</v>
      </c>
      <c r="B5760">
        <v>34.049999999999997</v>
      </c>
      <c r="C5760">
        <v>20</v>
      </c>
      <c r="D5760">
        <v>1483</v>
      </c>
      <c r="E5760">
        <v>249</v>
      </c>
      <c r="F5760">
        <v>660</v>
      </c>
      <c r="G5760">
        <v>194</v>
      </c>
      <c r="H5760">
        <v>3.9464000000000001</v>
      </c>
      <c r="I5760">
        <v>207700</v>
      </c>
      <c r="J5760">
        <v>0.28235335332600142</v>
      </c>
    </row>
    <row r="5761" spans="1:10" x14ac:dyDescent="0.25">
      <c r="A5761">
        <v>-119.21</v>
      </c>
      <c r="B5761">
        <v>34.18</v>
      </c>
      <c r="C5761">
        <v>13</v>
      </c>
      <c r="D5761">
        <v>6103</v>
      </c>
      <c r="E5761">
        <v>1319</v>
      </c>
      <c r="F5761">
        <v>2986</v>
      </c>
      <c r="G5761">
        <v>1212</v>
      </c>
      <c r="H5761">
        <v>3.9718</v>
      </c>
      <c r="I5761">
        <v>215200</v>
      </c>
      <c r="J5761">
        <v>0.28235627281217424</v>
      </c>
    </row>
    <row r="5762" spans="1:10" x14ac:dyDescent="0.25">
      <c r="A5762">
        <v>-117.55</v>
      </c>
      <c r="B5762">
        <v>33.89</v>
      </c>
      <c r="C5762">
        <v>25</v>
      </c>
      <c r="D5762">
        <v>2999</v>
      </c>
      <c r="E5762">
        <v>439</v>
      </c>
      <c r="F5762">
        <v>1396</v>
      </c>
      <c r="G5762">
        <v>458</v>
      </c>
      <c r="H5762">
        <v>5.6973000000000003</v>
      </c>
      <c r="I5762">
        <v>164800</v>
      </c>
      <c r="J5762">
        <v>0.28245775456573863</v>
      </c>
    </row>
    <row r="5763" spans="1:10" x14ac:dyDescent="0.25">
      <c r="A5763">
        <v>-119.22</v>
      </c>
      <c r="B5763">
        <v>34.26</v>
      </c>
      <c r="C5763">
        <v>16</v>
      </c>
      <c r="D5763">
        <v>2596</v>
      </c>
      <c r="E5763">
        <v>625</v>
      </c>
      <c r="F5763">
        <v>1403</v>
      </c>
      <c r="G5763">
        <v>562</v>
      </c>
      <c r="H5763">
        <v>3.4018000000000002</v>
      </c>
      <c r="I5763">
        <v>145200</v>
      </c>
      <c r="J5763">
        <v>0.28251575168687981</v>
      </c>
    </row>
    <row r="5764" spans="1:10" x14ac:dyDescent="0.25">
      <c r="A5764">
        <v>-120.46</v>
      </c>
      <c r="B5764">
        <v>37.51</v>
      </c>
      <c r="C5764">
        <v>22</v>
      </c>
      <c r="D5764">
        <v>2704</v>
      </c>
      <c r="E5764">
        <v>497</v>
      </c>
      <c r="F5764">
        <v>1432</v>
      </c>
      <c r="G5764">
        <v>399</v>
      </c>
      <c r="H5764">
        <v>2.9</v>
      </c>
      <c r="I5764">
        <v>83100</v>
      </c>
      <c r="J5764">
        <v>0.28252708783135316</v>
      </c>
    </row>
    <row r="5765" spans="1:10" x14ac:dyDescent="0.25">
      <c r="A5765">
        <v>-118.48</v>
      </c>
      <c r="B5765">
        <v>34.28</v>
      </c>
      <c r="C5765">
        <v>35</v>
      </c>
      <c r="D5765">
        <v>2132</v>
      </c>
      <c r="E5765">
        <v>368</v>
      </c>
      <c r="F5765">
        <v>1128</v>
      </c>
      <c r="G5765">
        <v>341</v>
      </c>
      <c r="H5765">
        <v>5.3106999999999998</v>
      </c>
      <c r="I5765">
        <v>227100</v>
      </c>
      <c r="J5765">
        <v>0.2825513138716288</v>
      </c>
    </row>
    <row r="5766" spans="1:10" x14ac:dyDescent="0.25">
      <c r="A5766">
        <v>-118.02</v>
      </c>
      <c r="B5766">
        <v>33.92</v>
      </c>
      <c r="C5766">
        <v>34</v>
      </c>
      <c r="D5766">
        <v>1478</v>
      </c>
      <c r="E5766">
        <v>251</v>
      </c>
      <c r="F5766">
        <v>956</v>
      </c>
      <c r="G5766">
        <v>277</v>
      </c>
      <c r="H5766">
        <v>5.5237999999999996</v>
      </c>
      <c r="I5766">
        <v>185300</v>
      </c>
      <c r="J5766">
        <v>0.28257258970486387</v>
      </c>
    </row>
    <row r="5767" spans="1:10" x14ac:dyDescent="0.25">
      <c r="A5767">
        <v>-122.23</v>
      </c>
      <c r="B5767">
        <v>37.76</v>
      </c>
      <c r="C5767">
        <v>52</v>
      </c>
      <c r="D5767">
        <v>1316</v>
      </c>
      <c r="E5767">
        <v>177</v>
      </c>
      <c r="F5767">
        <v>378</v>
      </c>
      <c r="G5767">
        <v>162</v>
      </c>
      <c r="H5767">
        <v>5.2915000000000001</v>
      </c>
      <c r="I5767">
        <v>333000</v>
      </c>
      <c r="J5767">
        <v>0.28261770069848047</v>
      </c>
    </row>
    <row r="5768" spans="1:10" x14ac:dyDescent="0.25">
      <c r="A5768">
        <v>-117.96</v>
      </c>
      <c r="B5768">
        <v>33.94</v>
      </c>
      <c r="C5768">
        <v>31</v>
      </c>
      <c r="D5768">
        <v>2397</v>
      </c>
      <c r="E5768">
        <v>518</v>
      </c>
      <c r="F5768">
        <v>1407</v>
      </c>
      <c r="G5768">
        <v>476</v>
      </c>
      <c r="H5768">
        <v>2.6640999999999999</v>
      </c>
      <c r="I5768">
        <v>185200</v>
      </c>
      <c r="J5768">
        <v>0.28266484716001083</v>
      </c>
    </row>
    <row r="5769" spans="1:10" x14ac:dyDescent="0.25">
      <c r="A5769">
        <v>-118.39</v>
      </c>
      <c r="B5769">
        <v>34.159999999999997</v>
      </c>
      <c r="C5769">
        <v>20</v>
      </c>
      <c r="D5769">
        <v>4084</v>
      </c>
      <c r="E5769">
        <v>1062</v>
      </c>
      <c r="F5769">
        <v>1637</v>
      </c>
      <c r="G5769">
        <v>987</v>
      </c>
      <c r="H5769">
        <v>3.2387999999999999</v>
      </c>
      <c r="I5769">
        <v>256300</v>
      </c>
      <c r="J5769">
        <v>0.28269065898702372</v>
      </c>
    </row>
    <row r="5770" spans="1:10" x14ac:dyDescent="0.25">
      <c r="A5770">
        <v>-121.93</v>
      </c>
      <c r="B5770">
        <v>37.25</v>
      </c>
      <c r="C5770">
        <v>21</v>
      </c>
      <c r="D5770">
        <v>1354</v>
      </c>
      <c r="E5770">
        <v>289</v>
      </c>
      <c r="F5770">
        <v>639</v>
      </c>
      <c r="G5770">
        <v>273</v>
      </c>
      <c r="H5770">
        <v>4.5332999999999997</v>
      </c>
      <c r="I5770">
        <v>234200</v>
      </c>
      <c r="J5770">
        <v>0.28270527320037286</v>
      </c>
    </row>
    <row r="5771" spans="1:10" x14ac:dyDescent="0.25">
      <c r="A5771">
        <v>-121.99</v>
      </c>
      <c r="B5771">
        <v>38.340000000000003</v>
      </c>
      <c r="C5771">
        <v>13</v>
      </c>
      <c r="D5771">
        <v>3252</v>
      </c>
      <c r="E5771">
        <v>610</v>
      </c>
      <c r="F5771">
        <v>1915</v>
      </c>
      <c r="G5771">
        <v>631</v>
      </c>
      <c r="H5771">
        <v>4.2137000000000002</v>
      </c>
      <c r="I5771">
        <v>151700</v>
      </c>
      <c r="J5771">
        <v>0.28271742780577946</v>
      </c>
    </row>
    <row r="5772" spans="1:10" x14ac:dyDescent="0.25">
      <c r="A5772">
        <v>-121.83</v>
      </c>
      <c r="B5772">
        <v>37.35</v>
      </c>
      <c r="C5772">
        <v>31</v>
      </c>
      <c r="D5772">
        <v>2914</v>
      </c>
      <c r="E5772">
        <v>715</v>
      </c>
      <c r="F5772">
        <v>3547</v>
      </c>
      <c r="G5772">
        <v>645</v>
      </c>
      <c r="H5772">
        <v>3.7143000000000002</v>
      </c>
      <c r="I5772">
        <v>178600</v>
      </c>
      <c r="J5772">
        <v>0.28279002192288394</v>
      </c>
    </row>
    <row r="5773" spans="1:10" x14ac:dyDescent="0.25">
      <c r="A5773">
        <v>-117.49</v>
      </c>
      <c r="B5773">
        <v>33.909999999999997</v>
      </c>
      <c r="C5773">
        <v>17</v>
      </c>
      <c r="D5773">
        <v>5364</v>
      </c>
      <c r="E5773">
        <v>1020</v>
      </c>
      <c r="F5773">
        <v>3754</v>
      </c>
      <c r="G5773">
        <v>936</v>
      </c>
      <c r="H5773">
        <v>3.2856999999999998</v>
      </c>
      <c r="I5773">
        <v>139100</v>
      </c>
      <c r="J5773">
        <v>0.28279780181995495</v>
      </c>
    </row>
    <row r="5774" spans="1:10" x14ac:dyDescent="0.25">
      <c r="A5774">
        <v>-117.23</v>
      </c>
      <c r="B5774">
        <v>32.799999999999997</v>
      </c>
      <c r="C5774">
        <v>31</v>
      </c>
      <c r="D5774">
        <v>1403</v>
      </c>
      <c r="E5774">
        <v>388</v>
      </c>
      <c r="F5774">
        <v>724</v>
      </c>
      <c r="G5774">
        <v>371</v>
      </c>
      <c r="H5774">
        <v>2.6402999999999999</v>
      </c>
      <c r="I5774">
        <v>216100</v>
      </c>
      <c r="J5774">
        <v>0.28284436631136023</v>
      </c>
    </row>
    <row r="5775" spans="1:10" x14ac:dyDescent="0.25">
      <c r="A5775">
        <v>-118.27</v>
      </c>
      <c r="B5775">
        <v>34.01</v>
      </c>
      <c r="C5775">
        <v>43</v>
      </c>
      <c r="D5775">
        <v>1235</v>
      </c>
      <c r="E5775">
        <v>385</v>
      </c>
      <c r="F5775">
        <v>1745</v>
      </c>
      <c r="G5775">
        <v>372</v>
      </c>
      <c r="H5775">
        <v>2.0817000000000001</v>
      </c>
      <c r="I5775">
        <v>113300</v>
      </c>
      <c r="J5775">
        <v>0.28289956585046572</v>
      </c>
    </row>
    <row r="5776" spans="1:10" x14ac:dyDescent="0.25">
      <c r="A5776">
        <v>-122.68</v>
      </c>
      <c r="B5776">
        <v>38.450000000000003</v>
      </c>
      <c r="C5776">
        <v>36</v>
      </c>
      <c r="D5776">
        <v>1686</v>
      </c>
      <c r="E5776">
        <v>303</v>
      </c>
      <c r="F5776">
        <v>744</v>
      </c>
      <c r="G5776">
        <v>304</v>
      </c>
      <c r="H5776">
        <v>4.0138999999999996</v>
      </c>
      <c r="I5776">
        <v>163100</v>
      </c>
      <c r="J5776">
        <v>0.28290987967815018</v>
      </c>
    </row>
    <row r="5777" spans="1:10" x14ac:dyDescent="0.25">
      <c r="A5777">
        <v>-118.37</v>
      </c>
      <c r="B5777">
        <v>33.880000000000003</v>
      </c>
      <c r="C5777">
        <v>20</v>
      </c>
      <c r="D5777">
        <v>2439</v>
      </c>
      <c r="E5777">
        <v>474</v>
      </c>
      <c r="F5777">
        <v>1219</v>
      </c>
      <c r="G5777">
        <v>497</v>
      </c>
      <c r="H5777">
        <v>5.9619</v>
      </c>
      <c r="I5777">
        <v>335900</v>
      </c>
      <c r="J5777">
        <v>0.28295605418126679</v>
      </c>
    </row>
    <row r="5778" spans="1:10" x14ac:dyDescent="0.25">
      <c r="A5778">
        <v>-117.06</v>
      </c>
      <c r="B5778">
        <v>33.03</v>
      </c>
      <c r="C5778">
        <v>23</v>
      </c>
      <c r="D5778">
        <v>2023</v>
      </c>
      <c r="E5778">
        <v>309</v>
      </c>
      <c r="F5778">
        <v>678</v>
      </c>
      <c r="G5778">
        <v>340</v>
      </c>
      <c r="H5778">
        <v>7.0913000000000004</v>
      </c>
      <c r="I5778">
        <v>265400</v>
      </c>
      <c r="J5778">
        <v>0.28296709238037276</v>
      </c>
    </row>
    <row r="5779" spans="1:10" x14ac:dyDescent="0.25">
      <c r="A5779">
        <v>-117.81</v>
      </c>
      <c r="B5779">
        <v>33.68</v>
      </c>
      <c r="C5779">
        <v>4</v>
      </c>
      <c r="D5779">
        <v>1545</v>
      </c>
      <c r="E5779">
        <v>304</v>
      </c>
      <c r="F5779">
        <v>788</v>
      </c>
      <c r="G5779">
        <v>296</v>
      </c>
      <c r="H5779">
        <v>4.5468999999999999</v>
      </c>
      <c r="I5779">
        <v>500001</v>
      </c>
      <c r="J5779">
        <v>0.28300781491929605</v>
      </c>
    </row>
    <row r="5780" spans="1:10" x14ac:dyDescent="0.25">
      <c r="A5780">
        <v>-121.25</v>
      </c>
      <c r="B5780">
        <v>38.68</v>
      </c>
      <c r="C5780">
        <v>15</v>
      </c>
      <c r="D5780">
        <v>1497</v>
      </c>
      <c r="E5780">
        <v>243</v>
      </c>
      <c r="F5780">
        <v>730</v>
      </c>
      <c r="G5780">
        <v>242</v>
      </c>
      <c r="H5780">
        <v>4.9687999999999999</v>
      </c>
      <c r="I5780">
        <v>135600</v>
      </c>
      <c r="J5780">
        <v>0.28317844735941589</v>
      </c>
    </row>
    <row r="5781" spans="1:10" x14ac:dyDescent="0.25">
      <c r="A5781">
        <v>-118.36</v>
      </c>
      <c r="B5781">
        <v>34.26</v>
      </c>
      <c r="C5781">
        <v>34</v>
      </c>
      <c r="D5781">
        <v>3677</v>
      </c>
      <c r="E5781">
        <v>573</v>
      </c>
      <c r="F5781">
        <v>1598</v>
      </c>
      <c r="G5781">
        <v>568</v>
      </c>
      <c r="H5781">
        <v>6.8380000000000001</v>
      </c>
      <c r="I5781">
        <v>378000</v>
      </c>
      <c r="J5781">
        <v>0.28327738688845372</v>
      </c>
    </row>
    <row r="5782" spans="1:10" x14ac:dyDescent="0.25">
      <c r="A5782">
        <v>-121.33</v>
      </c>
      <c r="B5782">
        <v>37.97</v>
      </c>
      <c r="C5782">
        <v>36</v>
      </c>
      <c r="D5782">
        <v>1953</v>
      </c>
      <c r="E5782">
        <v>492</v>
      </c>
      <c r="F5782">
        <v>999</v>
      </c>
      <c r="G5782">
        <v>371</v>
      </c>
      <c r="H5782">
        <v>2.0043000000000002</v>
      </c>
      <c r="I5782">
        <v>90800</v>
      </c>
      <c r="J5782">
        <v>0.28328051297128731</v>
      </c>
    </row>
    <row r="5783" spans="1:10" x14ac:dyDescent="0.25">
      <c r="A5783">
        <v>-119.89</v>
      </c>
      <c r="B5783">
        <v>34.44</v>
      </c>
      <c r="C5783">
        <v>25</v>
      </c>
      <c r="D5783">
        <v>2786</v>
      </c>
      <c r="E5783">
        <v>470</v>
      </c>
      <c r="F5783">
        <v>1669</v>
      </c>
      <c r="G5783">
        <v>462</v>
      </c>
      <c r="H5783">
        <v>5.5183999999999997</v>
      </c>
      <c r="I5783">
        <v>268300</v>
      </c>
      <c r="J5783">
        <v>0.28329263400229321</v>
      </c>
    </row>
    <row r="5784" spans="1:10" x14ac:dyDescent="0.25">
      <c r="A5784">
        <v>-117.32</v>
      </c>
      <c r="B5784">
        <v>34.119999999999997</v>
      </c>
      <c r="C5784">
        <v>39</v>
      </c>
      <c r="D5784">
        <v>2210</v>
      </c>
      <c r="E5784">
        <v>498</v>
      </c>
      <c r="F5784">
        <v>1752</v>
      </c>
      <c r="G5784">
        <v>477</v>
      </c>
      <c r="H5784">
        <v>1.4066000000000001</v>
      </c>
      <c r="I5784">
        <v>66400</v>
      </c>
      <c r="J5784">
        <v>0.28334308817266096</v>
      </c>
    </row>
    <row r="5785" spans="1:10" x14ac:dyDescent="0.25">
      <c r="A5785">
        <v>-116.74</v>
      </c>
      <c r="B5785">
        <v>33.619999999999997</v>
      </c>
      <c r="C5785">
        <v>11</v>
      </c>
      <c r="D5785">
        <v>2385</v>
      </c>
      <c r="E5785">
        <v>661</v>
      </c>
      <c r="F5785">
        <v>682</v>
      </c>
      <c r="G5785">
        <v>242</v>
      </c>
      <c r="H5785">
        <v>2.9140999999999999</v>
      </c>
      <c r="I5785">
        <v>214300</v>
      </c>
      <c r="J5785">
        <v>0.28340750643787949</v>
      </c>
    </row>
    <row r="5786" spans="1:10" x14ac:dyDescent="0.25">
      <c r="A5786">
        <v>-118.32</v>
      </c>
      <c r="B5786">
        <v>33.979999999999997</v>
      </c>
      <c r="C5786">
        <v>49</v>
      </c>
      <c r="D5786">
        <v>1993</v>
      </c>
      <c r="E5786">
        <v>446</v>
      </c>
      <c r="F5786">
        <v>1052</v>
      </c>
      <c r="G5786">
        <v>394</v>
      </c>
      <c r="H5786">
        <v>2.2138</v>
      </c>
      <c r="I5786">
        <v>119800</v>
      </c>
      <c r="J5786">
        <v>0.28353188956411712</v>
      </c>
    </row>
    <row r="5787" spans="1:10" x14ac:dyDescent="0.25">
      <c r="A5787">
        <v>-122.68</v>
      </c>
      <c r="B5787">
        <v>41.15</v>
      </c>
      <c r="C5787">
        <v>32</v>
      </c>
      <c r="D5787">
        <v>817</v>
      </c>
      <c r="E5787">
        <v>206</v>
      </c>
      <c r="F5787">
        <v>224</v>
      </c>
      <c r="G5787">
        <v>89</v>
      </c>
      <c r="H5787">
        <v>3.6309999999999998</v>
      </c>
      <c r="I5787">
        <v>90400</v>
      </c>
      <c r="J5787">
        <v>0.28353951955803092</v>
      </c>
    </row>
    <row r="5788" spans="1:10" x14ac:dyDescent="0.25">
      <c r="A5788">
        <v>-122.34</v>
      </c>
      <c r="B5788">
        <v>37.950000000000003</v>
      </c>
      <c r="C5788">
        <v>44</v>
      </c>
      <c r="D5788">
        <v>1788</v>
      </c>
      <c r="E5788">
        <v>368</v>
      </c>
      <c r="F5788">
        <v>933</v>
      </c>
      <c r="G5788">
        <v>329</v>
      </c>
      <c r="H5788">
        <v>2.875</v>
      </c>
      <c r="I5788">
        <v>133400</v>
      </c>
      <c r="J5788">
        <v>0.28357463885276035</v>
      </c>
    </row>
    <row r="5789" spans="1:10" x14ac:dyDescent="0.25">
      <c r="A5789">
        <v>-118.47</v>
      </c>
      <c r="B5789">
        <v>34.270000000000003</v>
      </c>
      <c r="C5789">
        <v>17</v>
      </c>
      <c r="D5789">
        <v>1444</v>
      </c>
      <c r="E5789">
        <v>282</v>
      </c>
      <c r="F5789">
        <v>523</v>
      </c>
      <c r="G5789">
        <v>270</v>
      </c>
      <c r="H5789">
        <v>2.7353000000000001</v>
      </c>
      <c r="I5789">
        <v>192400</v>
      </c>
      <c r="J5789">
        <v>0.28369766972353294</v>
      </c>
    </row>
    <row r="5790" spans="1:10" x14ac:dyDescent="0.25">
      <c r="A5790">
        <v>-121.83</v>
      </c>
      <c r="B5790">
        <v>37.299999999999997</v>
      </c>
      <c r="C5790">
        <v>17</v>
      </c>
      <c r="D5790">
        <v>1299</v>
      </c>
      <c r="E5790">
        <v>211</v>
      </c>
      <c r="F5790">
        <v>825</v>
      </c>
      <c r="G5790">
        <v>217</v>
      </c>
      <c r="H5790">
        <v>4.5</v>
      </c>
      <c r="I5790">
        <v>235800</v>
      </c>
      <c r="J5790">
        <v>0.28375283646604277</v>
      </c>
    </row>
    <row r="5791" spans="1:10" x14ac:dyDescent="0.25">
      <c r="A5791">
        <v>-121.29</v>
      </c>
      <c r="B5791">
        <v>38.36</v>
      </c>
      <c r="C5791">
        <v>17</v>
      </c>
      <c r="D5791">
        <v>2193</v>
      </c>
      <c r="E5791">
        <v>386</v>
      </c>
      <c r="F5791">
        <v>1148</v>
      </c>
      <c r="G5791">
        <v>372</v>
      </c>
      <c r="H5791">
        <v>4.5271999999999997</v>
      </c>
      <c r="I5791">
        <v>191700</v>
      </c>
      <c r="J5791">
        <v>0.28375716377115168</v>
      </c>
    </row>
    <row r="5792" spans="1:10" x14ac:dyDescent="0.25">
      <c r="A5792">
        <v>-123.54</v>
      </c>
      <c r="B5792">
        <v>39.17</v>
      </c>
      <c r="C5792">
        <v>18</v>
      </c>
      <c r="D5792">
        <v>2251</v>
      </c>
      <c r="E5792">
        <v>510</v>
      </c>
      <c r="F5792">
        <v>1032</v>
      </c>
      <c r="G5792">
        <v>369</v>
      </c>
      <c r="H5792">
        <v>2.2946</v>
      </c>
      <c r="I5792">
        <v>101000</v>
      </c>
      <c r="J5792">
        <v>0.28377086370792659</v>
      </c>
    </row>
    <row r="5793" spans="1:10" x14ac:dyDescent="0.25">
      <c r="A5793">
        <v>-122.72</v>
      </c>
      <c r="B5793">
        <v>40.17</v>
      </c>
      <c r="C5793">
        <v>16</v>
      </c>
      <c r="D5793">
        <v>396</v>
      </c>
      <c r="E5793">
        <v>78</v>
      </c>
      <c r="F5793">
        <v>188</v>
      </c>
      <c r="G5793">
        <v>72</v>
      </c>
      <c r="H5793">
        <v>1.3889</v>
      </c>
      <c r="I5793">
        <v>87500</v>
      </c>
      <c r="J5793">
        <v>0.28407698221641087</v>
      </c>
    </row>
    <row r="5794" spans="1:10" x14ac:dyDescent="0.25">
      <c r="A5794">
        <v>-121.96</v>
      </c>
      <c r="B5794">
        <v>36.99</v>
      </c>
      <c r="C5794">
        <v>23</v>
      </c>
      <c r="D5794">
        <v>3209</v>
      </c>
      <c r="E5794">
        <v>748</v>
      </c>
      <c r="F5794">
        <v>1423</v>
      </c>
      <c r="G5794">
        <v>666</v>
      </c>
      <c r="H5794">
        <v>2.7374999999999998</v>
      </c>
      <c r="I5794">
        <v>238000</v>
      </c>
      <c r="J5794">
        <v>0.28410914781799901</v>
      </c>
    </row>
    <row r="5795" spans="1:10" x14ac:dyDescent="0.25">
      <c r="A5795">
        <v>-119.74</v>
      </c>
      <c r="B5795">
        <v>36.729999999999997</v>
      </c>
      <c r="C5795">
        <v>42</v>
      </c>
      <c r="D5795">
        <v>1236</v>
      </c>
      <c r="E5795">
        <v>272</v>
      </c>
      <c r="F5795">
        <v>946</v>
      </c>
      <c r="G5795">
        <v>261</v>
      </c>
      <c r="H5795">
        <v>2.0535999999999999</v>
      </c>
      <c r="I5795">
        <v>50000</v>
      </c>
      <c r="J5795">
        <v>0.28418913508339638</v>
      </c>
    </row>
    <row r="5796" spans="1:10" x14ac:dyDescent="0.25">
      <c r="A5796">
        <v>-121.84</v>
      </c>
      <c r="B5796">
        <v>37.659999999999997</v>
      </c>
      <c r="C5796">
        <v>13</v>
      </c>
      <c r="D5796">
        <v>13182</v>
      </c>
      <c r="E5796">
        <v>2074</v>
      </c>
      <c r="F5796">
        <v>4847</v>
      </c>
      <c r="G5796">
        <v>1950</v>
      </c>
      <c r="H5796">
        <v>5.6417000000000002</v>
      </c>
      <c r="I5796">
        <v>352900</v>
      </c>
      <c r="J5796">
        <v>0.28420981771241005</v>
      </c>
    </row>
    <row r="5797" spans="1:10" x14ac:dyDescent="0.25">
      <c r="A5797">
        <v>-118.69</v>
      </c>
      <c r="B5797">
        <v>34.18</v>
      </c>
      <c r="C5797">
        <v>11</v>
      </c>
      <c r="D5797">
        <v>1177</v>
      </c>
      <c r="E5797">
        <v>138</v>
      </c>
      <c r="F5797">
        <v>415</v>
      </c>
      <c r="G5797">
        <v>119</v>
      </c>
      <c r="H5797">
        <v>10.0472</v>
      </c>
      <c r="I5797">
        <v>500001</v>
      </c>
      <c r="J5797">
        <v>0.2842364706706475</v>
      </c>
    </row>
    <row r="5798" spans="1:10" x14ac:dyDescent="0.25">
      <c r="A5798">
        <v>-119.8</v>
      </c>
      <c r="B5798">
        <v>36.86</v>
      </c>
      <c r="C5798">
        <v>7</v>
      </c>
      <c r="D5798">
        <v>6434</v>
      </c>
      <c r="E5798">
        <v>1201</v>
      </c>
      <c r="F5798">
        <v>2733</v>
      </c>
      <c r="G5798">
        <v>1045</v>
      </c>
      <c r="H5798">
        <v>3.7656000000000001</v>
      </c>
      <c r="I5798">
        <v>145000</v>
      </c>
      <c r="J5798">
        <v>0.2842411895862722</v>
      </c>
    </row>
    <row r="5799" spans="1:10" x14ac:dyDescent="0.25">
      <c r="A5799">
        <v>-118.38</v>
      </c>
      <c r="B5799">
        <v>34.200000000000003</v>
      </c>
      <c r="C5799">
        <v>32</v>
      </c>
      <c r="D5799">
        <v>993</v>
      </c>
      <c r="E5799">
        <v>285</v>
      </c>
      <c r="F5799">
        <v>1044</v>
      </c>
      <c r="G5799">
        <v>248</v>
      </c>
      <c r="H5799">
        <v>2.4306000000000001</v>
      </c>
      <c r="I5799">
        <v>187500</v>
      </c>
      <c r="J5799">
        <v>0.28424634739960508</v>
      </c>
    </row>
    <row r="5800" spans="1:10" x14ac:dyDescent="0.25">
      <c r="A5800">
        <v>-118.21</v>
      </c>
      <c r="B5800">
        <v>33.94</v>
      </c>
      <c r="C5800">
        <v>40</v>
      </c>
      <c r="D5800">
        <v>2227</v>
      </c>
      <c r="E5800">
        <v>594</v>
      </c>
      <c r="F5800">
        <v>2244</v>
      </c>
      <c r="G5800">
        <v>580</v>
      </c>
      <c r="H5800">
        <v>2.4459</v>
      </c>
      <c r="I5800">
        <v>143800</v>
      </c>
      <c r="J5800">
        <v>0.2842958348266823</v>
      </c>
    </row>
    <row r="5801" spans="1:10" x14ac:dyDescent="0.25">
      <c r="A5801">
        <v>-121.47</v>
      </c>
      <c r="B5801">
        <v>38.58</v>
      </c>
      <c r="C5801">
        <v>43</v>
      </c>
      <c r="D5801">
        <v>3807</v>
      </c>
      <c r="E5801">
        <v>952</v>
      </c>
      <c r="F5801">
        <v>1484</v>
      </c>
      <c r="G5801">
        <v>850</v>
      </c>
      <c r="H5801">
        <v>2.3266</v>
      </c>
      <c r="I5801">
        <v>137500</v>
      </c>
      <c r="J5801">
        <v>0.284371573760412</v>
      </c>
    </row>
    <row r="5802" spans="1:10" x14ac:dyDescent="0.25">
      <c r="A5802">
        <v>-122.04</v>
      </c>
      <c r="B5802">
        <v>37.119999999999997</v>
      </c>
      <c r="C5802">
        <v>30</v>
      </c>
      <c r="D5802">
        <v>1427</v>
      </c>
      <c r="E5802">
        <v>311</v>
      </c>
      <c r="F5802">
        <v>686</v>
      </c>
      <c r="G5802">
        <v>251</v>
      </c>
      <c r="H5802">
        <v>4.0781000000000001</v>
      </c>
      <c r="I5802">
        <v>154500</v>
      </c>
      <c r="J5802">
        <v>0.28449707064613017</v>
      </c>
    </row>
    <row r="5803" spans="1:10" x14ac:dyDescent="0.25">
      <c r="A5803">
        <v>-118.2</v>
      </c>
      <c r="B5803">
        <v>34.06</v>
      </c>
      <c r="C5803">
        <v>46</v>
      </c>
      <c r="D5803">
        <v>321</v>
      </c>
      <c r="E5803">
        <v>101</v>
      </c>
      <c r="F5803">
        <v>401</v>
      </c>
      <c r="G5803">
        <v>86</v>
      </c>
      <c r="H5803">
        <v>2.1029</v>
      </c>
      <c r="I5803">
        <v>109400</v>
      </c>
      <c r="J5803">
        <v>0.2845684499006147</v>
      </c>
    </row>
    <row r="5804" spans="1:10" x14ac:dyDescent="0.25">
      <c r="A5804">
        <v>-118.11</v>
      </c>
      <c r="B5804">
        <v>33.79</v>
      </c>
      <c r="C5804">
        <v>36</v>
      </c>
      <c r="D5804">
        <v>2223</v>
      </c>
      <c r="E5804">
        <v>370</v>
      </c>
      <c r="F5804">
        <v>1039</v>
      </c>
      <c r="G5804">
        <v>370</v>
      </c>
      <c r="H5804">
        <v>5.7942</v>
      </c>
      <c r="I5804">
        <v>257000</v>
      </c>
      <c r="J5804">
        <v>0.2845748758667469</v>
      </c>
    </row>
    <row r="5805" spans="1:10" x14ac:dyDescent="0.25">
      <c r="A5805">
        <v>-121.98</v>
      </c>
      <c r="B5805">
        <v>38.520000000000003</v>
      </c>
      <c r="C5805">
        <v>27</v>
      </c>
      <c r="D5805">
        <v>3044</v>
      </c>
      <c r="E5805">
        <v>565</v>
      </c>
      <c r="F5805">
        <v>1583</v>
      </c>
      <c r="G5805">
        <v>514</v>
      </c>
      <c r="H5805">
        <v>2.7989000000000002</v>
      </c>
      <c r="I5805">
        <v>126700</v>
      </c>
      <c r="J5805">
        <v>0.28463265867531318</v>
      </c>
    </row>
    <row r="5806" spans="1:10" x14ac:dyDescent="0.25">
      <c r="A5806">
        <v>-117.48</v>
      </c>
      <c r="B5806">
        <v>33.93</v>
      </c>
      <c r="C5806">
        <v>31</v>
      </c>
      <c r="D5806">
        <v>2191</v>
      </c>
      <c r="E5806">
        <v>459</v>
      </c>
      <c r="F5806">
        <v>1564</v>
      </c>
      <c r="G5806">
        <v>450</v>
      </c>
      <c r="H5806">
        <v>2.6776</v>
      </c>
      <c r="I5806">
        <v>122000</v>
      </c>
      <c r="J5806">
        <v>0.28465928273154129</v>
      </c>
    </row>
    <row r="5807" spans="1:10" x14ac:dyDescent="0.25">
      <c r="A5807">
        <v>-118.43</v>
      </c>
      <c r="B5807">
        <v>34.18</v>
      </c>
      <c r="C5807">
        <v>33</v>
      </c>
      <c r="D5807">
        <v>2717</v>
      </c>
      <c r="E5807">
        <v>662</v>
      </c>
      <c r="F5807">
        <v>1546</v>
      </c>
      <c r="G5807">
        <v>597</v>
      </c>
      <c r="H5807">
        <v>3.9098999999999999</v>
      </c>
      <c r="I5807">
        <v>267500</v>
      </c>
      <c r="J5807">
        <v>0.28470508867539157</v>
      </c>
    </row>
    <row r="5808" spans="1:10" x14ac:dyDescent="0.25">
      <c r="A5808">
        <v>-122.21</v>
      </c>
      <c r="B5808">
        <v>37.799999999999997</v>
      </c>
      <c r="C5808">
        <v>39</v>
      </c>
      <c r="D5808">
        <v>2003</v>
      </c>
      <c r="E5808">
        <v>500</v>
      </c>
      <c r="F5808">
        <v>1109</v>
      </c>
      <c r="G5808">
        <v>464</v>
      </c>
      <c r="H5808">
        <v>3.0682</v>
      </c>
      <c r="I5808">
        <v>156500</v>
      </c>
      <c r="J5808">
        <v>0.28473742215980735</v>
      </c>
    </row>
    <row r="5809" spans="1:10" x14ac:dyDescent="0.25">
      <c r="A5809">
        <v>-118.3</v>
      </c>
      <c r="B5809">
        <v>34.020000000000003</v>
      </c>
      <c r="C5809">
        <v>27</v>
      </c>
      <c r="D5809">
        <v>2190</v>
      </c>
      <c r="E5809">
        <v>626</v>
      </c>
      <c r="F5809">
        <v>1768</v>
      </c>
      <c r="G5809">
        <v>528</v>
      </c>
      <c r="H5809">
        <v>1.2445999999999999</v>
      </c>
      <c r="I5809">
        <v>103800</v>
      </c>
      <c r="J5809">
        <v>0.28487769177419331</v>
      </c>
    </row>
    <row r="5810" spans="1:10" x14ac:dyDescent="0.25">
      <c r="A5810">
        <v>-117.97</v>
      </c>
      <c r="B5810">
        <v>33.89</v>
      </c>
      <c r="C5810">
        <v>17</v>
      </c>
      <c r="D5810">
        <v>1851</v>
      </c>
      <c r="E5810">
        <v>344</v>
      </c>
      <c r="F5810">
        <v>764</v>
      </c>
      <c r="G5810">
        <v>339</v>
      </c>
      <c r="H5810">
        <v>5.1315</v>
      </c>
      <c r="I5810">
        <v>181800</v>
      </c>
      <c r="J5810">
        <v>0.28492127936783873</v>
      </c>
    </row>
    <row r="5811" spans="1:10" x14ac:dyDescent="0.25">
      <c r="A5811">
        <v>-123.34</v>
      </c>
      <c r="B5811">
        <v>39.39</v>
      </c>
      <c r="C5811">
        <v>18</v>
      </c>
      <c r="D5811">
        <v>2821</v>
      </c>
      <c r="E5811">
        <v>628</v>
      </c>
      <c r="F5811">
        <v>1636</v>
      </c>
      <c r="G5811">
        <v>615</v>
      </c>
      <c r="H5811">
        <v>2.3332999999999999</v>
      </c>
      <c r="I5811">
        <v>84000</v>
      </c>
      <c r="J5811">
        <v>0.28509572989080767</v>
      </c>
    </row>
    <row r="5812" spans="1:10" x14ac:dyDescent="0.25">
      <c r="A5812">
        <v>-117.22</v>
      </c>
      <c r="B5812">
        <v>34.07</v>
      </c>
      <c r="C5812">
        <v>8</v>
      </c>
      <c r="D5812">
        <v>3065</v>
      </c>
      <c r="E5812">
        <v>692</v>
      </c>
      <c r="F5812">
        <v>1440</v>
      </c>
      <c r="G5812">
        <v>666</v>
      </c>
      <c r="H5812">
        <v>3.2368000000000001</v>
      </c>
      <c r="I5812">
        <v>129200</v>
      </c>
      <c r="J5812">
        <v>0.28522062475345622</v>
      </c>
    </row>
    <row r="5813" spans="1:10" x14ac:dyDescent="0.25">
      <c r="A5813">
        <v>-121.22</v>
      </c>
      <c r="B5813">
        <v>37.82</v>
      </c>
      <c r="C5813">
        <v>13</v>
      </c>
      <c r="D5813">
        <v>4452</v>
      </c>
      <c r="E5813">
        <v>949</v>
      </c>
      <c r="F5813">
        <v>2740</v>
      </c>
      <c r="G5813">
        <v>937</v>
      </c>
      <c r="H5813">
        <v>3.1964000000000001</v>
      </c>
      <c r="I5813">
        <v>141500</v>
      </c>
      <c r="J5813">
        <v>0.28524684213356022</v>
      </c>
    </row>
    <row r="5814" spans="1:10" x14ac:dyDescent="0.25">
      <c r="A5814">
        <v>-118.06</v>
      </c>
      <c r="B5814">
        <v>33.97</v>
      </c>
      <c r="C5814">
        <v>39</v>
      </c>
      <c r="D5814">
        <v>1639</v>
      </c>
      <c r="E5814">
        <v>300</v>
      </c>
      <c r="F5814">
        <v>988</v>
      </c>
      <c r="G5814">
        <v>309</v>
      </c>
      <c r="H5814">
        <v>3.9611999999999998</v>
      </c>
      <c r="I5814">
        <v>175800</v>
      </c>
      <c r="J5814">
        <v>0.28528457140446351</v>
      </c>
    </row>
    <row r="5815" spans="1:10" x14ac:dyDescent="0.25">
      <c r="A5815">
        <v>-117.21</v>
      </c>
      <c r="B5815">
        <v>32.89</v>
      </c>
      <c r="C5815">
        <v>14</v>
      </c>
      <c r="D5815">
        <v>3114</v>
      </c>
      <c r="E5815">
        <v>773</v>
      </c>
      <c r="F5815">
        <v>1592</v>
      </c>
      <c r="G5815">
        <v>776</v>
      </c>
      <c r="H5815">
        <v>3.3176000000000001</v>
      </c>
      <c r="I5815">
        <v>156100</v>
      </c>
      <c r="J5815">
        <v>0.28530774554915406</v>
      </c>
    </row>
    <row r="5816" spans="1:10" x14ac:dyDescent="0.25">
      <c r="A5816">
        <v>-122.94</v>
      </c>
      <c r="B5816">
        <v>38.49</v>
      </c>
      <c r="C5816">
        <v>37</v>
      </c>
      <c r="D5816">
        <v>3169</v>
      </c>
      <c r="E5816">
        <v>719</v>
      </c>
      <c r="F5816">
        <v>777</v>
      </c>
      <c r="G5816">
        <v>344</v>
      </c>
      <c r="H5816">
        <v>2.7071999999999998</v>
      </c>
      <c r="I5816">
        <v>117100</v>
      </c>
      <c r="J5816">
        <v>0.2854514245057137</v>
      </c>
    </row>
    <row r="5817" spans="1:10" x14ac:dyDescent="0.25">
      <c r="A5817">
        <v>-117.31</v>
      </c>
      <c r="B5817">
        <v>34.11</v>
      </c>
      <c r="C5817">
        <v>52</v>
      </c>
      <c r="D5817">
        <v>851</v>
      </c>
      <c r="E5817">
        <v>190</v>
      </c>
      <c r="F5817">
        <v>731</v>
      </c>
      <c r="G5817">
        <v>190</v>
      </c>
      <c r="H5817">
        <v>1.9044000000000001</v>
      </c>
      <c r="I5817">
        <v>64900</v>
      </c>
      <c r="J5817">
        <v>0.2854639391301651</v>
      </c>
    </row>
    <row r="5818" spans="1:10" x14ac:dyDescent="0.25">
      <c r="A5818">
        <v>-122.43</v>
      </c>
      <c r="B5818">
        <v>37.71</v>
      </c>
      <c r="C5818">
        <v>52</v>
      </c>
      <c r="D5818">
        <v>1508</v>
      </c>
      <c r="E5818">
        <v>278</v>
      </c>
      <c r="F5818">
        <v>1138</v>
      </c>
      <c r="G5818">
        <v>304</v>
      </c>
      <c r="H5818">
        <v>4.0233999999999996</v>
      </c>
      <c r="I5818">
        <v>266500</v>
      </c>
      <c r="J5818">
        <v>0.28558464853292842</v>
      </c>
    </row>
    <row r="5819" spans="1:10" x14ac:dyDescent="0.25">
      <c r="A5819">
        <v>-118.39</v>
      </c>
      <c r="B5819">
        <v>34.020000000000003</v>
      </c>
      <c r="C5819">
        <v>38</v>
      </c>
      <c r="D5819">
        <v>2447</v>
      </c>
      <c r="E5819">
        <v>636</v>
      </c>
      <c r="F5819">
        <v>1312</v>
      </c>
      <c r="G5819">
        <v>574</v>
      </c>
      <c r="H5819">
        <v>3.5909</v>
      </c>
      <c r="I5819">
        <v>279400</v>
      </c>
      <c r="J5819">
        <v>0.28561707786026491</v>
      </c>
    </row>
    <row r="5820" spans="1:10" x14ac:dyDescent="0.25">
      <c r="A5820">
        <v>-118.42</v>
      </c>
      <c r="B5820">
        <v>33.93</v>
      </c>
      <c r="C5820">
        <v>28</v>
      </c>
      <c r="D5820">
        <v>4603</v>
      </c>
      <c r="E5820">
        <v>993</v>
      </c>
      <c r="F5820">
        <v>2191</v>
      </c>
      <c r="G5820">
        <v>943</v>
      </c>
      <c r="H5820">
        <v>4.5743</v>
      </c>
      <c r="I5820">
        <v>382200</v>
      </c>
      <c r="J5820">
        <v>0.28563735919430089</v>
      </c>
    </row>
    <row r="5821" spans="1:10" x14ac:dyDescent="0.25">
      <c r="A5821">
        <v>-118.34</v>
      </c>
      <c r="B5821">
        <v>33.83</v>
      </c>
      <c r="C5821">
        <v>34</v>
      </c>
      <c r="D5821">
        <v>1761</v>
      </c>
      <c r="E5821">
        <v>329</v>
      </c>
      <c r="F5821">
        <v>965</v>
      </c>
      <c r="G5821">
        <v>329</v>
      </c>
      <c r="H5821">
        <v>5.399</v>
      </c>
      <c r="I5821">
        <v>358500</v>
      </c>
      <c r="J5821">
        <v>0.28565243201544044</v>
      </c>
    </row>
    <row r="5822" spans="1:10" x14ac:dyDescent="0.25">
      <c r="A5822">
        <v>-122.23</v>
      </c>
      <c r="B5822">
        <v>37.450000000000003</v>
      </c>
      <c r="C5822">
        <v>34</v>
      </c>
      <c r="D5822">
        <v>4177</v>
      </c>
      <c r="E5822">
        <v>723</v>
      </c>
      <c r="F5822">
        <v>1586</v>
      </c>
      <c r="G5822">
        <v>660</v>
      </c>
      <c r="H5822">
        <v>5.0457000000000001</v>
      </c>
      <c r="I5822">
        <v>395100</v>
      </c>
      <c r="J5822">
        <v>0.28574349298219115</v>
      </c>
    </row>
    <row r="5823" spans="1:10" x14ac:dyDescent="0.25">
      <c r="A5823">
        <v>-118.37</v>
      </c>
      <c r="B5823">
        <v>34.159999999999997</v>
      </c>
      <c r="C5823">
        <v>17</v>
      </c>
      <c r="D5823">
        <v>4150</v>
      </c>
      <c r="E5823">
        <v>1148</v>
      </c>
      <c r="F5823">
        <v>1808</v>
      </c>
      <c r="G5823">
        <v>1041</v>
      </c>
      <c r="H5823">
        <v>3.5051000000000001</v>
      </c>
      <c r="I5823">
        <v>232400</v>
      </c>
      <c r="J5823">
        <v>0.28595706405380283</v>
      </c>
    </row>
    <row r="5824" spans="1:10" x14ac:dyDescent="0.25">
      <c r="A5824">
        <v>-121.93</v>
      </c>
      <c r="B5824">
        <v>37.53</v>
      </c>
      <c r="C5824">
        <v>27</v>
      </c>
      <c r="D5824">
        <v>5532</v>
      </c>
      <c r="E5824">
        <v>973</v>
      </c>
      <c r="F5824">
        <v>2855</v>
      </c>
      <c r="G5824">
        <v>960</v>
      </c>
      <c r="H5824">
        <v>4.7477999999999998</v>
      </c>
      <c r="I5824">
        <v>243500</v>
      </c>
      <c r="J5824">
        <v>0.28600422749099952</v>
      </c>
    </row>
    <row r="5825" spans="1:10" x14ac:dyDescent="0.25">
      <c r="A5825">
        <v>-119.84</v>
      </c>
      <c r="B5825">
        <v>37.479999999999997</v>
      </c>
      <c r="C5825">
        <v>17</v>
      </c>
      <c r="D5825">
        <v>2582</v>
      </c>
      <c r="E5825">
        <v>553</v>
      </c>
      <c r="F5825">
        <v>1087</v>
      </c>
      <c r="G5825">
        <v>423</v>
      </c>
      <c r="H5825">
        <v>2.5</v>
      </c>
      <c r="I5825">
        <v>104200</v>
      </c>
      <c r="J5825">
        <v>0.2861355136951399</v>
      </c>
    </row>
    <row r="5826" spans="1:10" x14ac:dyDescent="0.25">
      <c r="A5826">
        <v>-117.9</v>
      </c>
      <c r="B5826">
        <v>34.04</v>
      </c>
      <c r="C5826">
        <v>15</v>
      </c>
      <c r="D5826">
        <v>11989</v>
      </c>
      <c r="E5826">
        <v>2185</v>
      </c>
      <c r="F5826">
        <v>6652</v>
      </c>
      <c r="G5826">
        <v>2081</v>
      </c>
      <c r="H5826">
        <v>4.5553999999999997</v>
      </c>
      <c r="I5826">
        <v>278300</v>
      </c>
      <c r="J5826">
        <v>0.28614657745805827</v>
      </c>
    </row>
    <row r="5827" spans="1:10" x14ac:dyDescent="0.25">
      <c r="A5827">
        <v>-121.74</v>
      </c>
      <c r="B5827">
        <v>39.380000000000003</v>
      </c>
      <c r="C5827">
        <v>27</v>
      </c>
      <c r="D5827">
        <v>2596</v>
      </c>
      <c r="E5827">
        <v>435</v>
      </c>
      <c r="F5827">
        <v>1100</v>
      </c>
      <c r="G5827">
        <v>409</v>
      </c>
      <c r="H5827">
        <v>2.3243</v>
      </c>
      <c r="I5827">
        <v>85500</v>
      </c>
      <c r="J5827">
        <v>0.28620427978224039</v>
      </c>
    </row>
    <row r="5828" spans="1:10" x14ac:dyDescent="0.25">
      <c r="A5828">
        <v>-119.77</v>
      </c>
      <c r="B5828">
        <v>36.74</v>
      </c>
      <c r="C5828">
        <v>50</v>
      </c>
      <c r="D5828">
        <v>1325</v>
      </c>
      <c r="E5828">
        <v>280</v>
      </c>
      <c r="F5828">
        <v>811</v>
      </c>
      <c r="G5828">
        <v>281</v>
      </c>
      <c r="H5828">
        <v>1.8667</v>
      </c>
      <c r="I5828">
        <v>62800</v>
      </c>
      <c r="J5828">
        <v>0.28622353458630545</v>
      </c>
    </row>
    <row r="5829" spans="1:10" x14ac:dyDescent="0.25">
      <c r="A5829">
        <v>-118.27</v>
      </c>
      <c r="B5829">
        <v>33.76</v>
      </c>
      <c r="C5829">
        <v>46</v>
      </c>
      <c r="D5829">
        <v>22</v>
      </c>
      <c r="E5829">
        <v>11</v>
      </c>
      <c r="F5829">
        <v>32</v>
      </c>
      <c r="G5829">
        <v>7</v>
      </c>
      <c r="H5829">
        <v>3.125</v>
      </c>
      <c r="I5829">
        <v>112500</v>
      </c>
      <c r="J5829">
        <v>0.28627035643199794</v>
      </c>
    </row>
    <row r="5830" spans="1:10" x14ac:dyDescent="0.25">
      <c r="A5830">
        <v>-117.26</v>
      </c>
      <c r="B5830">
        <v>33.26</v>
      </c>
      <c r="C5830">
        <v>9</v>
      </c>
      <c r="D5830">
        <v>4609</v>
      </c>
      <c r="E5830">
        <v>798</v>
      </c>
      <c r="F5830">
        <v>2582</v>
      </c>
      <c r="G5830">
        <v>746</v>
      </c>
      <c r="H5830">
        <v>4.3429000000000002</v>
      </c>
      <c r="I5830">
        <v>173900</v>
      </c>
      <c r="J5830">
        <v>0.28629418855554167</v>
      </c>
    </row>
    <row r="5831" spans="1:10" x14ac:dyDescent="0.25">
      <c r="A5831">
        <v>-121.92</v>
      </c>
      <c r="B5831">
        <v>37.72</v>
      </c>
      <c r="C5831">
        <v>4</v>
      </c>
      <c r="D5831">
        <v>7477</v>
      </c>
      <c r="E5831">
        <v>1576</v>
      </c>
      <c r="F5831">
        <v>2937</v>
      </c>
      <c r="G5831">
        <v>1506</v>
      </c>
      <c r="H5831">
        <v>5.1436999999999999</v>
      </c>
      <c r="I5831">
        <v>299400</v>
      </c>
      <c r="J5831">
        <v>0.2863176570319903</v>
      </c>
    </row>
    <row r="5832" spans="1:10" x14ac:dyDescent="0.25">
      <c r="A5832">
        <v>-118.12</v>
      </c>
      <c r="B5832">
        <v>34.14</v>
      </c>
      <c r="C5832">
        <v>25</v>
      </c>
      <c r="D5832">
        <v>3420</v>
      </c>
      <c r="E5832">
        <v>977</v>
      </c>
      <c r="F5832">
        <v>1718</v>
      </c>
      <c r="G5832">
        <v>947</v>
      </c>
      <c r="H5832">
        <v>3.1032999999999999</v>
      </c>
      <c r="I5832">
        <v>217900</v>
      </c>
      <c r="J5832">
        <v>0.28632969781913331</v>
      </c>
    </row>
    <row r="5833" spans="1:10" x14ac:dyDescent="0.25">
      <c r="A5833">
        <v>-122</v>
      </c>
      <c r="B5833">
        <v>37.99</v>
      </c>
      <c r="C5833">
        <v>28</v>
      </c>
      <c r="D5833">
        <v>4035</v>
      </c>
      <c r="E5833">
        <v>641</v>
      </c>
      <c r="F5833">
        <v>1881</v>
      </c>
      <c r="G5833">
        <v>659</v>
      </c>
      <c r="H5833">
        <v>5.4607000000000001</v>
      </c>
      <c r="I5833">
        <v>192300</v>
      </c>
      <c r="J5833">
        <v>0.28643985207174494</v>
      </c>
    </row>
    <row r="5834" spans="1:10" x14ac:dyDescent="0.25">
      <c r="A5834">
        <v>-119.09</v>
      </c>
      <c r="B5834">
        <v>35.409999999999997</v>
      </c>
      <c r="C5834">
        <v>12</v>
      </c>
      <c r="D5834">
        <v>3449</v>
      </c>
      <c r="E5834">
        <v>522</v>
      </c>
      <c r="F5834">
        <v>1754</v>
      </c>
      <c r="G5834">
        <v>551</v>
      </c>
      <c r="H5834">
        <v>5.6234999999999999</v>
      </c>
      <c r="I5834">
        <v>130600</v>
      </c>
      <c r="J5834">
        <v>0.28644336645878132</v>
      </c>
    </row>
    <row r="5835" spans="1:10" x14ac:dyDescent="0.25">
      <c r="A5835">
        <v>-117.93</v>
      </c>
      <c r="B5835">
        <v>34.090000000000003</v>
      </c>
      <c r="C5835">
        <v>34</v>
      </c>
      <c r="D5835">
        <v>2192</v>
      </c>
      <c r="E5835">
        <v>431</v>
      </c>
      <c r="F5835">
        <v>1376</v>
      </c>
      <c r="G5835">
        <v>428</v>
      </c>
      <c r="H5835">
        <v>3.9861</v>
      </c>
      <c r="I5835">
        <v>163900</v>
      </c>
      <c r="J5835">
        <v>0.28645463407713467</v>
      </c>
    </row>
    <row r="5836" spans="1:10" x14ac:dyDescent="0.25">
      <c r="A5836">
        <v>-121.45</v>
      </c>
      <c r="B5836">
        <v>38.54</v>
      </c>
      <c r="C5836">
        <v>41</v>
      </c>
      <c r="D5836">
        <v>1278</v>
      </c>
      <c r="E5836">
        <v>308</v>
      </c>
      <c r="F5836">
        <v>839</v>
      </c>
      <c r="G5836">
        <v>280</v>
      </c>
      <c r="H5836">
        <v>1.4702</v>
      </c>
      <c r="I5836">
        <v>58300</v>
      </c>
      <c r="J5836">
        <v>0.28659224929342575</v>
      </c>
    </row>
    <row r="5837" spans="1:10" x14ac:dyDescent="0.25">
      <c r="A5837">
        <v>-119.77</v>
      </c>
      <c r="B5837">
        <v>36.76</v>
      </c>
      <c r="C5837">
        <v>43</v>
      </c>
      <c r="D5837">
        <v>1623</v>
      </c>
      <c r="E5837">
        <v>294</v>
      </c>
      <c r="F5837">
        <v>781</v>
      </c>
      <c r="G5837">
        <v>272</v>
      </c>
      <c r="H5837">
        <v>1.869</v>
      </c>
      <c r="I5837">
        <v>56000</v>
      </c>
      <c r="J5837">
        <v>0.28661728617280524</v>
      </c>
    </row>
    <row r="5838" spans="1:10" x14ac:dyDescent="0.25">
      <c r="A5838">
        <v>-118.37</v>
      </c>
      <c r="B5838">
        <v>33.93</v>
      </c>
      <c r="C5838">
        <v>46</v>
      </c>
      <c r="D5838">
        <v>442</v>
      </c>
      <c r="E5838">
        <v>88</v>
      </c>
      <c r="F5838">
        <v>255</v>
      </c>
      <c r="G5838">
        <v>94</v>
      </c>
      <c r="H5838">
        <v>4.4474</v>
      </c>
      <c r="I5838">
        <v>246900</v>
      </c>
      <c r="J5838">
        <v>0.28673163402323654</v>
      </c>
    </row>
    <row r="5839" spans="1:10" x14ac:dyDescent="0.25">
      <c r="A5839">
        <v>-118.16</v>
      </c>
      <c r="B5839">
        <v>33.94</v>
      </c>
      <c r="C5839">
        <v>25</v>
      </c>
      <c r="D5839">
        <v>3341</v>
      </c>
      <c r="E5839">
        <v>789</v>
      </c>
      <c r="F5839">
        <v>1685</v>
      </c>
      <c r="G5839">
        <v>751</v>
      </c>
      <c r="H5839">
        <v>3.6936</v>
      </c>
      <c r="I5839">
        <v>238300</v>
      </c>
      <c r="J5839">
        <v>0.2868049862220311</v>
      </c>
    </row>
    <row r="5840" spans="1:10" x14ac:dyDescent="0.25">
      <c r="A5840">
        <v>-118.37</v>
      </c>
      <c r="B5840">
        <v>34.03</v>
      </c>
      <c r="C5840">
        <v>41</v>
      </c>
      <c r="D5840">
        <v>1425</v>
      </c>
      <c r="E5840">
        <v>285</v>
      </c>
      <c r="F5840">
        <v>838</v>
      </c>
      <c r="G5840">
        <v>296</v>
      </c>
      <c r="H5840">
        <v>3.9731999999999998</v>
      </c>
      <c r="I5840">
        <v>188400</v>
      </c>
      <c r="J5840">
        <v>0.28702071385876704</v>
      </c>
    </row>
    <row r="5841" spans="1:10" x14ac:dyDescent="0.25">
      <c r="A5841">
        <v>-121.97</v>
      </c>
      <c r="B5841">
        <v>37.54</v>
      </c>
      <c r="C5841">
        <v>31</v>
      </c>
      <c r="D5841">
        <v>1949</v>
      </c>
      <c r="E5841">
        <v>344</v>
      </c>
      <c r="F5841">
        <v>986</v>
      </c>
      <c r="G5841">
        <v>322</v>
      </c>
      <c r="H5841">
        <v>4.6349</v>
      </c>
      <c r="I5841">
        <v>196200</v>
      </c>
      <c r="J5841">
        <v>0.28702405550228893</v>
      </c>
    </row>
    <row r="5842" spans="1:10" x14ac:dyDescent="0.25">
      <c r="A5842">
        <v>-117.04</v>
      </c>
      <c r="B5842">
        <v>32.68</v>
      </c>
      <c r="C5842">
        <v>14</v>
      </c>
      <c r="D5842">
        <v>1320</v>
      </c>
      <c r="E5842">
        <v>270</v>
      </c>
      <c r="F5842">
        <v>943</v>
      </c>
      <c r="G5842">
        <v>260</v>
      </c>
      <c r="H5842">
        <v>5.0946999999999996</v>
      </c>
      <c r="I5842">
        <v>152700</v>
      </c>
      <c r="J5842">
        <v>0.28706651415001849</v>
      </c>
    </row>
    <row r="5843" spans="1:10" x14ac:dyDescent="0.25">
      <c r="A5843">
        <v>-117.82</v>
      </c>
      <c r="B5843">
        <v>33.67</v>
      </c>
      <c r="C5843">
        <v>15</v>
      </c>
      <c r="D5843">
        <v>1010</v>
      </c>
      <c r="E5843">
        <v>274</v>
      </c>
      <c r="F5843">
        <v>649</v>
      </c>
      <c r="G5843">
        <v>261</v>
      </c>
      <c r="H5843">
        <v>2.5196999999999998</v>
      </c>
      <c r="I5843">
        <v>350000</v>
      </c>
      <c r="J5843">
        <v>0.2871483012619751</v>
      </c>
    </row>
    <row r="5844" spans="1:10" x14ac:dyDescent="0.25">
      <c r="A5844">
        <v>-122.23</v>
      </c>
      <c r="B5844">
        <v>38.15</v>
      </c>
      <c r="C5844">
        <v>33</v>
      </c>
      <c r="D5844">
        <v>1253</v>
      </c>
      <c r="E5844">
        <v>238</v>
      </c>
      <c r="F5844">
        <v>753</v>
      </c>
      <c r="G5844">
        <v>236</v>
      </c>
      <c r="H5844">
        <v>1.756</v>
      </c>
      <c r="I5844">
        <v>86400</v>
      </c>
      <c r="J5844">
        <v>0.2871625725167406</v>
      </c>
    </row>
    <row r="5845" spans="1:10" x14ac:dyDescent="0.25">
      <c r="A5845">
        <v>-121.7</v>
      </c>
      <c r="B5845">
        <v>36.549999999999997</v>
      </c>
      <c r="C5845">
        <v>21</v>
      </c>
      <c r="D5845">
        <v>3905</v>
      </c>
      <c r="E5845">
        <v>583</v>
      </c>
      <c r="F5845">
        <v>1528</v>
      </c>
      <c r="G5845">
        <v>586</v>
      </c>
      <c r="H5845">
        <v>7.6245000000000003</v>
      </c>
      <c r="I5845">
        <v>336600</v>
      </c>
      <c r="J5845">
        <v>0.28719797961066007</v>
      </c>
    </row>
    <row r="5846" spans="1:10" x14ac:dyDescent="0.25">
      <c r="A5846">
        <v>-118</v>
      </c>
      <c r="B5846">
        <v>34.130000000000003</v>
      </c>
      <c r="C5846">
        <v>35</v>
      </c>
      <c r="D5846">
        <v>1005</v>
      </c>
      <c r="E5846">
        <v>224</v>
      </c>
      <c r="F5846">
        <v>742</v>
      </c>
      <c r="G5846">
        <v>221</v>
      </c>
      <c r="H5846">
        <v>3.5480999999999998</v>
      </c>
      <c r="I5846">
        <v>158100</v>
      </c>
      <c r="J5846">
        <v>0.28723277497078825</v>
      </c>
    </row>
    <row r="5847" spans="1:10" x14ac:dyDescent="0.25">
      <c r="A5847">
        <v>-118.04</v>
      </c>
      <c r="B5847">
        <v>33.9</v>
      </c>
      <c r="C5847">
        <v>36</v>
      </c>
      <c r="D5847">
        <v>15</v>
      </c>
      <c r="E5847">
        <v>5</v>
      </c>
      <c r="F5847">
        <v>15</v>
      </c>
      <c r="G5847">
        <v>6</v>
      </c>
      <c r="H5847">
        <v>0.49990000000000001</v>
      </c>
      <c r="I5847">
        <v>162500</v>
      </c>
      <c r="J5847">
        <v>0.28725341807896443</v>
      </c>
    </row>
    <row r="5848" spans="1:10" x14ac:dyDescent="0.25">
      <c r="A5848">
        <v>-120.69</v>
      </c>
      <c r="B5848">
        <v>35.520000000000003</v>
      </c>
      <c r="C5848">
        <v>26</v>
      </c>
      <c r="D5848">
        <v>2758</v>
      </c>
      <c r="E5848">
        <v>571</v>
      </c>
      <c r="F5848">
        <v>1291</v>
      </c>
      <c r="G5848">
        <v>522</v>
      </c>
      <c r="H5848">
        <v>2.9249999999999998</v>
      </c>
      <c r="I5848">
        <v>181400</v>
      </c>
      <c r="J5848">
        <v>0.28725861943325548</v>
      </c>
    </row>
    <row r="5849" spans="1:10" x14ac:dyDescent="0.25">
      <c r="A5849">
        <v>-122.19</v>
      </c>
      <c r="B5849">
        <v>40.07</v>
      </c>
      <c r="C5849">
        <v>21</v>
      </c>
      <c r="D5849">
        <v>1548</v>
      </c>
      <c r="E5849">
        <v>290</v>
      </c>
      <c r="F5849">
        <v>744</v>
      </c>
      <c r="G5849">
        <v>265</v>
      </c>
      <c r="H5849">
        <v>1.9773000000000001</v>
      </c>
      <c r="I5849">
        <v>55000</v>
      </c>
      <c r="J5849">
        <v>0.2873450119360067</v>
      </c>
    </row>
    <row r="5850" spans="1:10" x14ac:dyDescent="0.25">
      <c r="A5850">
        <v>-121.45</v>
      </c>
      <c r="B5850">
        <v>38.56</v>
      </c>
      <c r="C5850">
        <v>52</v>
      </c>
      <c r="D5850">
        <v>3170</v>
      </c>
      <c r="E5850">
        <v>476</v>
      </c>
      <c r="F5850">
        <v>1027</v>
      </c>
      <c r="G5850">
        <v>457</v>
      </c>
      <c r="H5850">
        <v>4.63</v>
      </c>
      <c r="I5850">
        <v>233800</v>
      </c>
      <c r="J5850">
        <v>0.2874355303917222</v>
      </c>
    </row>
    <row r="5851" spans="1:10" x14ac:dyDescent="0.25">
      <c r="A5851">
        <v>-119.83</v>
      </c>
      <c r="B5851">
        <v>36.770000000000003</v>
      </c>
      <c r="C5851">
        <v>23</v>
      </c>
      <c r="D5851">
        <v>2168</v>
      </c>
      <c r="E5851">
        <v>503</v>
      </c>
      <c r="F5851">
        <v>1190</v>
      </c>
      <c r="G5851">
        <v>425</v>
      </c>
      <c r="H5851">
        <v>2.625</v>
      </c>
      <c r="I5851">
        <v>71600</v>
      </c>
      <c r="J5851">
        <v>0.28756984773534056</v>
      </c>
    </row>
    <row r="5852" spans="1:10" x14ac:dyDescent="0.25">
      <c r="A5852">
        <v>-117.27</v>
      </c>
      <c r="B5852">
        <v>33.770000000000003</v>
      </c>
      <c r="C5852">
        <v>16</v>
      </c>
      <c r="D5852">
        <v>2876</v>
      </c>
      <c r="E5852">
        <v>576</v>
      </c>
      <c r="F5852">
        <v>1859</v>
      </c>
      <c r="G5852">
        <v>545</v>
      </c>
      <c r="H5852">
        <v>2.0878000000000001</v>
      </c>
      <c r="I5852">
        <v>101300</v>
      </c>
      <c r="J5852">
        <v>0.28759500995019083</v>
      </c>
    </row>
    <row r="5853" spans="1:10" x14ac:dyDescent="0.25">
      <c r="A5853">
        <v>-120.43</v>
      </c>
      <c r="B5853">
        <v>37.32</v>
      </c>
      <c r="C5853">
        <v>16</v>
      </c>
      <c r="D5853">
        <v>1170</v>
      </c>
      <c r="E5853">
        <v>178</v>
      </c>
      <c r="F5853">
        <v>566</v>
      </c>
      <c r="G5853">
        <v>181</v>
      </c>
      <c r="H5853">
        <v>5.2522000000000002</v>
      </c>
      <c r="I5853">
        <v>125300</v>
      </c>
      <c r="J5853">
        <v>0.28760583532978101</v>
      </c>
    </row>
    <row r="5854" spans="1:10" x14ac:dyDescent="0.25">
      <c r="A5854">
        <v>-122.25</v>
      </c>
      <c r="B5854">
        <v>37.83</v>
      </c>
      <c r="C5854">
        <v>52</v>
      </c>
      <c r="D5854">
        <v>1279</v>
      </c>
      <c r="E5854">
        <v>287</v>
      </c>
      <c r="F5854">
        <v>534</v>
      </c>
      <c r="G5854">
        <v>291</v>
      </c>
      <c r="H5854">
        <v>3.1429</v>
      </c>
      <c r="I5854">
        <v>231600</v>
      </c>
      <c r="J5854">
        <v>0.28762075280758992</v>
      </c>
    </row>
    <row r="5855" spans="1:10" x14ac:dyDescent="0.25">
      <c r="A5855">
        <v>-118.1</v>
      </c>
      <c r="B5855">
        <v>34.130000000000003</v>
      </c>
      <c r="C5855">
        <v>44</v>
      </c>
      <c r="D5855">
        <v>1745</v>
      </c>
      <c r="E5855">
        <v>237</v>
      </c>
      <c r="F5855">
        <v>693</v>
      </c>
      <c r="G5855">
        <v>248</v>
      </c>
      <c r="H5855">
        <v>9.7911999999999999</v>
      </c>
      <c r="I5855">
        <v>500001</v>
      </c>
      <c r="J5855">
        <v>0.28767858446586902</v>
      </c>
    </row>
    <row r="5856" spans="1:10" x14ac:dyDescent="0.25">
      <c r="A5856">
        <v>-121.86</v>
      </c>
      <c r="B5856">
        <v>37.29</v>
      </c>
      <c r="C5856">
        <v>14</v>
      </c>
      <c r="D5856">
        <v>6160</v>
      </c>
      <c r="E5856">
        <v>1222</v>
      </c>
      <c r="F5856">
        <v>2472</v>
      </c>
      <c r="G5856">
        <v>1204</v>
      </c>
      <c r="H5856">
        <v>4.1444000000000001</v>
      </c>
      <c r="I5856">
        <v>178400</v>
      </c>
      <c r="J5856">
        <v>0.28783040499240542</v>
      </c>
    </row>
    <row r="5857" spans="1:10" x14ac:dyDescent="0.25">
      <c r="A5857">
        <v>-121.36</v>
      </c>
      <c r="B5857">
        <v>38.58</v>
      </c>
      <c r="C5857">
        <v>25</v>
      </c>
      <c r="D5857">
        <v>3196</v>
      </c>
      <c r="E5857">
        <v>406</v>
      </c>
      <c r="F5857">
        <v>978</v>
      </c>
      <c r="G5857">
        <v>419</v>
      </c>
      <c r="H5857">
        <v>8.4699000000000009</v>
      </c>
      <c r="I5857">
        <v>344000</v>
      </c>
      <c r="J5857">
        <v>0.28783788904703256</v>
      </c>
    </row>
    <row r="5858" spans="1:10" x14ac:dyDescent="0.25">
      <c r="A5858">
        <v>-117.18</v>
      </c>
      <c r="B5858">
        <v>32.68</v>
      </c>
      <c r="C5858">
        <v>29</v>
      </c>
      <c r="D5858">
        <v>1539</v>
      </c>
      <c r="E5858">
        <v>344</v>
      </c>
      <c r="F5858">
        <v>556</v>
      </c>
      <c r="G5858">
        <v>289</v>
      </c>
      <c r="H5858">
        <v>3.25</v>
      </c>
      <c r="I5858">
        <v>500001</v>
      </c>
      <c r="J5858">
        <v>0.28784834943260207</v>
      </c>
    </row>
    <row r="5859" spans="1:10" x14ac:dyDescent="0.25">
      <c r="A5859">
        <v>-118.18</v>
      </c>
      <c r="B5859">
        <v>33.96</v>
      </c>
      <c r="C5859">
        <v>20</v>
      </c>
      <c r="D5859">
        <v>427</v>
      </c>
      <c r="E5859">
        <v>118</v>
      </c>
      <c r="F5859">
        <v>402</v>
      </c>
      <c r="G5859">
        <v>105</v>
      </c>
      <c r="H5859">
        <v>1.4167000000000001</v>
      </c>
      <c r="I5859">
        <v>137500</v>
      </c>
      <c r="J5859">
        <v>0.2878982790365241</v>
      </c>
    </row>
    <row r="5860" spans="1:10" x14ac:dyDescent="0.25">
      <c r="A5860">
        <v>-122.43</v>
      </c>
      <c r="B5860">
        <v>37.72</v>
      </c>
      <c r="C5860">
        <v>48</v>
      </c>
      <c r="D5860">
        <v>1289</v>
      </c>
      <c r="E5860">
        <v>280</v>
      </c>
      <c r="F5860">
        <v>782</v>
      </c>
      <c r="G5860">
        <v>235</v>
      </c>
      <c r="H5860">
        <v>3.6718999999999999</v>
      </c>
      <c r="I5860">
        <v>259800</v>
      </c>
      <c r="J5860">
        <v>0.28790588739489453</v>
      </c>
    </row>
    <row r="5861" spans="1:10" x14ac:dyDescent="0.25">
      <c r="A5861">
        <v>-117.33</v>
      </c>
      <c r="B5861">
        <v>33.22</v>
      </c>
      <c r="C5861">
        <v>21</v>
      </c>
      <c r="D5861">
        <v>2868</v>
      </c>
      <c r="E5861">
        <v>602</v>
      </c>
      <c r="F5861">
        <v>855</v>
      </c>
      <c r="G5861">
        <v>559</v>
      </c>
      <c r="H5861">
        <v>2.7846000000000002</v>
      </c>
      <c r="I5861">
        <v>91200</v>
      </c>
      <c r="J5861">
        <v>0.28802225163906969</v>
      </c>
    </row>
    <row r="5862" spans="1:10" x14ac:dyDescent="0.25">
      <c r="A5862">
        <v>-117.89</v>
      </c>
      <c r="B5862">
        <v>34.11</v>
      </c>
      <c r="C5862">
        <v>27</v>
      </c>
      <c r="D5862">
        <v>2434</v>
      </c>
      <c r="E5862">
        <v>535</v>
      </c>
      <c r="F5862">
        <v>1623</v>
      </c>
      <c r="G5862">
        <v>498</v>
      </c>
      <c r="H5862">
        <v>3.6875</v>
      </c>
      <c r="I5862">
        <v>140200</v>
      </c>
      <c r="J5862">
        <v>0.2881081065348402</v>
      </c>
    </row>
    <row r="5863" spans="1:10" x14ac:dyDescent="0.25">
      <c r="A5863">
        <v>-117.12</v>
      </c>
      <c r="B5863">
        <v>32.909999999999997</v>
      </c>
      <c r="C5863">
        <v>8</v>
      </c>
      <c r="D5863">
        <v>3405</v>
      </c>
      <c r="E5863">
        <v>961</v>
      </c>
      <c r="F5863">
        <v>1742</v>
      </c>
      <c r="G5863">
        <v>918</v>
      </c>
      <c r="H5863">
        <v>2.8727999999999998</v>
      </c>
      <c r="I5863">
        <v>114600</v>
      </c>
      <c r="J5863">
        <v>0.2881132132413794</v>
      </c>
    </row>
    <row r="5864" spans="1:10" x14ac:dyDescent="0.25">
      <c r="A5864">
        <v>-122.21</v>
      </c>
      <c r="B5864">
        <v>37.770000000000003</v>
      </c>
      <c r="C5864">
        <v>52</v>
      </c>
      <c r="D5864">
        <v>591</v>
      </c>
      <c r="E5864">
        <v>173</v>
      </c>
      <c r="F5864">
        <v>353</v>
      </c>
      <c r="G5864">
        <v>137</v>
      </c>
      <c r="H5864">
        <v>4.0903999999999998</v>
      </c>
      <c r="I5864">
        <v>80600</v>
      </c>
      <c r="J5864">
        <v>0.28814220561500803</v>
      </c>
    </row>
    <row r="5865" spans="1:10" x14ac:dyDescent="0.25">
      <c r="A5865">
        <v>-121.94</v>
      </c>
      <c r="B5865">
        <v>38.03</v>
      </c>
      <c r="C5865">
        <v>27</v>
      </c>
      <c r="D5865">
        <v>1654</v>
      </c>
      <c r="E5865">
        <v>478</v>
      </c>
      <c r="F5865">
        <v>1141</v>
      </c>
      <c r="G5865">
        <v>420</v>
      </c>
      <c r="H5865">
        <v>1.4871000000000001</v>
      </c>
      <c r="I5865">
        <v>87100</v>
      </c>
      <c r="J5865">
        <v>0.28819029406907304</v>
      </c>
    </row>
    <row r="5866" spans="1:10" x14ac:dyDescent="0.25">
      <c r="A5866">
        <v>-118.29</v>
      </c>
      <c r="B5866">
        <v>33.950000000000003</v>
      </c>
      <c r="C5866">
        <v>32</v>
      </c>
      <c r="D5866">
        <v>721</v>
      </c>
      <c r="E5866">
        <v>205</v>
      </c>
      <c r="F5866">
        <v>842</v>
      </c>
      <c r="G5866">
        <v>208</v>
      </c>
      <c r="H5866">
        <v>1.6029</v>
      </c>
      <c r="I5866">
        <v>89700</v>
      </c>
      <c r="J5866">
        <v>0.28828900017260828</v>
      </c>
    </row>
    <row r="5867" spans="1:10" x14ac:dyDescent="0.25">
      <c r="A5867">
        <v>-117.86</v>
      </c>
      <c r="B5867">
        <v>33.72</v>
      </c>
      <c r="C5867">
        <v>31</v>
      </c>
      <c r="D5867">
        <v>1194</v>
      </c>
      <c r="E5867">
        <v>297</v>
      </c>
      <c r="F5867">
        <v>1602</v>
      </c>
      <c r="G5867">
        <v>306</v>
      </c>
      <c r="H5867">
        <v>2.3332999999999999</v>
      </c>
      <c r="I5867">
        <v>157700</v>
      </c>
      <c r="J5867">
        <v>0.28829605807464775</v>
      </c>
    </row>
    <row r="5868" spans="1:10" x14ac:dyDescent="0.25">
      <c r="A5868">
        <v>-118.36</v>
      </c>
      <c r="B5868">
        <v>33.99</v>
      </c>
      <c r="C5868">
        <v>35</v>
      </c>
      <c r="D5868">
        <v>3702</v>
      </c>
      <c r="E5868">
        <v>648</v>
      </c>
      <c r="F5868">
        <v>1449</v>
      </c>
      <c r="G5868">
        <v>614</v>
      </c>
      <c r="H5868">
        <v>5.3193999999999999</v>
      </c>
      <c r="I5868">
        <v>313700</v>
      </c>
      <c r="J5868">
        <v>0.28849203239613441</v>
      </c>
    </row>
    <row r="5869" spans="1:10" x14ac:dyDescent="0.25">
      <c r="A5869">
        <v>-117.68</v>
      </c>
      <c r="B5869">
        <v>33.47</v>
      </c>
      <c r="C5869">
        <v>7</v>
      </c>
      <c r="D5869">
        <v>4458</v>
      </c>
      <c r="E5869">
        <v>731</v>
      </c>
      <c r="F5869">
        <v>1731</v>
      </c>
      <c r="G5869">
        <v>704</v>
      </c>
      <c r="H5869">
        <v>6.1260000000000003</v>
      </c>
      <c r="I5869">
        <v>285600</v>
      </c>
      <c r="J5869">
        <v>0.28850117739873771</v>
      </c>
    </row>
    <row r="5870" spans="1:10" x14ac:dyDescent="0.25">
      <c r="A5870">
        <v>-121.75</v>
      </c>
      <c r="B5870">
        <v>37.69</v>
      </c>
      <c r="C5870">
        <v>26</v>
      </c>
      <c r="D5870">
        <v>2647</v>
      </c>
      <c r="E5870">
        <v>536</v>
      </c>
      <c r="F5870">
        <v>1422</v>
      </c>
      <c r="G5870">
        <v>522</v>
      </c>
      <c r="H5870">
        <v>3.7212000000000001</v>
      </c>
      <c r="I5870">
        <v>183800</v>
      </c>
      <c r="J5870">
        <v>0.28851100235761273</v>
      </c>
    </row>
    <row r="5871" spans="1:10" x14ac:dyDescent="0.25">
      <c r="A5871">
        <v>-117.65</v>
      </c>
      <c r="B5871">
        <v>34.08</v>
      </c>
      <c r="C5871">
        <v>38</v>
      </c>
      <c r="D5871">
        <v>2750</v>
      </c>
      <c r="E5871">
        <v>572</v>
      </c>
      <c r="F5871">
        <v>1410</v>
      </c>
      <c r="G5871">
        <v>483</v>
      </c>
      <c r="H5871">
        <v>3.3835999999999999</v>
      </c>
      <c r="I5871">
        <v>144900</v>
      </c>
      <c r="J5871">
        <v>0.28853443122695066</v>
      </c>
    </row>
    <row r="5872" spans="1:10" x14ac:dyDescent="0.25">
      <c r="A5872">
        <v>-122.06</v>
      </c>
      <c r="B5872">
        <v>37.6</v>
      </c>
      <c r="C5872">
        <v>22</v>
      </c>
      <c r="D5872">
        <v>3009</v>
      </c>
      <c r="E5872">
        <v>497</v>
      </c>
      <c r="F5872">
        <v>1640</v>
      </c>
      <c r="G5872">
        <v>514</v>
      </c>
      <c r="H5872">
        <v>4.625</v>
      </c>
      <c r="I5872">
        <v>235300</v>
      </c>
      <c r="J5872">
        <v>0.28855826362923342</v>
      </c>
    </row>
    <row r="5873" spans="1:10" x14ac:dyDescent="0.25">
      <c r="A5873">
        <v>-122.06</v>
      </c>
      <c r="B5873">
        <v>37.729999999999997</v>
      </c>
      <c r="C5873">
        <v>5</v>
      </c>
      <c r="D5873">
        <v>3596</v>
      </c>
      <c r="E5873">
        <v>467</v>
      </c>
      <c r="F5873">
        <v>1738</v>
      </c>
      <c r="G5873">
        <v>512</v>
      </c>
      <c r="H5873">
        <v>7.0568</v>
      </c>
      <c r="I5873">
        <v>412500</v>
      </c>
      <c r="J5873">
        <v>0.28858026165002459</v>
      </c>
    </row>
    <row r="5874" spans="1:10" x14ac:dyDescent="0.25">
      <c r="A5874">
        <v>-117.49</v>
      </c>
      <c r="B5874">
        <v>33.64</v>
      </c>
      <c r="C5874">
        <v>3</v>
      </c>
      <c r="D5874">
        <v>8874</v>
      </c>
      <c r="E5874">
        <v>1302</v>
      </c>
      <c r="F5874">
        <v>3191</v>
      </c>
      <c r="G5874">
        <v>1027</v>
      </c>
      <c r="H5874">
        <v>6.8587999999999996</v>
      </c>
      <c r="I5874">
        <v>302000</v>
      </c>
      <c r="J5874">
        <v>0.28869620861472756</v>
      </c>
    </row>
    <row r="5875" spans="1:10" x14ac:dyDescent="0.25">
      <c r="A5875">
        <v>-121</v>
      </c>
      <c r="B5875">
        <v>37.61</v>
      </c>
      <c r="C5875">
        <v>36</v>
      </c>
      <c r="D5875">
        <v>2647</v>
      </c>
      <c r="E5875">
        <v>604</v>
      </c>
      <c r="F5875">
        <v>2045</v>
      </c>
      <c r="G5875">
        <v>550</v>
      </c>
      <c r="H5875">
        <v>2.2730000000000001</v>
      </c>
      <c r="I5875">
        <v>62900</v>
      </c>
      <c r="J5875">
        <v>0.2888367396248932</v>
      </c>
    </row>
    <row r="5876" spans="1:10" x14ac:dyDescent="0.25">
      <c r="A5876">
        <v>-124.17</v>
      </c>
      <c r="B5876">
        <v>41.8</v>
      </c>
      <c r="C5876">
        <v>16</v>
      </c>
      <c r="D5876">
        <v>2739</v>
      </c>
      <c r="E5876">
        <v>480</v>
      </c>
      <c r="F5876">
        <v>1259</v>
      </c>
      <c r="G5876">
        <v>436</v>
      </c>
      <c r="H5876">
        <v>3.7557</v>
      </c>
      <c r="I5876">
        <v>109400</v>
      </c>
      <c r="J5876">
        <v>0.28885425282856991</v>
      </c>
    </row>
    <row r="5877" spans="1:10" x14ac:dyDescent="0.25">
      <c r="A5877">
        <v>-117.11</v>
      </c>
      <c r="B5877">
        <v>32.69</v>
      </c>
      <c r="C5877">
        <v>36</v>
      </c>
      <c r="D5877">
        <v>1421</v>
      </c>
      <c r="E5877">
        <v>367</v>
      </c>
      <c r="F5877">
        <v>1418</v>
      </c>
      <c r="G5877">
        <v>355</v>
      </c>
      <c r="H5877">
        <v>1.9424999999999999</v>
      </c>
      <c r="I5877">
        <v>93400</v>
      </c>
      <c r="J5877">
        <v>0.28893495755644671</v>
      </c>
    </row>
    <row r="5878" spans="1:10" x14ac:dyDescent="0.25">
      <c r="A5878">
        <v>-122.26</v>
      </c>
      <c r="B5878">
        <v>37.53</v>
      </c>
      <c r="C5878">
        <v>4</v>
      </c>
      <c r="D5878">
        <v>5233</v>
      </c>
      <c r="E5878">
        <v>1109</v>
      </c>
      <c r="F5878">
        <v>1690</v>
      </c>
      <c r="G5878">
        <v>907</v>
      </c>
      <c r="H5878">
        <v>6.2007000000000003</v>
      </c>
      <c r="I5878">
        <v>311800</v>
      </c>
      <c r="J5878">
        <v>0.28900185694574598</v>
      </c>
    </row>
    <row r="5879" spans="1:10" x14ac:dyDescent="0.25">
      <c r="A5879">
        <v>-122.17</v>
      </c>
      <c r="B5879">
        <v>37.74</v>
      </c>
      <c r="C5879">
        <v>46</v>
      </c>
      <c r="D5879">
        <v>1026</v>
      </c>
      <c r="E5879">
        <v>226</v>
      </c>
      <c r="F5879">
        <v>749</v>
      </c>
      <c r="G5879">
        <v>225</v>
      </c>
      <c r="H5879">
        <v>3.0297999999999998</v>
      </c>
      <c r="I5879">
        <v>107600</v>
      </c>
      <c r="J5879">
        <v>0.28900767785169013</v>
      </c>
    </row>
    <row r="5880" spans="1:10" x14ac:dyDescent="0.25">
      <c r="A5880">
        <v>-122.16</v>
      </c>
      <c r="B5880">
        <v>37.47</v>
      </c>
      <c r="C5880">
        <v>44</v>
      </c>
      <c r="D5880">
        <v>2581</v>
      </c>
      <c r="E5880">
        <v>437</v>
      </c>
      <c r="F5880">
        <v>1006</v>
      </c>
      <c r="G5880">
        <v>414</v>
      </c>
      <c r="H5880">
        <v>5.3970000000000002</v>
      </c>
      <c r="I5880">
        <v>341700</v>
      </c>
      <c r="J5880">
        <v>0.28901884426014279</v>
      </c>
    </row>
    <row r="5881" spans="1:10" x14ac:dyDescent="0.25">
      <c r="A5881">
        <v>-118.4</v>
      </c>
      <c r="B5881">
        <v>33.96</v>
      </c>
      <c r="C5881">
        <v>43</v>
      </c>
      <c r="D5881">
        <v>2416</v>
      </c>
      <c r="E5881">
        <v>454</v>
      </c>
      <c r="F5881">
        <v>1028</v>
      </c>
      <c r="G5881">
        <v>409</v>
      </c>
      <c r="H5881">
        <v>5.6731999999999996</v>
      </c>
      <c r="I5881">
        <v>330700</v>
      </c>
      <c r="J5881">
        <v>0.28911457291246845</v>
      </c>
    </row>
    <row r="5882" spans="1:10" x14ac:dyDescent="0.25">
      <c r="A5882">
        <v>-120.39</v>
      </c>
      <c r="B5882">
        <v>37.96</v>
      </c>
      <c r="C5882">
        <v>10</v>
      </c>
      <c r="D5882">
        <v>2554</v>
      </c>
      <c r="E5882">
        <v>501</v>
      </c>
      <c r="F5882">
        <v>922</v>
      </c>
      <c r="G5882">
        <v>439</v>
      </c>
      <c r="H5882">
        <v>2.1093999999999999</v>
      </c>
      <c r="I5882">
        <v>164000</v>
      </c>
      <c r="J5882">
        <v>0.28912910327944663</v>
      </c>
    </row>
    <row r="5883" spans="1:10" x14ac:dyDescent="0.25">
      <c r="A5883">
        <v>-118.51</v>
      </c>
      <c r="B5883">
        <v>34</v>
      </c>
      <c r="C5883">
        <v>52</v>
      </c>
      <c r="D5883">
        <v>1241</v>
      </c>
      <c r="E5883">
        <v>502</v>
      </c>
      <c r="F5883">
        <v>679</v>
      </c>
      <c r="G5883">
        <v>459</v>
      </c>
      <c r="H5883">
        <v>2.3098000000000001</v>
      </c>
      <c r="I5883">
        <v>500001</v>
      </c>
      <c r="J5883">
        <v>0.28916635772973065</v>
      </c>
    </row>
    <row r="5884" spans="1:10" x14ac:dyDescent="0.25">
      <c r="A5884">
        <v>-118.13</v>
      </c>
      <c r="B5884">
        <v>34.19</v>
      </c>
      <c r="C5884">
        <v>48</v>
      </c>
      <c r="D5884">
        <v>2539</v>
      </c>
      <c r="E5884">
        <v>425</v>
      </c>
      <c r="F5884">
        <v>930</v>
      </c>
      <c r="G5884">
        <v>364</v>
      </c>
      <c r="H5884">
        <v>4.7268999999999997</v>
      </c>
      <c r="I5884">
        <v>303900</v>
      </c>
      <c r="J5884">
        <v>0.28916722503901582</v>
      </c>
    </row>
    <row r="5885" spans="1:10" x14ac:dyDescent="0.25">
      <c r="A5885">
        <v>-118.28</v>
      </c>
      <c r="B5885">
        <v>33.97</v>
      </c>
      <c r="C5885">
        <v>34</v>
      </c>
      <c r="D5885">
        <v>2771</v>
      </c>
      <c r="E5885">
        <v>802</v>
      </c>
      <c r="F5885">
        <v>2782</v>
      </c>
      <c r="G5885">
        <v>715</v>
      </c>
      <c r="H5885">
        <v>1.6652</v>
      </c>
      <c r="I5885">
        <v>99000</v>
      </c>
      <c r="J5885">
        <v>0.2891760098406041</v>
      </c>
    </row>
    <row r="5886" spans="1:10" x14ac:dyDescent="0.25">
      <c r="A5886">
        <v>-120.97</v>
      </c>
      <c r="B5886">
        <v>38.909999999999997</v>
      </c>
      <c r="C5886">
        <v>7</v>
      </c>
      <c r="D5886">
        <v>4341</v>
      </c>
      <c r="E5886">
        <v>716</v>
      </c>
      <c r="F5886">
        <v>1978</v>
      </c>
      <c r="G5886">
        <v>682</v>
      </c>
      <c r="H5886">
        <v>4.8311000000000002</v>
      </c>
      <c r="I5886">
        <v>172200</v>
      </c>
      <c r="J5886">
        <v>0.28918566547395042</v>
      </c>
    </row>
    <row r="5887" spans="1:10" x14ac:dyDescent="0.25">
      <c r="A5887">
        <v>-118.29</v>
      </c>
      <c r="B5887">
        <v>34.090000000000003</v>
      </c>
      <c r="C5887">
        <v>35</v>
      </c>
      <c r="D5887">
        <v>2198</v>
      </c>
      <c r="E5887">
        <v>998</v>
      </c>
      <c r="F5887">
        <v>3441</v>
      </c>
      <c r="G5887">
        <v>912</v>
      </c>
      <c r="H5887">
        <v>2.0467</v>
      </c>
      <c r="I5887">
        <v>158300</v>
      </c>
      <c r="J5887">
        <v>0.28918716328539662</v>
      </c>
    </row>
    <row r="5888" spans="1:10" x14ac:dyDescent="0.25">
      <c r="A5888">
        <v>-121.87</v>
      </c>
      <c r="B5888">
        <v>37.67</v>
      </c>
      <c r="C5888">
        <v>10</v>
      </c>
      <c r="D5888">
        <v>4337</v>
      </c>
      <c r="E5888">
        <v>800</v>
      </c>
      <c r="F5888">
        <v>1813</v>
      </c>
      <c r="G5888">
        <v>743</v>
      </c>
      <c r="H5888">
        <v>5.5</v>
      </c>
      <c r="I5888">
        <v>247200</v>
      </c>
      <c r="J5888">
        <v>0.28920618007310772</v>
      </c>
    </row>
    <row r="5889" spans="1:10" x14ac:dyDescent="0.25">
      <c r="A5889">
        <v>-121.88</v>
      </c>
      <c r="B5889">
        <v>37.44</v>
      </c>
      <c r="C5889">
        <v>23</v>
      </c>
      <c r="D5889">
        <v>1310</v>
      </c>
      <c r="E5889">
        <v>267</v>
      </c>
      <c r="F5889">
        <v>910</v>
      </c>
      <c r="G5889">
        <v>261</v>
      </c>
      <c r="H5889">
        <v>5.3994</v>
      </c>
      <c r="I5889">
        <v>237900</v>
      </c>
      <c r="J5889">
        <v>0.28923113103808606</v>
      </c>
    </row>
    <row r="5890" spans="1:10" x14ac:dyDescent="0.25">
      <c r="A5890">
        <v>-121.31</v>
      </c>
      <c r="B5890">
        <v>37.96</v>
      </c>
      <c r="C5890">
        <v>48</v>
      </c>
      <c r="D5890">
        <v>1112</v>
      </c>
      <c r="E5890">
        <v>227</v>
      </c>
      <c r="F5890">
        <v>583</v>
      </c>
      <c r="G5890">
        <v>216</v>
      </c>
      <c r="H5890">
        <v>2.3393000000000002</v>
      </c>
      <c r="I5890">
        <v>77600</v>
      </c>
      <c r="J5890">
        <v>0.28926325115547769</v>
      </c>
    </row>
    <row r="5891" spans="1:10" x14ac:dyDescent="0.25">
      <c r="A5891">
        <v>-122.29</v>
      </c>
      <c r="B5891">
        <v>37.86</v>
      </c>
      <c r="C5891">
        <v>52</v>
      </c>
      <c r="D5891">
        <v>1665</v>
      </c>
      <c r="E5891">
        <v>404</v>
      </c>
      <c r="F5891">
        <v>815</v>
      </c>
      <c r="G5891">
        <v>372</v>
      </c>
      <c r="H5891">
        <v>1.9945999999999999</v>
      </c>
      <c r="I5891">
        <v>156900</v>
      </c>
      <c r="J5891">
        <v>0.28934883115546928</v>
      </c>
    </row>
    <row r="5892" spans="1:10" x14ac:dyDescent="0.25">
      <c r="A5892">
        <v>-118.27</v>
      </c>
      <c r="B5892">
        <v>34</v>
      </c>
      <c r="C5892">
        <v>48</v>
      </c>
      <c r="D5892">
        <v>1869</v>
      </c>
      <c r="E5892">
        <v>461</v>
      </c>
      <c r="F5892">
        <v>1834</v>
      </c>
      <c r="G5892">
        <v>441</v>
      </c>
      <c r="H5892">
        <v>1.7052</v>
      </c>
      <c r="I5892">
        <v>107400</v>
      </c>
      <c r="J5892">
        <v>0.28942061051841728</v>
      </c>
    </row>
    <row r="5893" spans="1:10" x14ac:dyDescent="0.25">
      <c r="A5893">
        <v>-118.29</v>
      </c>
      <c r="B5893">
        <v>33.9</v>
      </c>
      <c r="C5893">
        <v>42</v>
      </c>
      <c r="D5893">
        <v>1273</v>
      </c>
      <c r="E5893">
        <v>309</v>
      </c>
      <c r="F5893">
        <v>1203</v>
      </c>
      <c r="G5893">
        <v>348</v>
      </c>
      <c r="H5893">
        <v>4.4635999999999996</v>
      </c>
      <c r="I5893">
        <v>162000</v>
      </c>
      <c r="J5893">
        <v>0.28943831407511389</v>
      </c>
    </row>
    <row r="5894" spans="1:10" x14ac:dyDescent="0.25">
      <c r="A5894">
        <v>-122.43</v>
      </c>
      <c r="B5894">
        <v>37.81</v>
      </c>
      <c r="C5894">
        <v>52</v>
      </c>
      <c r="D5894">
        <v>4309</v>
      </c>
      <c r="E5894">
        <v>942</v>
      </c>
      <c r="F5894">
        <v>1297</v>
      </c>
      <c r="G5894">
        <v>798</v>
      </c>
      <c r="H5894">
        <v>4.6780999999999997</v>
      </c>
      <c r="I5894">
        <v>500001</v>
      </c>
      <c r="J5894">
        <v>0.28949583733112438</v>
      </c>
    </row>
    <row r="5895" spans="1:10" x14ac:dyDescent="0.25">
      <c r="A5895">
        <v>-122.42</v>
      </c>
      <c r="B5895">
        <v>37.770000000000003</v>
      </c>
      <c r="C5895">
        <v>52</v>
      </c>
      <c r="D5895">
        <v>759</v>
      </c>
      <c r="E5895">
        <v>323</v>
      </c>
      <c r="F5895">
        <v>421</v>
      </c>
      <c r="G5895">
        <v>255</v>
      </c>
      <c r="H5895">
        <v>2.0548000000000002</v>
      </c>
      <c r="I5895">
        <v>162500</v>
      </c>
      <c r="J5895">
        <v>0.28951683442645482</v>
      </c>
    </row>
    <row r="5896" spans="1:10" x14ac:dyDescent="0.25">
      <c r="A5896">
        <v>-117.85</v>
      </c>
      <c r="B5896">
        <v>34.14</v>
      </c>
      <c r="C5896">
        <v>35</v>
      </c>
      <c r="D5896">
        <v>1582</v>
      </c>
      <c r="E5896">
        <v>248</v>
      </c>
      <c r="F5896">
        <v>654</v>
      </c>
      <c r="G5896">
        <v>221</v>
      </c>
      <c r="H5896">
        <v>4.9090999999999996</v>
      </c>
      <c r="I5896">
        <v>275000</v>
      </c>
      <c r="J5896">
        <v>0.28956006029797088</v>
      </c>
    </row>
    <row r="5897" spans="1:10" x14ac:dyDescent="0.25">
      <c r="A5897">
        <v>-120.18</v>
      </c>
      <c r="B5897">
        <v>34.75</v>
      </c>
      <c r="C5897">
        <v>17</v>
      </c>
      <c r="D5897">
        <v>2074</v>
      </c>
      <c r="E5897">
        <v>382</v>
      </c>
      <c r="F5897">
        <v>1035</v>
      </c>
      <c r="G5897">
        <v>359</v>
      </c>
      <c r="H5897">
        <v>3.7957999999999998</v>
      </c>
      <c r="I5897">
        <v>400000</v>
      </c>
      <c r="J5897">
        <v>0.28957369320758941</v>
      </c>
    </row>
    <row r="5898" spans="1:10" x14ac:dyDescent="0.25">
      <c r="A5898">
        <v>-118.23</v>
      </c>
      <c r="B5898">
        <v>34.090000000000003</v>
      </c>
      <c r="C5898">
        <v>49</v>
      </c>
      <c r="D5898">
        <v>1638</v>
      </c>
      <c r="E5898">
        <v>456</v>
      </c>
      <c r="F5898">
        <v>1500</v>
      </c>
      <c r="G5898">
        <v>430</v>
      </c>
      <c r="H5898">
        <v>2.6922999999999999</v>
      </c>
      <c r="I5898">
        <v>150000</v>
      </c>
      <c r="J5898">
        <v>0.28963412300816471</v>
      </c>
    </row>
    <row r="5899" spans="1:10" x14ac:dyDescent="0.25">
      <c r="A5899">
        <v>-117.65</v>
      </c>
      <c r="B5899">
        <v>33.42</v>
      </c>
      <c r="C5899">
        <v>25</v>
      </c>
      <c r="D5899">
        <v>2174</v>
      </c>
      <c r="E5899">
        <v>428</v>
      </c>
      <c r="F5899">
        <v>603</v>
      </c>
      <c r="G5899">
        <v>352</v>
      </c>
      <c r="H5899">
        <v>3.3967000000000001</v>
      </c>
      <c r="I5899">
        <v>249400</v>
      </c>
      <c r="J5899">
        <v>0.28968564518003193</v>
      </c>
    </row>
    <row r="5900" spans="1:10" x14ac:dyDescent="0.25">
      <c r="A5900">
        <v>-117.98</v>
      </c>
      <c r="B5900">
        <v>33.700000000000003</v>
      </c>
      <c r="C5900">
        <v>17</v>
      </c>
      <c r="D5900">
        <v>1997</v>
      </c>
      <c r="E5900">
        <v>340</v>
      </c>
      <c r="F5900">
        <v>952</v>
      </c>
      <c r="G5900">
        <v>341</v>
      </c>
      <c r="H5900">
        <v>4.4147999999999996</v>
      </c>
      <c r="I5900">
        <v>239200</v>
      </c>
      <c r="J5900">
        <v>0.28975289231717172</v>
      </c>
    </row>
    <row r="5901" spans="1:10" x14ac:dyDescent="0.25">
      <c r="A5901">
        <v>-117.37</v>
      </c>
      <c r="B5901">
        <v>34.01</v>
      </c>
      <c r="C5901">
        <v>15</v>
      </c>
      <c r="D5901">
        <v>1386</v>
      </c>
      <c r="E5901">
        <v>247</v>
      </c>
      <c r="F5901">
        <v>703</v>
      </c>
      <c r="G5901">
        <v>185</v>
      </c>
      <c r="H5901">
        <v>3.6415000000000002</v>
      </c>
      <c r="I5901">
        <v>124200</v>
      </c>
      <c r="J5901">
        <v>0.28979198220193658</v>
      </c>
    </row>
    <row r="5902" spans="1:10" x14ac:dyDescent="0.25">
      <c r="A5902">
        <v>-118.22</v>
      </c>
      <c r="B5902">
        <v>34.090000000000003</v>
      </c>
      <c r="C5902">
        <v>45</v>
      </c>
      <c r="D5902">
        <v>1072</v>
      </c>
      <c r="E5902">
        <v>275</v>
      </c>
      <c r="F5902">
        <v>996</v>
      </c>
      <c r="G5902">
        <v>243</v>
      </c>
      <c r="H5902">
        <v>2.8193999999999999</v>
      </c>
      <c r="I5902">
        <v>165000</v>
      </c>
      <c r="J5902">
        <v>0.28981985433338364</v>
      </c>
    </row>
    <row r="5903" spans="1:10" x14ac:dyDescent="0.25">
      <c r="A5903">
        <v>-118.1</v>
      </c>
      <c r="B5903">
        <v>33.979999999999997</v>
      </c>
      <c r="C5903">
        <v>34</v>
      </c>
      <c r="D5903">
        <v>1357</v>
      </c>
      <c r="E5903">
        <v>310</v>
      </c>
      <c r="F5903">
        <v>1042</v>
      </c>
      <c r="G5903">
        <v>287</v>
      </c>
      <c r="H5903">
        <v>3.4083000000000001</v>
      </c>
      <c r="I5903">
        <v>156700</v>
      </c>
      <c r="J5903">
        <v>0.28983666531083774</v>
      </c>
    </row>
    <row r="5904" spans="1:10" x14ac:dyDescent="0.25">
      <c r="A5904">
        <v>-122.23</v>
      </c>
      <c r="B5904">
        <v>40.200000000000003</v>
      </c>
      <c r="C5904">
        <v>17</v>
      </c>
      <c r="D5904">
        <v>762</v>
      </c>
      <c r="E5904">
        <v>138</v>
      </c>
      <c r="F5904">
        <v>322</v>
      </c>
      <c r="G5904">
        <v>139</v>
      </c>
      <c r="H5904">
        <v>4.2916999999999996</v>
      </c>
      <c r="I5904">
        <v>128800</v>
      </c>
      <c r="J5904">
        <v>0.28996504916884192</v>
      </c>
    </row>
    <row r="5905" spans="1:10" x14ac:dyDescent="0.25">
      <c r="A5905">
        <v>-118.3</v>
      </c>
      <c r="B5905">
        <v>33.99</v>
      </c>
      <c r="C5905">
        <v>43</v>
      </c>
      <c r="D5905">
        <v>1534</v>
      </c>
      <c r="E5905">
        <v>384</v>
      </c>
      <c r="F5905">
        <v>1231</v>
      </c>
      <c r="G5905">
        <v>329</v>
      </c>
      <c r="H5905">
        <v>2.5436999999999999</v>
      </c>
      <c r="I5905">
        <v>94500</v>
      </c>
      <c r="J5905">
        <v>0.29001639638918875</v>
      </c>
    </row>
    <row r="5906" spans="1:10" x14ac:dyDescent="0.25">
      <c r="A5906">
        <v>-117.91</v>
      </c>
      <c r="B5906">
        <v>33.74</v>
      </c>
      <c r="C5906">
        <v>25</v>
      </c>
      <c r="D5906">
        <v>4273</v>
      </c>
      <c r="E5906">
        <v>965</v>
      </c>
      <c r="F5906">
        <v>2946</v>
      </c>
      <c r="G5906">
        <v>922</v>
      </c>
      <c r="H5906">
        <v>2.9925999999999999</v>
      </c>
      <c r="I5906">
        <v>183200</v>
      </c>
      <c r="J5906">
        <v>0.29002927981249549</v>
      </c>
    </row>
    <row r="5907" spans="1:10" x14ac:dyDescent="0.25">
      <c r="A5907">
        <v>-121.25</v>
      </c>
      <c r="B5907">
        <v>38.130000000000003</v>
      </c>
      <c r="C5907">
        <v>25</v>
      </c>
      <c r="D5907">
        <v>1305</v>
      </c>
      <c r="E5907">
        <v>270</v>
      </c>
      <c r="F5907">
        <v>789</v>
      </c>
      <c r="G5907">
        <v>235</v>
      </c>
      <c r="H5907">
        <v>3.2993000000000001</v>
      </c>
      <c r="I5907">
        <v>91100</v>
      </c>
      <c r="J5907">
        <v>0.29009920919889354</v>
      </c>
    </row>
    <row r="5908" spans="1:10" x14ac:dyDescent="0.25">
      <c r="A5908">
        <v>-120.88</v>
      </c>
      <c r="B5908">
        <v>38.450000000000003</v>
      </c>
      <c r="C5908">
        <v>25</v>
      </c>
      <c r="D5908">
        <v>1374</v>
      </c>
      <c r="E5908">
        <v>297</v>
      </c>
      <c r="F5908">
        <v>657</v>
      </c>
      <c r="G5908">
        <v>288</v>
      </c>
      <c r="H5908">
        <v>2.5476000000000001</v>
      </c>
      <c r="I5908">
        <v>97900</v>
      </c>
      <c r="J5908">
        <v>0.29012379796227494</v>
      </c>
    </row>
    <row r="5909" spans="1:10" x14ac:dyDescent="0.25">
      <c r="A5909">
        <v>-117.25</v>
      </c>
      <c r="B5909">
        <v>34.53</v>
      </c>
      <c r="C5909">
        <v>13</v>
      </c>
      <c r="D5909">
        <v>5841</v>
      </c>
      <c r="E5909">
        <v>955</v>
      </c>
      <c r="F5909">
        <v>2455</v>
      </c>
      <c r="G5909">
        <v>915</v>
      </c>
      <c r="H5909">
        <v>4.1333000000000002</v>
      </c>
      <c r="I5909">
        <v>158200</v>
      </c>
      <c r="J5909">
        <v>0.29021822828862476</v>
      </c>
    </row>
    <row r="5910" spans="1:10" x14ac:dyDescent="0.25">
      <c r="A5910">
        <v>-118.07</v>
      </c>
      <c r="B5910">
        <v>33.83</v>
      </c>
      <c r="C5910">
        <v>17</v>
      </c>
      <c r="D5910">
        <v>4822</v>
      </c>
      <c r="E5910">
        <v>1168</v>
      </c>
      <c r="F5910">
        <v>3868</v>
      </c>
      <c r="G5910">
        <v>1117</v>
      </c>
      <c r="H5910">
        <v>2.5977999999999999</v>
      </c>
      <c r="I5910">
        <v>142900</v>
      </c>
      <c r="J5910">
        <v>0.29022824422139981</v>
      </c>
    </row>
    <row r="5911" spans="1:10" x14ac:dyDescent="0.25">
      <c r="A5911">
        <v>-119.23</v>
      </c>
      <c r="B5911">
        <v>35.74</v>
      </c>
      <c r="C5911">
        <v>16</v>
      </c>
      <c r="D5911">
        <v>2275</v>
      </c>
      <c r="E5911">
        <v>659</v>
      </c>
      <c r="F5911">
        <v>1914</v>
      </c>
      <c r="G5911">
        <v>614</v>
      </c>
      <c r="H5911">
        <v>2.0329999999999999</v>
      </c>
      <c r="I5911">
        <v>68400</v>
      </c>
      <c r="J5911">
        <v>0.29033480153724278</v>
      </c>
    </row>
    <row r="5912" spans="1:10" x14ac:dyDescent="0.25">
      <c r="A5912">
        <v>-118.12</v>
      </c>
      <c r="B5912">
        <v>33.909999999999997</v>
      </c>
      <c r="C5912">
        <v>36</v>
      </c>
      <c r="D5912">
        <v>2053</v>
      </c>
      <c r="E5912">
        <v>386</v>
      </c>
      <c r="F5912">
        <v>1023</v>
      </c>
      <c r="G5912">
        <v>394</v>
      </c>
      <c r="H5912">
        <v>3</v>
      </c>
      <c r="I5912">
        <v>216600</v>
      </c>
      <c r="J5912">
        <v>0.29033887153258964</v>
      </c>
    </row>
    <row r="5913" spans="1:10" x14ac:dyDescent="0.25">
      <c r="A5913">
        <v>-118.04</v>
      </c>
      <c r="B5913">
        <v>33.950000000000003</v>
      </c>
      <c r="C5913">
        <v>36</v>
      </c>
      <c r="D5913">
        <v>1976</v>
      </c>
      <c r="E5913">
        <v>368</v>
      </c>
      <c r="F5913">
        <v>1236</v>
      </c>
      <c r="G5913">
        <v>355</v>
      </c>
      <c r="H5913">
        <v>4.6150000000000002</v>
      </c>
      <c r="I5913">
        <v>174000</v>
      </c>
      <c r="J5913">
        <v>0.29037269303002655</v>
      </c>
    </row>
    <row r="5914" spans="1:10" x14ac:dyDescent="0.25">
      <c r="A5914">
        <v>-121.95</v>
      </c>
      <c r="B5914">
        <v>37.94</v>
      </c>
      <c r="C5914">
        <v>21</v>
      </c>
      <c r="D5914">
        <v>3153</v>
      </c>
      <c r="E5914">
        <v>411</v>
      </c>
      <c r="F5914">
        <v>1318</v>
      </c>
      <c r="G5914">
        <v>431</v>
      </c>
      <c r="H5914">
        <v>6.8642000000000003</v>
      </c>
      <c r="I5914">
        <v>285400</v>
      </c>
      <c r="J5914">
        <v>0.2903873870846676</v>
      </c>
    </row>
    <row r="5915" spans="1:10" x14ac:dyDescent="0.25">
      <c r="A5915">
        <v>-120.06</v>
      </c>
      <c r="B5915">
        <v>36.97</v>
      </c>
      <c r="C5915">
        <v>35</v>
      </c>
      <c r="D5915">
        <v>1859</v>
      </c>
      <c r="E5915">
        <v>428</v>
      </c>
      <c r="F5915">
        <v>1208</v>
      </c>
      <c r="G5915">
        <v>399</v>
      </c>
      <c r="H5915">
        <v>1.4044000000000001</v>
      </c>
      <c r="I5915">
        <v>61700</v>
      </c>
      <c r="J5915">
        <v>0.29041101011232473</v>
      </c>
    </row>
    <row r="5916" spans="1:10" x14ac:dyDescent="0.25">
      <c r="A5916">
        <v>-115.84</v>
      </c>
      <c r="B5916">
        <v>33.49</v>
      </c>
      <c r="C5916">
        <v>20</v>
      </c>
      <c r="D5916">
        <v>1660</v>
      </c>
      <c r="E5916">
        <v>379</v>
      </c>
      <c r="F5916">
        <v>637</v>
      </c>
      <c r="G5916">
        <v>250</v>
      </c>
      <c r="H5916">
        <v>2.0347</v>
      </c>
      <c r="I5916">
        <v>68900</v>
      </c>
      <c r="J5916">
        <v>0.29043706194248375</v>
      </c>
    </row>
    <row r="5917" spans="1:10" x14ac:dyDescent="0.25">
      <c r="A5917">
        <v>-121.95</v>
      </c>
      <c r="B5917">
        <v>37.36</v>
      </c>
      <c r="C5917">
        <v>25</v>
      </c>
      <c r="D5917">
        <v>3472</v>
      </c>
      <c r="E5917">
        <v>956</v>
      </c>
      <c r="F5917">
        <v>2267</v>
      </c>
      <c r="G5917">
        <v>944</v>
      </c>
      <c r="H5917">
        <v>2.7726999999999999</v>
      </c>
      <c r="I5917">
        <v>235600</v>
      </c>
      <c r="J5917">
        <v>0.29044194168974269</v>
      </c>
    </row>
    <row r="5918" spans="1:10" x14ac:dyDescent="0.25">
      <c r="A5918">
        <v>-121.22</v>
      </c>
      <c r="B5918">
        <v>38.43</v>
      </c>
      <c r="C5918">
        <v>20</v>
      </c>
      <c r="D5918">
        <v>2054</v>
      </c>
      <c r="E5918">
        <v>339</v>
      </c>
      <c r="F5918">
        <v>934</v>
      </c>
      <c r="G5918">
        <v>336</v>
      </c>
      <c r="H5918">
        <v>4.5368000000000004</v>
      </c>
      <c r="I5918">
        <v>219300</v>
      </c>
      <c r="J5918">
        <v>0.29053802418205699</v>
      </c>
    </row>
    <row r="5919" spans="1:10" x14ac:dyDescent="0.25">
      <c r="A5919">
        <v>-118.95</v>
      </c>
      <c r="B5919">
        <v>34.18</v>
      </c>
      <c r="C5919">
        <v>25</v>
      </c>
      <c r="D5919">
        <v>2237</v>
      </c>
      <c r="E5919">
        <v>331</v>
      </c>
      <c r="F5919">
        <v>1121</v>
      </c>
      <c r="G5919">
        <v>365</v>
      </c>
      <c r="H5919">
        <v>6.0994000000000002</v>
      </c>
      <c r="I5919">
        <v>254900</v>
      </c>
      <c r="J5919">
        <v>0.29055810617417266</v>
      </c>
    </row>
    <row r="5920" spans="1:10" x14ac:dyDescent="0.25">
      <c r="A5920">
        <v>-120.61</v>
      </c>
      <c r="B5920">
        <v>37.03</v>
      </c>
      <c r="C5920">
        <v>34</v>
      </c>
      <c r="D5920">
        <v>1841</v>
      </c>
      <c r="E5920">
        <v>354</v>
      </c>
      <c r="F5920">
        <v>1019</v>
      </c>
      <c r="G5920">
        <v>356</v>
      </c>
      <c r="H5920">
        <v>1.7841</v>
      </c>
      <c r="I5920">
        <v>67500</v>
      </c>
      <c r="J5920">
        <v>0.29060315057485575</v>
      </c>
    </row>
    <row r="5921" spans="1:10" x14ac:dyDescent="0.25">
      <c r="A5921">
        <v>-119.35</v>
      </c>
      <c r="B5921">
        <v>36.19</v>
      </c>
      <c r="C5921">
        <v>6</v>
      </c>
      <c r="D5921">
        <v>958</v>
      </c>
      <c r="E5921">
        <v>226</v>
      </c>
      <c r="F5921">
        <v>734</v>
      </c>
      <c r="G5921">
        <v>230</v>
      </c>
      <c r="H5921">
        <v>1.0348999999999999</v>
      </c>
      <c r="I5921">
        <v>67800</v>
      </c>
      <c r="J5921">
        <v>0.29063623213213252</v>
      </c>
    </row>
    <row r="5922" spans="1:10" x14ac:dyDescent="0.25">
      <c r="A5922">
        <v>-117.09</v>
      </c>
      <c r="B5922">
        <v>32.57</v>
      </c>
      <c r="C5922">
        <v>10</v>
      </c>
      <c r="D5922">
        <v>2198</v>
      </c>
      <c r="E5922">
        <v>368</v>
      </c>
      <c r="F5922">
        <v>1645</v>
      </c>
      <c r="G5922">
        <v>350</v>
      </c>
      <c r="H5922">
        <v>4.5547000000000004</v>
      </c>
      <c r="I5922">
        <v>160700</v>
      </c>
      <c r="J5922">
        <v>0.2907307741686832</v>
      </c>
    </row>
    <row r="5923" spans="1:10" x14ac:dyDescent="0.25">
      <c r="A5923">
        <v>-118.33</v>
      </c>
      <c r="B5923">
        <v>34.01</v>
      </c>
      <c r="C5923">
        <v>47</v>
      </c>
      <c r="D5923">
        <v>1320</v>
      </c>
      <c r="E5923">
        <v>259</v>
      </c>
      <c r="F5923">
        <v>653</v>
      </c>
      <c r="G5923">
        <v>291</v>
      </c>
      <c r="H5923">
        <v>3.7726999999999999</v>
      </c>
      <c r="I5923">
        <v>193000</v>
      </c>
      <c r="J5923">
        <v>0.29075685206801083</v>
      </c>
    </row>
    <row r="5924" spans="1:10" x14ac:dyDescent="0.25">
      <c r="A5924">
        <v>-117.15</v>
      </c>
      <c r="B5924">
        <v>33.700000000000003</v>
      </c>
      <c r="C5924">
        <v>2</v>
      </c>
      <c r="D5924">
        <v>6305</v>
      </c>
      <c r="E5924">
        <v>1265</v>
      </c>
      <c r="F5924">
        <v>2489</v>
      </c>
      <c r="G5924">
        <v>1152</v>
      </c>
      <c r="H5924">
        <v>3.1318999999999999</v>
      </c>
      <c r="I5924">
        <v>111500</v>
      </c>
      <c r="J5924">
        <v>0.29075693313177575</v>
      </c>
    </row>
    <row r="5925" spans="1:10" x14ac:dyDescent="0.25">
      <c r="A5925">
        <v>-121.24</v>
      </c>
      <c r="B5925">
        <v>38.79</v>
      </c>
      <c r="C5925">
        <v>23</v>
      </c>
      <c r="D5925">
        <v>1419</v>
      </c>
      <c r="E5925">
        <v>261</v>
      </c>
      <c r="F5925">
        <v>706</v>
      </c>
      <c r="G5925">
        <v>269</v>
      </c>
      <c r="H5925">
        <v>3.1875</v>
      </c>
      <c r="I5925">
        <v>110200</v>
      </c>
      <c r="J5925">
        <v>0.29075966748377002</v>
      </c>
    </row>
    <row r="5926" spans="1:10" x14ac:dyDescent="0.25">
      <c r="A5926">
        <v>-121.37</v>
      </c>
      <c r="B5926">
        <v>38.68</v>
      </c>
      <c r="C5926">
        <v>29</v>
      </c>
      <c r="D5926">
        <v>3757</v>
      </c>
      <c r="E5926">
        <v>646</v>
      </c>
      <c r="F5926">
        <v>2022</v>
      </c>
      <c r="G5926">
        <v>611</v>
      </c>
      <c r="H5926">
        <v>3.5428999999999999</v>
      </c>
      <c r="I5926">
        <v>88200</v>
      </c>
      <c r="J5926">
        <v>0.29077304297658457</v>
      </c>
    </row>
    <row r="5927" spans="1:10" x14ac:dyDescent="0.25">
      <c r="A5927">
        <v>-118.37</v>
      </c>
      <c r="B5927">
        <v>34.08</v>
      </c>
      <c r="C5927">
        <v>52</v>
      </c>
      <c r="D5927">
        <v>2946</v>
      </c>
      <c r="E5927">
        <v>695</v>
      </c>
      <c r="F5927">
        <v>1258</v>
      </c>
      <c r="G5927">
        <v>650</v>
      </c>
      <c r="H5927">
        <v>3.9782999999999999</v>
      </c>
      <c r="I5927">
        <v>374100</v>
      </c>
      <c r="J5927">
        <v>0.29079790249291604</v>
      </c>
    </row>
    <row r="5928" spans="1:10" x14ac:dyDescent="0.25">
      <c r="A5928">
        <v>-122.47</v>
      </c>
      <c r="B5928">
        <v>38.5</v>
      </c>
      <c r="C5928">
        <v>23</v>
      </c>
      <c r="D5928">
        <v>2191</v>
      </c>
      <c r="E5928">
        <v>415</v>
      </c>
      <c r="F5928">
        <v>959</v>
      </c>
      <c r="G5928">
        <v>361</v>
      </c>
      <c r="H5928">
        <v>4.1993</v>
      </c>
      <c r="I5928">
        <v>214500</v>
      </c>
      <c r="J5928">
        <v>0.29080885656474897</v>
      </c>
    </row>
    <row r="5929" spans="1:10" x14ac:dyDescent="0.25">
      <c r="A5929">
        <v>-116.88</v>
      </c>
      <c r="B5929">
        <v>32.81</v>
      </c>
      <c r="C5929">
        <v>35</v>
      </c>
      <c r="D5929">
        <v>2926</v>
      </c>
      <c r="E5929">
        <v>562</v>
      </c>
      <c r="F5929">
        <v>1590</v>
      </c>
      <c r="G5929">
        <v>506</v>
      </c>
      <c r="H5929">
        <v>4.2013999999999996</v>
      </c>
      <c r="I5929">
        <v>143200</v>
      </c>
      <c r="J5929">
        <v>0.29084845482560184</v>
      </c>
    </row>
    <row r="5930" spans="1:10" x14ac:dyDescent="0.25">
      <c r="A5930">
        <v>-120.59</v>
      </c>
      <c r="B5930">
        <v>35.11</v>
      </c>
      <c r="C5930">
        <v>20</v>
      </c>
      <c r="D5930">
        <v>3098</v>
      </c>
      <c r="E5930">
        <v>571</v>
      </c>
      <c r="F5930">
        <v>1449</v>
      </c>
      <c r="G5930">
        <v>611</v>
      </c>
      <c r="H5930">
        <v>3.5743999999999998</v>
      </c>
      <c r="I5930">
        <v>197800</v>
      </c>
      <c r="J5930">
        <v>0.29085564884798643</v>
      </c>
    </row>
    <row r="5931" spans="1:10" x14ac:dyDescent="0.25">
      <c r="A5931">
        <v>-115.55</v>
      </c>
      <c r="B5931">
        <v>32.79</v>
      </c>
      <c r="C5931">
        <v>23</v>
      </c>
      <c r="D5931">
        <v>1004</v>
      </c>
      <c r="E5931">
        <v>221</v>
      </c>
      <c r="F5931">
        <v>697</v>
      </c>
      <c r="G5931">
        <v>201</v>
      </c>
      <c r="H5931">
        <v>1.6351</v>
      </c>
      <c r="I5931">
        <v>59600</v>
      </c>
      <c r="J5931">
        <v>0.29090421166374891</v>
      </c>
    </row>
    <row r="5932" spans="1:10" x14ac:dyDescent="0.25">
      <c r="A5932">
        <v>-121.27</v>
      </c>
      <c r="B5932">
        <v>37.950000000000003</v>
      </c>
      <c r="C5932">
        <v>52</v>
      </c>
      <c r="D5932">
        <v>1318</v>
      </c>
      <c r="E5932">
        <v>308</v>
      </c>
      <c r="F5932">
        <v>1368</v>
      </c>
      <c r="G5932">
        <v>310</v>
      </c>
      <c r="H5932">
        <v>1.8261000000000001</v>
      </c>
      <c r="I5932">
        <v>54600</v>
      </c>
      <c r="J5932">
        <v>0.29106177535043509</v>
      </c>
    </row>
    <row r="5933" spans="1:10" x14ac:dyDescent="0.25">
      <c r="A5933">
        <v>-119.8</v>
      </c>
      <c r="B5933">
        <v>36.75</v>
      </c>
      <c r="C5933">
        <v>52</v>
      </c>
      <c r="D5933">
        <v>1788</v>
      </c>
      <c r="E5933">
        <v>449</v>
      </c>
      <c r="F5933">
        <v>1156</v>
      </c>
      <c r="G5933">
        <v>418</v>
      </c>
      <c r="H5933">
        <v>1.7298</v>
      </c>
      <c r="I5933">
        <v>58400</v>
      </c>
      <c r="J5933">
        <v>0.29123682251626559</v>
      </c>
    </row>
    <row r="5934" spans="1:10" x14ac:dyDescent="0.25">
      <c r="A5934">
        <v>-118.22</v>
      </c>
      <c r="B5934">
        <v>33.93</v>
      </c>
      <c r="C5934">
        <v>30</v>
      </c>
      <c r="D5934">
        <v>443</v>
      </c>
      <c r="E5934">
        <v>170</v>
      </c>
      <c r="F5934">
        <v>903</v>
      </c>
      <c r="G5934">
        <v>189</v>
      </c>
      <c r="H5934">
        <v>2.1964000000000001</v>
      </c>
      <c r="I5934">
        <v>125000</v>
      </c>
      <c r="J5934">
        <v>0.29127431290737005</v>
      </c>
    </row>
    <row r="5935" spans="1:10" x14ac:dyDescent="0.25">
      <c r="A5935">
        <v>-118.33</v>
      </c>
      <c r="B5935">
        <v>33.840000000000003</v>
      </c>
      <c r="C5935">
        <v>36</v>
      </c>
      <c r="D5935">
        <v>1364</v>
      </c>
      <c r="E5935">
        <v>251</v>
      </c>
      <c r="F5935">
        <v>668</v>
      </c>
      <c r="G5935">
        <v>245</v>
      </c>
      <c r="H5935">
        <v>5.3131000000000004</v>
      </c>
      <c r="I5935">
        <v>314100</v>
      </c>
      <c r="J5935">
        <v>0.29129042978496622</v>
      </c>
    </row>
    <row r="5936" spans="1:10" x14ac:dyDescent="0.25">
      <c r="A5936">
        <v>-117.47</v>
      </c>
      <c r="B5936">
        <v>33.94</v>
      </c>
      <c r="C5936">
        <v>34</v>
      </c>
      <c r="D5936">
        <v>2086</v>
      </c>
      <c r="E5936">
        <v>417</v>
      </c>
      <c r="F5936">
        <v>1501</v>
      </c>
      <c r="G5936">
        <v>395</v>
      </c>
      <c r="H5936">
        <v>3.2311000000000001</v>
      </c>
      <c r="I5936">
        <v>105600</v>
      </c>
      <c r="J5936">
        <v>0.29132782021372194</v>
      </c>
    </row>
    <row r="5937" spans="1:10" x14ac:dyDescent="0.25">
      <c r="A5937">
        <v>-118.12</v>
      </c>
      <c r="B5937">
        <v>33.83</v>
      </c>
      <c r="C5937">
        <v>45</v>
      </c>
      <c r="D5937">
        <v>1734</v>
      </c>
      <c r="E5937">
        <v>331</v>
      </c>
      <c r="F5937">
        <v>797</v>
      </c>
      <c r="G5937">
        <v>293</v>
      </c>
      <c r="H5937">
        <v>4.8917000000000002</v>
      </c>
      <c r="I5937">
        <v>222800</v>
      </c>
      <c r="J5937">
        <v>0.29135806299884648</v>
      </c>
    </row>
    <row r="5938" spans="1:10" x14ac:dyDescent="0.25">
      <c r="A5938">
        <v>-117.35</v>
      </c>
      <c r="B5938">
        <v>34.17</v>
      </c>
      <c r="C5938">
        <v>28</v>
      </c>
      <c r="D5938">
        <v>1905</v>
      </c>
      <c r="E5938">
        <v>372</v>
      </c>
      <c r="F5938">
        <v>1480</v>
      </c>
      <c r="G5938">
        <v>341</v>
      </c>
      <c r="H5938">
        <v>2.9843999999999999</v>
      </c>
      <c r="I5938">
        <v>79200</v>
      </c>
      <c r="J5938">
        <v>0.2914142644917177</v>
      </c>
    </row>
    <row r="5939" spans="1:10" x14ac:dyDescent="0.25">
      <c r="A5939">
        <v>-119.12</v>
      </c>
      <c r="B5939">
        <v>35.33</v>
      </c>
      <c r="C5939">
        <v>4</v>
      </c>
      <c r="D5939">
        <v>8574</v>
      </c>
      <c r="E5939">
        <v>1489</v>
      </c>
      <c r="F5939">
        <v>4250</v>
      </c>
      <c r="G5939">
        <v>1444</v>
      </c>
      <c r="H5939">
        <v>5.1036000000000001</v>
      </c>
      <c r="I5939">
        <v>103400</v>
      </c>
      <c r="J5939">
        <v>0.29142105112947925</v>
      </c>
    </row>
    <row r="5940" spans="1:10" x14ac:dyDescent="0.25">
      <c r="A5940">
        <v>-122.01</v>
      </c>
      <c r="B5940">
        <v>37.549999999999997</v>
      </c>
      <c r="C5940">
        <v>26</v>
      </c>
      <c r="D5940">
        <v>2068</v>
      </c>
      <c r="E5940">
        <v>532</v>
      </c>
      <c r="F5940">
        <v>1434</v>
      </c>
      <c r="G5940">
        <v>495</v>
      </c>
      <c r="H5940">
        <v>3.3008000000000002</v>
      </c>
      <c r="I5940">
        <v>224200</v>
      </c>
      <c r="J5940">
        <v>0.29144275139278231</v>
      </c>
    </row>
    <row r="5941" spans="1:10" x14ac:dyDescent="0.25">
      <c r="A5941">
        <v>-122.4</v>
      </c>
      <c r="B5941">
        <v>37.71</v>
      </c>
      <c r="C5941">
        <v>47</v>
      </c>
      <c r="D5941">
        <v>1649</v>
      </c>
      <c r="E5941">
        <v>328</v>
      </c>
      <c r="F5941">
        <v>1183</v>
      </c>
      <c r="G5941">
        <v>356</v>
      </c>
      <c r="H5941">
        <v>3.3624999999999998</v>
      </c>
      <c r="I5941">
        <v>223700</v>
      </c>
      <c r="J5941">
        <v>0.29146502341131586</v>
      </c>
    </row>
    <row r="5942" spans="1:10" x14ac:dyDescent="0.25">
      <c r="A5942">
        <v>-121.86</v>
      </c>
      <c r="B5942">
        <v>37.25</v>
      </c>
      <c r="C5942">
        <v>16</v>
      </c>
      <c r="D5942">
        <v>6958</v>
      </c>
      <c r="E5942">
        <v>1300</v>
      </c>
      <c r="F5942">
        <v>2965</v>
      </c>
      <c r="G5942">
        <v>1217</v>
      </c>
      <c r="H5942">
        <v>4.2885</v>
      </c>
      <c r="I5942">
        <v>262400</v>
      </c>
      <c r="J5942">
        <v>0.2914700451862603</v>
      </c>
    </row>
    <row r="5943" spans="1:10" x14ac:dyDescent="0.25">
      <c r="A5943">
        <v>-117.29</v>
      </c>
      <c r="B5943">
        <v>33.119999999999997</v>
      </c>
      <c r="C5943">
        <v>4</v>
      </c>
      <c r="D5943">
        <v>1380</v>
      </c>
      <c r="E5943">
        <v>322</v>
      </c>
      <c r="F5943">
        <v>755</v>
      </c>
      <c r="G5943">
        <v>286</v>
      </c>
      <c r="H5943">
        <v>4.7961</v>
      </c>
      <c r="I5943">
        <v>168800</v>
      </c>
      <c r="J5943">
        <v>0.29158937352347347</v>
      </c>
    </row>
    <row r="5944" spans="1:10" x14ac:dyDescent="0.25">
      <c r="A5944">
        <v>-122.46</v>
      </c>
      <c r="B5944">
        <v>37.72</v>
      </c>
      <c r="C5944">
        <v>52</v>
      </c>
      <c r="D5944">
        <v>2951</v>
      </c>
      <c r="E5944">
        <v>406</v>
      </c>
      <c r="F5944">
        <v>1115</v>
      </c>
      <c r="G5944">
        <v>397</v>
      </c>
      <c r="H5944">
        <v>6.7228000000000003</v>
      </c>
      <c r="I5944">
        <v>405200</v>
      </c>
      <c r="J5944">
        <v>0.29169283493039566</v>
      </c>
    </row>
    <row r="5945" spans="1:10" x14ac:dyDescent="0.25">
      <c r="A5945">
        <v>-121.64</v>
      </c>
      <c r="B5945">
        <v>36.659999999999997</v>
      </c>
      <c r="C5945">
        <v>24</v>
      </c>
      <c r="D5945">
        <v>3174</v>
      </c>
      <c r="E5945">
        <v>506</v>
      </c>
      <c r="F5945">
        <v>1466</v>
      </c>
      <c r="G5945">
        <v>535</v>
      </c>
      <c r="H5945">
        <v>5.2285000000000004</v>
      </c>
      <c r="I5945">
        <v>248100</v>
      </c>
      <c r="J5945">
        <v>0.291695819463484</v>
      </c>
    </row>
    <row r="5946" spans="1:10" x14ac:dyDescent="0.25">
      <c r="A5946">
        <v>-118.09</v>
      </c>
      <c r="B5946">
        <v>33.85</v>
      </c>
      <c r="C5946">
        <v>19</v>
      </c>
      <c r="D5946">
        <v>8120</v>
      </c>
      <c r="E5946">
        <v>1371</v>
      </c>
      <c r="F5946">
        <v>5026</v>
      </c>
      <c r="G5946">
        <v>1345</v>
      </c>
      <c r="H5946">
        <v>6.3093000000000004</v>
      </c>
      <c r="I5946">
        <v>286500</v>
      </c>
      <c r="J5946">
        <v>0.29174013347707284</v>
      </c>
    </row>
    <row r="5947" spans="1:10" x14ac:dyDescent="0.25">
      <c r="A5947">
        <v>-116.96</v>
      </c>
      <c r="B5947">
        <v>32.81</v>
      </c>
      <c r="C5947">
        <v>8</v>
      </c>
      <c r="D5947">
        <v>2378</v>
      </c>
      <c r="E5947">
        <v>638</v>
      </c>
      <c r="F5947">
        <v>1410</v>
      </c>
      <c r="G5947">
        <v>623</v>
      </c>
      <c r="H5947">
        <v>2.9097</v>
      </c>
      <c r="I5947">
        <v>152500</v>
      </c>
      <c r="J5947">
        <v>0.29183444107608103</v>
      </c>
    </row>
    <row r="5948" spans="1:10" x14ac:dyDescent="0.25">
      <c r="A5948">
        <v>-122.38</v>
      </c>
      <c r="B5948">
        <v>40.56</v>
      </c>
      <c r="C5948">
        <v>23</v>
      </c>
      <c r="D5948">
        <v>2281</v>
      </c>
      <c r="E5948">
        <v>408</v>
      </c>
      <c r="F5948">
        <v>1164</v>
      </c>
      <c r="G5948">
        <v>420</v>
      </c>
      <c r="H5948">
        <v>3.5347</v>
      </c>
      <c r="I5948">
        <v>101200</v>
      </c>
      <c r="J5948">
        <v>0.291847585414299</v>
      </c>
    </row>
    <row r="5949" spans="1:10" x14ac:dyDescent="0.25">
      <c r="A5949">
        <v>-118.14</v>
      </c>
      <c r="B5949">
        <v>33.97</v>
      </c>
      <c r="C5949">
        <v>29</v>
      </c>
      <c r="D5949">
        <v>1846</v>
      </c>
      <c r="E5949">
        <v>530</v>
      </c>
      <c r="F5949">
        <v>2576</v>
      </c>
      <c r="G5949">
        <v>528</v>
      </c>
      <c r="H5949">
        <v>2.63</v>
      </c>
      <c r="I5949">
        <v>156000</v>
      </c>
      <c r="J5949">
        <v>0.29187211468579122</v>
      </c>
    </row>
    <row r="5950" spans="1:10" x14ac:dyDescent="0.25">
      <c r="A5950">
        <v>-122.13</v>
      </c>
      <c r="B5950">
        <v>37.770000000000003</v>
      </c>
      <c r="C5950">
        <v>24</v>
      </c>
      <c r="D5950">
        <v>2459</v>
      </c>
      <c r="E5950">
        <v>317</v>
      </c>
      <c r="F5950">
        <v>916</v>
      </c>
      <c r="G5950">
        <v>324</v>
      </c>
      <c r="H5950">
        <v>7.0712000000000002</v>
      </c>
      <c r="I5950">
        <v>293000</v>
      </c>
      <c r="J5950">
        <v>0.2919155665879517</v>
      </c>
    </row>
    <row r="5951" spans="1:10" x14ac:dyDescent="0.25">
      <c r="A5951">
        <v>-118.43</v>
      </c>
      <c r="B5951">
        <v>34.229999999999997</v>
      </c>
      <c r="C5951">
        <v>37</v>
      </c>
      <c r="D5951">
        <v>1737</v>
      </c>
      <c r="E5951">
        <v>369</v>
      </c>
      <c r="F5951">
        <v>1061</v>
      </c>
      <c r="G5951">
        <v>356</v>
      </c>
      <c r="H5951">
        <v>3.9615</v>
      </c>
      <c r="I5951">
        <v>173700</v>
      </c>
      <c r="J5951">
        <v>0.29192064965009556</v>
      </c>
    </row>
    <row r="5952" spans="1:10" x14ac:dyDescent="0.25">
      <c r="A5952">
        <v>-118.26</v>
      </c>
      <c r="B5952">
        <v>34.119999999999997</v>
      </c>
      <c r="C5952">
        <v>52</v>
      </c>
      <c r="D5952">
        <v>2290</v>
      </c>
      <c r="E5952">
        <v>520</v>
      </c>
      <c r="F5952">
        <v>1278</v>
      </c>
      <c r="G5952">
        <v>485</v>
      </c>
      <c r="H5952">
        <v>3.8393000000000002</v>
      </c>
      <c r="I5952">
        <v>238200</v>
      </c>
      <c r="J5952">
        <v>0.29206194961711174</v>
      </c>
    </row>
    <row r="5953" spans="1:10" x14ac:dyDescent="0.25">
      <c r="A5953">
        <v>-121.96</v>
      </c>
      <c r="B5953">
        <v>37.53</v>
      </c>
      <c r="C5953">
        <v>28</v>
      </c>
      <c r="D5953">
        <v>2949</v>
      </c>
      <c r="E5953">
        <v>529</v>
      </c>
      <c r="F5953">
        <v>1538</v>
      </c>
      <c r="G5953">
        <v>545</v>
      </c>
      <c r="H5953">
        <v>4.9615</v>
      </c>
      <c r="I5953">
        <v>228000</v>
      </c>
      <c r="J5953">
        <v>0.29207422741733213</v>
      </c>
    </row>
    <row r="5954" spans="1:10" x14ac:dyDescent="0.25">
      <c r="A5954">
        <v>-117.17</v>
      </c>
      <c r="B5954">
        <v>33.83</v>
      </c>
      <c r="C5954">
        <v>7</v>
      </c>
      <c r="D5954">
        <v>77</v>
      </c>
      <c r="E5954">
        <v>12</v>
      </c>
      <c r="F5954">
        <v>64</v>
      </c>
      <c r="G5954">
        <v>15</v>
      </c>
      <c r="H5954">
        <v>4.5999999999999996</v>
      </c>
      <c r="I5954">
        <v>187500</v>
      </c>
      <c r="J5954">
        <v>0.2922095400325242</v>
      </c>
    </row>
    <row r="5955" spans="1:10" x14ac:dyDescent="0.25">
      <c r="A5955">
        <v>-122.31</v>
      </c>
      <c r="B5955">
        <v>37.92</v>
      </c>
      <c r="C5955">
        <v>30</v>
      </c>
      <c r="D5955">
        <v>1014</v>
      </c>
      <c r="E5955">
        <v>236</v>
      </c>
      <c r="F5955">
        <v>537</v>
      </c>
      <c r="G5955">
        <v>204</v>
      </c>
      <c r="H5955">
        <v>2.8456000000000001</v>
      </c>
      <c r="I5955">
        <v>183300</v>
      </c>
      <c r="J5955">
        <v>0.29223012401236437</v>
      </c>
    </row>
    <row r="5956" spans="1:10" x14ac:dyDescent="0.25">
      <c r="A5956">
        <v>-117.02</v>
      </c>
      <c r="B5956">
        <v>32.71</v>
      </c>
      <c r="C5956">
        <v>20</v>
      </c>
      <c r="D5956">
        <v>4050</v>
      </c>
      <c r="E5956">
        <v>745</v>
      </c>
      <c r="F5956">
        <v>2870</v>
      </c>
      <c r="G5956">
        <v>761</v>
      </c>
      <c r="H5956">
        <v>3.7366000000000001</v>
      </c>
      <c r="I5956">
        <v>121800</v>
      </c>
      <c r="J5956">
        <v>0.29233952354111681</v>
      </c>
    </row>
    <row r="5957" spans="1:10" x14ac:dyDescent="0.25">
      <c r="A5957">
        <v>-118.36</v>
      </c>
      <c r="B5957">
        <v>34.04</v>
      </c>
      <c r="C5957">
        <v>45</v>
      </c>
      <c r="D5957">
        <v>1767</v>
      </c>
      <c r="E5957">
        <v>417</v>
      </c>
      <c r="F5957">
        <v>1052</v>
      </c>
      <c r="G5957">
        <v>379</v>
      </c>
      <c r="H5957">
        <v>3.5160999999999998</v>
      </c>
      <c r="I5957">
        <v>157000</v>
      </c>
      <c r="J5957">
        <v>0.29240607071708058</v>
      </c>
    </row>
    <row r="5958" spans="1:10" x14ac:dyDescent="0.25">
      <c r="A5958">
        <v>-118.47</v>
      </c>
      <c r="B5958">
        <v>34.06</v>
      </c>
      <c r="C5958">
        <v>45</v>
      </c>
      <c r="D5958">
        <v>3030</v>
      </c>
      <c r="E5958">
        <v>433</v>
      </c>
      <c r="F5958">
        <v>916</v>
      </c>
      <c r="G5958">
        <v>399</v>
      </c>
      <c r="H5958">
        <v>9.4664000000000001</v>
      </c>
      <c r="I5958">
        <v>500001</v>
      </c>
      <c r="J5958">
        <v>0.29246859830312366</v>
      </c>
    </row>
    <row r="5959" spans="1:10" x14ac:dyDescent="0.25">
      <c r="A5959">
        <v>-122.62</v>
      </c>
      <c r="B5959">
        <v>38.94</v>
      </c>
      <c r="C5959">
        <v>13</v>
      </c>
      <c r="D5959">
        <v>524</v>
      </c>
      <c r="E5959">
        <v>129</v>
      </c>
      <c r="F5959">
        <v>215</v>
      </c>
      <c r="G5959">
        <v>90</v>
      </c>
      <c r="H5959">
        <v>1.5455000000000001</v>
      </c>
      <c r="I5959">
        <v>55000</v>
      </c>
      <c r="J5959">
        <v>0.29247903688658528</v>
      </c>
    </row>
    <row r="5960" spans="1:10" x14ac:dyDescent="0.25">
      <c r="A5960">
        <v>-118.27</v>
      </c>
      <c r="B5960">
        <v>33.89</v>
      </c>
      <c r="C5960">
        <v>32</v>
      </c>
      <c r="D5960">
        <v>1969</v>
      </c>
      <c r="E5960">
        <v>397</v>
      </c>
      <c r="F5960">
        <v>1349</v>
      </c>
      <c r="G5960">
        <v>370</v>
      </c>
      <c r="H5960">
        <v>4.4659000000000004</v>
      </c>
      <c r="I5960">
        <v>138100</v>
      </c>
      <c r="J5960">
        <v>0.29251181854162034</v>
      </c>
    </row>
    <row r="5961" spans="1:10" x14ac:dyDescent="0.25">
      <c r="A5961">
        <v>-122.04</v>
      </c>
      <c r="B5961">
        <v>37.950000000000003</v>
      </c>
      <c r="C5961">
        <v>29</v>
      </c>
      <c r="D5961">
        <v>866</v>
      </c>
      <c r="E5961">
        <v>138</v>
      </c>
      <c r="F5961">
        <v>341</v>
      </c>
      <c r="G5961">
        <v>133</v>
      </c>
      <c r="H5961">
        <v>4.7187999999999999</v>
      </c>
      <c r="I5961">
        <v>197100</v>
      </c>
      <c r="J5961">
        <v>0.29252591364205216</v>
      </c>
    </row>
    <row r="5962" spans="1:10" x14ac:dyDescent="0.25">
      <c r="A5962">
        <v>-118.15</v>
      </c>
      <c r="B5962">
        <v>34.020000000000003</v>
      </c>
      <c r="C5962">
        <v>43</v>
      </c>
      <c r="D5962">
        <v>2172</v>
      </c>
      <c r="E5962">
        <v>605</v>
      </c>
      <c r="F5962">
        <v>2386</v>
      </c>
      <c r="G5962">
        <v>597</v>
      </c>
      <c r="H5962">
        <v>2.8239000000000001</v>
      </c>
      <c r="I5962">
        <v>150600</v>
      </c>
      <c r="J5962">
        <v>0.29254489067661882</v>
      </c>
    </row>
    <row r="5963" spans="1:10" x14ac:dyDescent="0.25">
      <c r="A5963">
        <v>-119.26</v>
      </c>
      <c r="B5963">
        <v>34.28</v>
      </c>
      <c r="C5963">
        <v>41</v>
      </c>
      <c r="D5963">
        <v>1835</v>
      </c>
      <c r="E5963">
        <v>311</v>
      </c>
      <c r="F5963">
        <v>683</v>
      </c>
      <c r="G5963">
        <v>308</v>
      </c>
      <c r="H5963">
        <v>4.8977000000000004</v>
      </c>
      <c r="I5963">
        <v>358200</v>
      </c>
      <c r="J5963">
        <v>0.2926143220454609</v>
      </c>
    </row>
    <row r="5964" spans="1:10" x14ac:dyDescent="0.25">
      <c r="A5964">
        <v>-121.04</v>
      </c>
      <c r="B5964">
        <v>37.69</v>
      </c>
      <c r="C5964">
        <v>5</v>
      </c>
      <c r="D5964">
        <v>9601</v>
      </c>
      <c r="E5964">
        <v>1639</v>
      </c>
      <c r="F5964">
        <v>4449</v>
      </c>
      <c r="G5964">
        <v>1575</v>
      </c>
      <c r="H5964">
        <v>4.5331999999999999</v>
      </c>
      <c r="I5964">
        <v>195500</v>
      </c>
      <c r="J5964">
        <v>0.29272196406916107</v>
      </c>
    </row>
    <row r="5965" spans="1:10" x14ac:dyDescent="0.25">
      <c r="A5965">
        <v>-119.7</v>
      </c>
      <c r="B5965">
        <v>34.409999999999997</v>
      </c>
      <c r="C5965">
        <v>19</v>
      </c>
      <c r="D5965">
        <v>2086</v>
      </c>
      <c r="E5965">
        <v>575</v>
      </c>
      <c r="F5965">
        <v>1701</v>
      </c>
      <c r="G5965">
        <v>530</v>
      </c>
      <c r="H5965">
        <v>2.8041999999999998</v>
      </c>
      <c r="I5965">
        <v>236100</v>
      </c>
      <c r="J5965">
        <v>0.29283797961113101</v>
      </c>
    </row>
    <row r="5966" spans="1:10" x14ac:dyDescent="0.25">
      <c r="A5966">
        <v>-121.43</v>
      </c>
      <c r="B5966">
        <v>38.549999999999997</v>
      </c>
      <c r="C5966">
        <v>44</v>
      </c>
      <c r="D5966">
        <v>3514</v>
      </c>
      <c r="E5966">
        <v>714</v>
      </c>
      <c r="F5966">
        <v>1509</v>
      </c>
      <c r="G5966">
        <v>656</v>
      </c>
      <c r="H5966">
        <v>2.7332999999999998</v>
      </c>
      <c r="I5966">
        <v>100100</v>
      </c>
      <c r="J5966">
        <v>0.29294792162191774</v>
      </c>
    </row>
    <row r="5967" spans="1:10" x14ac:dyDescent="0.25">
      <c r="A5967">
        <v>-120.7</v>
      </c>
      <c r="B5967">
        <v>38.69</v>
      </c>
      <c r="C5967">
        <v>13</v>
      </c>
      <c r="D5967">
        <v>4492</v>
      </c>
      <c r="E5967">
        <v>821</v>
      </c>
      <c r="F5967">
        <v>2093</v>
      </c>
      <c r="G5967">
        <v>734</v>
      </c>
      <c r="H5967">
        <v>4.0709</v>
      </c>
      <c r="I5967">
        <v>151700</v>
      </c>
      <c r="J5967">
        <v>0.2930289953451447</v>
      </c>
    </row>
    <row r="5968" spans="1:10" x14ac:dyDescent="0.25">
      <c r="A5968">
        <v>-118.32</v>
      </c>
      <c r="B5968">
        <v>34.090000000000003</v>
      </c>
      <c r="C5968">
        <v>34</v>
      </c>
      <c r="D5968">
        <v>2473</v>
      </c>
      <c r="E5968">
        <v>1171</v>
      </c>
      <c r="F5968">
        <v>2655</v>
      </c>
      <c r="G5968">
        <v>1083</v>
      </c>
      <c r="H5968">
        <v>1.6331</v>
      </c>
      <c r="I5968">
        <v>162500</v>
      </c>
      <c r="J5968">
        <v>0.29306310890800391</v>
      </c>
    </row>
    <row r="5969" spans="1:10" x14ac:dyDescent="0.25">
      <c r="A5969">
        <v>-117.7</v>
      </c>
      <c r="B5969">
        <v>34.049999999999997</v>
      </c>
      <c r="C5969">
        <v>24</v>
      </c>
      <c r="D5969">
        <v>2834</v>
      </c>
      <c r="E5969">
        <v>470</v>
      </c>
      <c r="F5969">
        <v>1815</v>
      </c>
      <c r="G5969">
        <v>471</v>
      </c>
      <c r="H5969">
        <v>4.7356999999999996</v>
      </c>
      <c r="I5969">
        <v>162500</v>
      </c>
      <c r="J5969">
        <v>0.29310230916418212</v>
      </c>
    </row>
    <row r="5970" spans="1:10" x14ac:dyDescent="0.25">
      <c r="A5970">
        <v>-122.32</v>
      </c>
      <c r="B5970">
        <v>37.520000000000003</v>
      </c>
      <c r="C5970">
        <v>17</v>
      </c>
      <c r="D5970">
        <v>6645</v>
      </c>
      <c r="E5970">
        <v>1034</v>
      </c>
      <c r="F5970">
        <v>2557</v>
      </c>
      <c r="G5970">
        <v>1032</v>
      </c>
      <c r="H5970">
        <v>6.3891999999999998</v>
      </c>
      <c r="I5970">
        <v>480800</v>
      </c>
      <c r="J5970">
        <v>0.29311515135788702</v>
      </c>
    </row>
    <row r="5971" spans="1:10" x14ac:dyDescent="0.25">
      <c r="A5971">
        <v>-119.33</v>
      </c>
      <c r="B5971">
        <v>36.32</v>
      </c>
      <c r="C5971">
        <v>16</v>
      </c>
      <c r="D5971">
        <v>3331</v>
      </c>
      <c r="E5971">
        <v>839</v>
      </c>
      <c r="F5971">
        <v>1955</v>
      </c>
      <c r="G5971">
        <v>763</v>
      </c>
      <c r="H5971">
        <v>1.6148</v>
      </c>
      <c r="I5971">
        <v>86600</v>
      </c>
      <c r="J5971">
        <v>0.29321504554910083</v>
      </c>
    </row>
    <row r="5972" spans="1:10" x14ac:dyDescent="0.25">
      <c r="A5972">
        <v>-122</v>
      </c>
      <c r="B5972">
        <v>38.28</v>
      </c>
      <c r="C5972">
        <v>3</v>
      </c>
      <c r="D5972">
        <v>7030</v>
      </c>
      <c r="E5972">
        <v>1191</v>
      </c>
      <c r="F5972">
        <v>3238</v>
      </c>
      <c r="G5972">
        <v>1055</v>
      </c>
      <c r="H5972">
        <v>4.9619999999999997</v>
      </c>
      <c r="I5972">
        <v>161700</v>
      </c>
      <c r="J5972">
        <v>0.29343359556276305</v>
      </c>
    </row>
    <row r="5973" spans="1:10" x14ac:dyDescent="0.25">
      <c r="A5973">
        <v>-117.8</v>
      </c>
      <c r="B5973">
        <v>33.9</v>
      </c>
      <c r="C5973">
        <v>22</v>
      </c>
      <c r="D5973">
        <v>3760</v>
      </c>
      <c r="E5973">
        <v>482</v>
      </c>
      <c r="F5973">
        <v>1485</v>
      </c>
      <c r="G5973">
        <v>461</v>
      </c>
      <c r="H5973">
        <v>7.8536999999999999</v>
      </c>
      <c r="I5973">
        <v>354900</v>
      </c>
      <c r="J5973">
        <v>0.29347170236234932</v>
      </c>
    </row>
    <row r="5974" spans="1:10" x14ac:dyDescent="0.25">
      <c r="A5974">
        <v>-120.47</v>
      </c>
      <c r="B5974">
        <v>34.979999999999997</v>
      </c>
      <c r="C5974">
        <v>6</v>
      </c>
      <c r="D5974">
        <v>5762</v>
      </c>
      <c r="E5974">
        <v>1115</v>
      </c>
      <c r="F5974">
        <v>2551</v>
      </c>
      <c r="G5974">
        <v>919</v>
      </c>
      <c r="H5974">
        <v>3.0722999999999998</v>
      </c>
      <c r="I5974">
        <v>137300</v>
      </c>
      <c r="J5974">
        <v>0.29357924463706331</v>
      </c>
    </row>
    <row r="5975" spans="1:10" x14ac:dyDescent="0.25">
      <c r="A5975">
        <v>-118.23</v>
      </c>
      <c r="B5975">
        <v>33.950000000000003</v>
      </c>
      <c r="C5975">
        <v>42</v>
      </c>
      <c r="D5975">
        <v>705</v>
      </c>
      <c r="E5975">
        <v>173</v>
      </c>
      <c r="F5975">
        <v>739</v>
      </c>
      <c r="G5975">
        <v>140</v>
      </c>
      <c r="H5975">
        <v>0.91659999999999997</v>
      </c>
      <c r="I5975">
        <v>99000</v>
      </c>
      <c r="J5975">
        <v>0.29361336667915272</v>
      </c>
    </row>
    <row r="5976" spans="1:10" x14ac:dyDescent="0.25">
      <c r="A5976">
        <v>-119.29</v>
      </c>
      <c r="B5976">
        <v>36.340000000000003</v>
      </c>
      <c r="C5976">
        <v>35</v>
      </c>
      <c r="D5976">
        <v>1235</v>
      </c>
      <c r="E5976">
        <v>369</v>
      </c>
      <c r="F5976">
        <v>1246</v>
      </c>
      <c r="G5976">
        <v>341</v>
      </c>
      <c r="H5976">
        <v>1.474</v>
      </c>
      <c r="I5976">
        <v>71000</v>
      </c>
      <c r="J5976">
        <v>0.29376488882178209</v>
      </c>
    </row>
    <row r="5977" spans="1:10" x14ac:dyDescent="0.25">
      <c r="A5977">
        <v>-119.79</v>
      </c>
      <c r="B5977">
        <v>36.74</v>
      </c>
      <c r="C5977">
        <v>52</v>
      </c>
      <c r="D5977">
        <v>173</v>
      </c>
      <c r="E5977">
        <v>87</v>
      </c>
      <c r="F5977">
        <v>401</v>
      </c>
      <c r="G5977">
        <v>84</v>
      </c>
      <c r="H5977">
        <v>2.1093999999999999</v>
      </c>
      <c r="I5977">
        <v>75000</v>
      </c>
      <c r="J5977">
        <v>0.29379714982259242</v>
      </c>
    </row>
    <row r="5978" spans="1:10" x14ac:dyDescent="0.25">
      <c r="A5978">
        <v>-122.56</v>
      </c>
      <c r="B5978">
        <v>37.97</v>
      </c>
      <c r="C5978">
        <v>52</v>
      </c>
      <c r="D5978">
        <v>1833</v>
      </c>
      <c r="E5978">
        <v>324</v>
      </c>
      <c r="F5978">
        <v>735</v>
      </c>
      <c r="G5978">
        <v>306</v>
      </c>
      <c r="H5978">
        <v>4.6943999999999999</v>
      </c>
      <c r="I5978">
        <v>398900</v>
      </c>
      <c r="J5978">
        <v>0.29380364687141869</v>
      </c>
    </row>
    <row r="5979" spans="1:10" x14ac:dyDescent="0.25">
      <c r="A5979">
        <v>-122.08</v>
      </c>
      <c r="B5979">
        <v>37.4</v>
      </c>
      <c r="C5979">
        <v>25</v>
      </c>
      <c r="D5979">
        <v>1750</v>
      </c>
      <c r="E5979">
        <v>341</v>
      </c>
      <c r="F5979">
        <v>999</v>
      </c>
      <c r="G5979">
        <v>319</v>
      </c>
      <c r="H5979">
        <v>5.806</v>
      </c>
      <c r="I5979">
        <v>308700</v>
      </c>
      <c r="J5979">
        <v>0.29383302109747444</v>
      </c>
    </row>
    <row r="5980" spans="1:10" x14ac:dyDescent="0.25">
      <c r="A5980">
        <v>-118.37</v>
      </c>
      <c r="B5980">
        <v>34.18</v>
      </c>
      <c r="C5980">
        <v>42</v>
      </c>
      <c r="D5980">
        <v>1140</v>
      </c>
      <c r="E5980">
        <v>300</v>
      </c>
      <c r="F5980">
        <v>643</v>
      </c>
      <c r="G5980">
        <v>252</v>
      </c>
      <c r="H5980">
        <v>3.3957999999999999</v>
      </c>
      <c r="I5980">
        <v>178400</v>
      </c>
      <c r="J5980">
        <v>0.29383720335256391</v>
      </c>
    </row>
    <row r="5981" spans="1:10" x14ac:dyDescent="0.25">
      <c r="A5981">
        <v>-122.27</v>
      </c>
      <c r="B5981">
        <v>38.32</v>
      </c>
      <c r="C5981">
        <v>31</v>
      </c>
      <c r="D5981">
        <v>1267</v>
      </c>
      <c r="E5981">
        <v>319</v>
      </c>
      <c r="F5981">
        <v>545</v>
      </c>
      <c r="G5981">
        <v>297</v>
      </c>
      <c r="H5981">
        <v>1.9945999999999999</v>
      </c>
      <c r="I5981">
        <v>206800</v>
      </c>
      <c r="J5981">
        <v>0.29386086274482037</v>
      </c>
    </row>
    <row r="5982" spans="1:10" x14ac:dyDescent="0.25">
      <c r="A5982">
        <v>-121.88</v>
      </c>
      <c r="B5982">
        <v>38.03</v>
      </c>
      <c r="C5982">
        <v>52</v>
      </c>
      <c r="D5982">
        <v>1225</v>
      </c>
      <c r="E5982">
        <v>250</v>
      </c>
      <c r="F5982">
        <v>725</v>
      </c>
      <c r="G5982">
        <v>231</v>
      </c>
      <c r="H5982">
        <v>2</v>
      </c>
      <c r="I5982">
        <v>101400</v>
      </c>
      <c r="J5982">
        <v>0.2939068946866622</v>
      </c>
    </row>
    <row r="5983" spans="1:10" x14ac:dyDescent="0.25">
      <c r="A5983">
        <v>-122.24</v>
      </c>
      <c r="B5983">
        <v>37.799999999999997</v>
      </c>
      <c r="C5983">
        <v>49</v>
      </c>
      <c r="D5983">
        <v>2838</v>
      </c>
      <c r="E5983">
        <v>749</v>
      </c>
      <c r="F5983">
        <v>1487</v>
      </c>
      <c r="G5983">
        <v>677</v>
      </c>
      <c r="H5983">
        <v>2.5238</v>
      </c>
      <c r="I5983">
        <v>169300</v>
      </c>
      <c r="J5983">
        <v>0.29391617917599244</v>
      </c>
    </row>
    <row r="5984" spans="1:10" x14ac:dyDescent="0.25">
      <c r="A5984">
        <v>-121.2</v>
      </c>
      <c r="B5984">
        <v>38.020000000000003</v>
      </c>
      <c r="C5984">
        <v>44</v>
      </c>
      <c r="D5984">
        <v>608</v>
      </c>
      <c r="E5984">
        <v>108</v>
      </c>
      <c r="F5984">
        <v>287</v>
      </c>
      <c r="G5984">
        <v>83</v>
      </c>
      <c r="H5984">
        <v>3.3881999999999999</v>
      </c>
      <c r="I5984">
        <v>125000</v>
      </c>
      <c r="J5984">
        <v>0.29392219650237728</v>
      </c>
    </row>
    <row r="5985" spans="1:10" x14ac:dyDescent="0.25">
      <c r="A5985">
        <v>-120.59</v>
      </c>
      <c r="B5985">
        <v>37.39</v>
      </c>
      <c r="C5985">
        <v>16</v>
      </c>
      <c r="D5985">
        <v>4717</v>
      </c>
      <c r="E5985">
        <v>1119</v>
      </c>
      <c r="F5985">
        <v>3589</v>
      </c>
      <c r="G5985">
        <v>1017</v>
      </c>
      <c r="H5985">
        <v>2.1061000000000001</v>
      </c>
      <c r="I5985">
        <v>72800</v>
      </c>
      <c r="J5985">
        <v>0.29392475208699609</v>
      </c>
    </row>
    <row r="5986" spans="1:10" x14ac:dyDescent="0.25">
      <c r="A5986">
        <v>-122.45</v>
      </c>
      <c r="B5986">
        <v>37.78</v>
      </c>
      <c r="C5986">
        <v>45</v>
      </c>
      <c r="D5986">
        <v>2747</v>
      </c>
      <c r="E5986">
        <v>699</v>
      </c>
      <c r="F5986">
        <v>1320</v>
      </c>
      <c r="G5986">
        <v>693</v>
      </c>
      <c r="H5986">
        <v>3.1576</v>
      </c>
      <c r="I5986">
        <v>333300</v>
      </c>
      <c r="J5986">
        <v>0.2939527133840435</v>
      </c>
    </row>
    <row r="5987" spans="1:10" x14ac:dyDescent="0.25">
      <c r="A5987">
        <v>-116.99</v>
      </c>
      <c r="B5987">
        <v>32.72</v>
      </c>
      <c r="C5987">
        <v>11</v>
      </c>
      <c r="D5987">
        <v>1112</v>
      </c>
      <c r="E5987">
        <v>164</v>
      </c>
      <c r="F5987">
        <v>441</v>
      </c>
      <c r="G5987">
        <v>174</v>
      </c>
      <c r="H5987">
        <v>4.7679</v>
      </c>
      <c r="I5987">
        <v>169500</v>
      </c>
      <c r="J5987">
        <v>0.29402560581712256</v>
      </c>
    </row>
    <row r="5988" spans="1:10" x14ac:dyDescent="0.25">
      <c r="A5988">
        <v>-117.69</v>
      </c>
      <c r="B5988">
        <v>33.64</v>
      </c>
      <c r="C5988">
        <v>16</v>
      </c>
      <c r="D5988">
        <v>2592</v>
      </c>
      <c r="E5988">
        <v>372</v>
      </c>
      <c r="F5988">
        <v>1279</v>
      </c>
      <c r="G5988">
        <v>383</v>
      </c>
      <c r="H5988">
        <v>6.9741</v>
      </c>
      <c r="I5988">
        <v>262000</v>
      </c>
      <c r="J5988">
        <v>0.29416589855297159</v>
      </c>
    </row>
    <row r="5989" spans="1:10" x14ac:dyDescent="0.25">
      <c r="A5989">
        <v>-117</v>
      </c>
      <c r="B5989">
        <v>32.729999999999997</v>
      </c>
      <c r="C5989">
        <v>17</v>
      </c>
      <c r="D5989">
        <v>6050</v>
      </c>
      <c r="E5989">
        <v>1143</v>
      </c>
      <c r="F5989">
        <v>3424</v>
      </c>
      <c r="G5989">
        <v>1131</v>
      </c>
      <c r="H5989">
        <v>3.7646999999999999</v>
      </c>
      <c r="I5989">
        <v>127600</v>
      </c>
      <c r="J5989">
        <v>0.29424233155357238</v>
      </c>
    </row>
    <row r="5990" spans="1:10" x14ac:dyDescent="0.25">
      <c r="A5990">
        <v>-117.75</v>
      </c>
      <c r="B5990">
        <v>34.04</v>
      </c>
      <c r="C5990">
        <v>22</v>
      </c>
      <c r="D5990">
        <v>2948</v>
      </c>
      <c r="E5990">
        <v>636</v>
      </c>
      <c r="F5990">
        <v>2600</v>
      </c>
      <c r="G5990">
        <v>602</v>
      </c>
      <c r="H5990">
        <v>3.125</v>
      </c>
      <c r="I5990">
        <v>113600</v>
      </c>
      <c r="J5990">
        <v>0.29426511238869679</v>
      </c>
    </row>
    <row r="5991" spans="1:10" x14ac:dyDescent="0.25">
      <c r="A5991">
        <v>-122.22</v>
      </c>
      <c r="B5991">
        <v>37.880000000000003</v>
      </c>
      <c r="C5991">
        <v>20</v>
      </c>
      <c r="D5991">
        <v>95</v>
      </c>
      <c r="E5991">
        <v>13</v>
      </c>
      <c r="F5991">
        <v>31</v>
      </c>
      <c r="G5991">
        <v>15</v>
      </c>
      <c r="H5991">
        <v>2.4443999999999999</v>
      </c>
      <c r="I5991">
        <v>475000</v>
      </c>
      <c r="J5991">
        <v>0.29430163237023466</v>
      </c>
    </row>
    <row r="5992" spans="1:10" x14ac:dyDescent="0.25">
      <c r="A5992">
        <v>-122.2</v>
      </c>
      <c r="B5992">
        <v>37.47</v>
      </c>
      <c r="C5992">
        <v>44</v>
      </c>
      <c r="D5992">
        <v>1927</v>
      </c>
      <c r="E5992">
        <v>332</v>
      </c>
      <c r="F5992">
        <v>846</v>
      </c>
      <c r="G5992">
        <v>362</v>
      </c>
      <c r="H5992">
        <v>4.2083000000000004</v>
      </c>
      <c r="I5992">
        <v>278200</v>
      </c>
      <c r="J5992">
        <v>0.29432397439147484</v>
      </c>
    </row>
    <row r="5993" spans="1:10" x14ac:dyDescent="0.25">
      <c r="A5993">
        <v>-118.58</v>
      </c>
      <c r="B5993">
        <v>34.119999999999997</v>
      </c>
      <c r="C5993">
        <v>42</v>
      </c>
      <c r="D5993">
        <v>718</v>
      </c>
      <c r="E5993">
        <v>140</v>
      </c>
      <c r="F5993">
        <v>324</v>
      </c>
      <c r="G5993">
        <v>131</v>
      </c>
      <c r="H5993">
        <v>6.4017999999999997</v>
      </c>
      <c r="I5993">
        <v>500001</v>
      </c>
      <c r="J5993">
        <v>0.29433697156295924</v>
      </c>
    </row>
    <row r="5994" spans="1:10" x14ac:dyDescent="0.25">
      <c r="A5994">
        <v>-123.22</v>
      </c>
      <c r="B5994">
        <v>39.15</v>
      </c>
      <c r="C5994">
        <v>45</v>
      </c>
      <c r="D5994">
        <v>1348</v>
      </c>
      <c r="E5994">
        <v>265</v>
      </c>
      <c r="F5994">
        <v>639</v>
      </c>
      <c r="G5994">
        <v>270</v>
      </c>
      <c r="H5994">
        <v>3.3666999999999998</v>
      </c>
      <c r="I5994">
        <v>115200</v>
      </c>
      <c r="J5994">
        <v>0.29434585908758948</v>
      </c>
    </row>
    <row r="5995" spans="1:10" x14ac:dyDescent="0.25">
      <c r="A5995">
        <v>-117.65</v>
      </c>
      <c r="B5995">
        <v>34.090000000000003</v>
      </c>
      <c r="C5995">
        <v>46</v>
      </c>
      <c r="D5995">
        <v>1214</v>
      </c>
      <c r="E5995">
        <v>281</v>
      </c>
      <c r="F5995">
        <v>701</v>
      </c>
      <c r="G5995">
        <v>294</v>
      </c>
      <c r="H5995">
        <v>2.7082999999999999</v>
      </c>
      <c r="I5995">
        <v>116300</v>
      </c>
      <c r="J5995">
        <v>0.29438621068882931</v>
      </c>
    </row>
    <row r="5996" spans="1:10" x14ac:dyDescent="0.25">
      <c r="A5996">
        <v>-119.28</v>
      </c>
      <c r="B5996">
        <v>35.5</v>
      </c>
      <c r="C5996">
        <v>34</v>
      </c>
      <c r="D5996">
        <v>1923</v>
      </c>
      <c r="E5996">
        <v>379</v>
      </c>
      <c r="F5996">
        <v>1101</v>
      </c>
      <c r="G5996">
        <v>351</v>
      </c>
      <c r="H5996">
        <v>2.4043999999999999</v>
      </c>
      <c r="I5996">
        <v>65800</v>
      </c>
      <c r="J5996">
        <v>0.29440366464110823</v>
      </c>
    </row>
    <row r="5997" spans="1:10" x14ac:dyDescent="0.25">
      <c r="A5997">
        <v>-119.01</v>
      </c>
      <c r="B5997">
        <v>35.340000000000003</v>
      </c>
      <c r="C5997">
        <v>44</v>
      </c>
      <c r="D5997">
        <v>1730</v>
      </c>
      <c r="E5997">
        <v>343</v>
      </c>
      <c r="F5997">
        <v>782</v>
      </c>
      <c r="G5997">
        <v>278</v>
      </c>
      <c r="H5997">
        <v>3.0207999999999999</v>
      </c>
      <c r="I5997">
        <v>63700</v>
      </c>
      <c r="J5997">
        <v>0.29446170404789884</v>
      </c>
    </row>
    <row r="5998" spans="1:10" x14ac:dyDescent="0.25">
      <c r="A5998">
        <v>-119.78</v>
      </c>
      <c r="B5998">
        <v>36.85</v>
      </c>
      <c r="C5998">
        <v>12</v>
      </c>
      <c r="D5998">
        <v>782</v>
      </c>
      <c r="E5998">
        <v>166</v>
      </c>
      <c r="F5998">
        <v>292</v>
      </c>
      <c r="G5998">
        <v>164</v>
      </c>
      <c r="H5998">
        <v>2.8273999999999999</v>
      </c>
      <c r="I5998">
        <v>79500</v>
      </c>
      <c r="J5998">
        <v>0.29448709241631688</v>
      </c>
    </row>
    <row r="5999" spans="1:10" x14ac:dyDescent="0.25">
      <c r="A5999">
        <v>-122.28</v>
      </c>
      <c r="B5999">
        <v>37.89</v>
      </c>
      <c r="C5999">
        <v>52</v>
      </c>
      <c r="D5999">
        <v>1225</v>
      </c>
      <c r="E5999">
        <v>169</v>
      </c>
      <c r="F5999">
        <v>412</v>
      </c>
      <c r="G5999">
        <v>168</v>
      </c>
      <c r="H5999">
        <v>5.7911999999999999</v>
      </c>
      <c r="I5999">
        <v>327100</v>
      </c>
      <c r="J5999">
        <v>0.2946084630846274</v>
      </c>
    </row>
    <row r="6000" spans="1:10" x14ac:dyDescent="0.25">
      <c r="A6000">
        <v>-118.47</v>
      </c>
      <c r="B6000">
        <v>34</v>
      </c>
      <c r="C6000">
        <v>42</v>
      </c>
      <c r="D6000">
        <v>1271</v>
      </c>
      <c r="E6000">
        <v>301</v>
      </c>
      <c r="F6000">
        <v>574</v>
      </c>
      <c r="G6000">
        <v>312</v>
      </c>
      <c r="H6000">
        <v>3.1303999999999998</v>
      </c>
      <c r="I6000">
        <v>340500</v>
      </c>
      <c r="J6000">
        <v>0.29463719819429079</v>
      </c>
    </row>
    <row r="6001" spans="1:10" x14ac:dyDescent="0.25">
      <c r="A6001">
        <v>-117.55</v>
      </c>
      <c r="B6001">
        <v>33.85</v>
      </c>
      <c r="C6001">
        <v>4</v>
      </c>
      <c r="D6001">
        <v>8207</v>
      </c>
      <c r="E6001">
        <v>1373</v>
      </c>
      <c r="F6001">
        <v>3887</v>
      </c>
      <c r="G6001">
        <v>1304</v>
      </c>
      <c r="H6001">
        <v>4.8685999999999998</v>
      </c>
      <c r="I6001">
        <v>195300</v>
      </c>
      <c r="J6001">
        <v>0.29467224318145679</v>
      </c>
    </row>
    <row r="6002" spans="1:10" x14ac:dyDescent="0.25">
      <c r="A6002">
        <v>-121.44</v>
      </c>
      <c r="B6002">
        <v>38.5</v>
      </c>
      <c r="C6002">
        <v>27</v>
      </c>
      <c r="D6002">
        <v>2527</v>
      </c>
      <c r="E6002">
        <v>439</v>
      </c>
      <c r="F6002">
        <v>1089</v>
      </c>
      <c r="G6002">
        <v>415</v>
      </c>
      <c r="H6002">
        <v>4.0880000000000001</v>
      </c>
      <c r="I6002">
        <v>96800</v>
      </c>
      <c r="J6002">
        <v>0.29471511368323611</v>
      </c>
    </row>
    <row r="6003" spans="1:10" x14ac:dyDescent="0.25">
      <c r="A6003">
        <v>-121.21</v>
      </c>
      <c r="B6003">
        <v>38.659999999999997</v>
      </c>
      <c r="C6003">
        <v>15</v>
      </c>
      <c r="D6003">
        <v>6940</v>
      </c>
      <c r="E6003">
        <v>1019</v>
      </c>
      <c r="F6003">
        <v>2829</v>
      </c>
      <c r="G6003">
        <v>990</v>
      </c>
      <c r="H6003">
        <v>5.4889000000000001</v>
      </c>
      <c r="I6003">
        <v>232300</v>
      </c>
      <c r="J6003">
        <v>0.2947184020264868</v>
      </c>
    </row>
    <row r="6004" spans="1:10" x14ac:dyDescent="0.25">
      <c r="A6004">
        <v>-119.01</v>
      </c>
      <c r="B6004">
        <v>35.4</v>
      </c>
      <c r="C6004">
        <v>11</v>
      </c>
      <c r="D6004">
        <v>8739</v>
      </c>
      <c r="E6004">
        <v>2190</v>
      </c>
      <c r="F6004">
        <v>4781</v>
      </c>
      <c r="G6004">
        <v>1919</v>
      </c>
      <c r="H6004">
        <v>1.7109000000000001</v>
      </c>
      <c r="I6004">
        <v>44600</v>
      </c>
      <c r="J6004">
        <v>0.29473612021717988</v>
      </c>
    </row>
    <row r="6005" spans="1:10" x14ac:dyDescent="0.25">
      <c r="A6005">
        <v>-118.16</v>
      </c>
      <c r="B6005">
        <v>33.97</v>
      </c>
      <c r="C6005">
        <v>13</v>
      </c>
      <c r="D6005">
        <v>221</v>
      </c>
      <c r="E6005">
        <v>63</v>
      </c>
      <c r="F6005">
        <v>286</v>
      </c>
      <c r="G6005">
        <v>64</v>
      </c>
      <c r="H6005">
        <v>1.9063000000000001</v>
      </c>
      <c r="I6005">
        <v>175000</v>
      </c>
      <c r="J6005">
        <v>0.29476485036535083</v>
      </c>
    </row>
    <row r="6006" spans="1:10" x14ac:dyDescent="0.25">
      <c r="A6006">
        <v>-120.69</v>
      </c>
      <c r="B6006">
        <v>37.590000000000003</v>
      </c>
      <c r="C6006">
        <v>27</v>
      </c>
      <c r="D6006">
        <v>1170</v>
      </c>
      <c r="E6006">
        <v>227</v>
      </c>
      <c r="F6006">
        <v>660</v>
      </c>
      <c r="G6006">
        <v>222</v>
      </c>
      <c r="H6006">
        <v>2.3906000000000001</v>
      </c>
      <c r="I6006">
        <v>81800</v>
      </c>
      <c r="J6006">
        <v>0.29477997868839445</v>
      </c>
    </row>
    <row r="6007" spans="1:10" x14ac:dyDescent="0.25">
      <c r="A6007">
        <v>-122.42</v>
      </c>
      <c r="B6007">
        <v>37.799999999999997</v>
      </c>
      <c r="C6007">
        <v>52</v>
      </c>
      <c r="D6007">
        <v>2657</v>
      </c>
      <c r="E6007">
        <v>772</v>
      </c>
      <c r="F6007">
        <v>1014</v>
      </c>
      <c r="G6007">
        <v>685</v>
      </c>
      <c r="H6007">
        <v>4.0380000000000003</v>
      </c>
      <c r="I6007">
        <v>500001</v>
      </c>
      <c r="J6007">
        <v>0.29480941240347158</v>
      </c>
    </row>
    <row r="6008" spans="1:10" x14ac:dyDescent="0.25">
      <c r="A6008">
        <v>-121.62</v>
      </c>
      <c r="B6008">
        <v>39.79</v>
      </c>
      <c r="C6008">
        <v>11</v>
      </c>
      <c r="D6008">
        <v>3835</v>
      </c>
      <c r="E6008">
        <v>727</v>
      </c>
      <c r="F6008">
        <v>1456</v>
      </c>
      <c r="G6008">
        <v>658</v>
      </c>
      <c r="H6008">
        <v>2.5373999999999999</v>
      </c>
      <c r="I6008">
        <v>97200</v>
      </c>
      <c r="J6008">
        <v>0.29483824231675748</v>
      </c>
    </row>
    <row r="6009" spans="1:10" x14ac:dyDescent="0.25">
      <c r="A6009">
        <v>-122.03</v>
      </c>
      <c r="B6009">
        <v>37.619999999999997</v>
      </c>
      <c r="C6009">
        <v>35</v>
      </c>
      <c r="D6009">
        <v>2072</v>
      </c>
      <c r="E6009">
        <v>352</v>
      </c>
      <c r="F6009">
        <v>1001</v>
      </c>
      <c r="G6009">
        <v>350</v>
      </c>
      <c r="H6009">
        <v>4.7108999999999996</v>
      </c>
      <c r="I6009">
        <v>198700</v>
      </c>
      <c r="J6009">
        <v>0.2948527616055</v>
      </c>
    </row>
    <row r="6010" spans="1:10" x14ac:dyDescent="0.25">
      <c r="A6010">
        <v>-117.92</v>
      </c>
      <c r="B6010">
        <v>33.89</v>
      </c>
      <c r="C6010">
        <v>18</v>
      </c>
      <c r="D6010">
        <v>2895</v>
      </c>
      <c r="E6010">
        <v>487</v>
      </c>
      <c r="F6010">
        <v>1116</v>
      </c>
      <c r="G6010">
        <v>429</v>
      </c>
      <c r="H6010">
        <v>5.4715999999999996</v>
      </c>
      <c r="I6010">
        <v>400000</v>
      </c>
      <c r="J6010">
        <v>0.29494525298844654</v>
      </c>
    </row>
    <row r="6011" spans="1:10" x14ac:dyDescent="0.25">
      <c r="A6011">
        <v>-122.42</v>
      </c>
      <c r="B6011">
        <v>37.799999999999997</v>
      </c>
      <c r="C6011">
        <v>50</v>
      </c>
      <c r="D6011">
        <v>2494</v>
      </c>
      <c r="E6011">
        <v>731</v>
      </c>
      <c r="F6011">
        <v>958</v>
      </c>
      <c r="G6011">
        <v>712</v>
      </c>
      <c r="H6011">
        <v>3.2355999999999998</v>
      </c>
      <c r="I6011">
        <v>500001</v>
      </c>
      <c r="J6011">
        <v>0.29499093020116374</v>
      </c>
    </row>
    <row r="6012" spans="1:10" x14ac:dyDescent="0.25">
      <c r="A6012">
        <v>-117.16</v>
      </c>
      <c r="B6012">
        <v>32.71</v>
      </c>
      <c r="C6012">
        <v>5</v>
      </c>
      <c r="D6012">
        <v>2508</v>
      </c>
      <c r="E6012">
        <v>827</v>
      </c>
      <c r="F6012">
        <v>2066</v>
      </c>
      <c r="G6012">
        <v>761</v>
      </c>
      <c r="H6012">
        <v>1.3091999999999999</v>
      </c>
      <c r="I6012">
        <v>325000</v>
      </c>
      <c r="J6012">
        <v>0.29502397246930201</v>
      </c>
    </row>
    <row r="6013" spans="1:10" x14ac:dyDescent="0.25">
      <c r="A6013">
        <v>-122.21</v>
      </c>
      <c r="B6013">
        <v>37.79</v>
      </c>
      <c r="C6013">
        <v>34</v>
      </c>
      <c r="D6013">
        <v>2364</v>
      </c>
      <c r="E6013">
        <v>557</v>
      </c>
      <c r="F6013">
        <v>1517</v>
      </c>
      <c r="G6013">
        <v>516</v>
      </c>
      <c r="H6013">
        <v>2.8365</v>
      </c>
      <c r="I6013">
        <v>139200</v>
      </c>
      <c r="J6013">
        <v>0.29509432834903271</v>
      </c>
    </row>
    <row r="6014" spans="1:10" x14ac:dyDescent="0.25">
      <c r="A6014">
        <v>-118.44</v>
      </c>
      <c r="B6014">
        <v>34.26</v>
      </c>
      <c r="C6014">
        <v>34</v>
      </c>
      <c r="D6014">
        <v>325</v>
      </c>
      <c r="E6014">
        <v>60</v>
      </c>
      <c r="F6014">
        <v>433</v>
      </c>
      <c r="G6014">
        <v>83</v>
      </c>
      <c r="H6014">
        <v>5.5124000000000004</v>
      </c>
      <c r="I6014">
        <v>174300</v>
      </c>
      <c r="J6014">
        <v>0.29509519592156064</v>
      </c>
    </row>
    <row r="6015" spans="1:10" x14ac:dyDescent="0.25">
      <c r="A6015">
        <v>-119.59</v>
      </c>
      <c r="B6015">
        <v>36.11</v>
      </c>
      <c r="C6015">
        <v>32</v>
      </c>
      <c r="D6015">
        <v>752</v>
      </c>
      <c r="E6015">
        <v>159</v>
      </c>
      <c r="F6015">
        <v>524</v>
      </c>
      <c r="G6015">
        <v>155</v>
      </c>
      <c r="H6015">
        <v>2.25</v>
      </c>
      <c r="I6015">
        <v>50000</v>
      </c>
      <c r="J6015">
        <v>0.29515645265720292</v>
      </c>
    </row>
    <row r="6016" spans="1:10" x14ac:dyDescent="0.25">
      <c r="A6016">
        <v>-118.23</v>
      </c>
      <c r="B6016">
        <v>34.21</v>
      </c>
      <c r="C6016">
        <v>32</v>
      </c>
      <c r="D6016">
        <v>1464</v>
      </c>
      <c r="E6016">
        <v>406</v>
      </c>
      <c r="F6016">
        <v>693</v>
      </c>
      <c r="G6016">
        <v>380</v>
      </c>
      <c r="H6016">
        <v>2.5463</v>
      </c>
      <c r="I6016">
        <v>200000</v>
      </c>
      <c r="J6016">
        <v>0.29515959995222973</v>
      </c>
    </row>
    <row r="6017" spans="1:10" x14ac:dyDescent="0.25">
      <c r="A6017">
        <v>-118.35</v>
      </c>
      <c r="B6017">
        <v>33.89</v>
      </c>
      <c r="C6017">
        <v>34</v>
      </c>
      <c r="D6017">
        <v>1740</v>
      </c>
      <c r="E6017">
        <v>387</v>
      </c>
      <c r="F6017">
        <v>1249</v>
      </c>
      <c r="G6017">
        <v>375</v>
      </c>
      <c r="H6017">
        <v>4.1551999999999998</v>
      </c>
      <c r="I6017">
        <v>233900</v>
      </c>
      <c r="J6017">
        <v>0.29520941174090232</v>
      </c>
    </row>
    <row r="6018" spans="1:10" x14ac:dyDescent="0.25">
      <c r="A6018">
        <v>-122.1</v>
      </c>
      <c r="B6018">
        <v>37.659999999999997</v>
      </c>
      <c r="C6018">
        <v>37</v>
      </c>
      <c r="D6018">
        <v>901</v>
      </c>
      <c r="E6018">
        <v>191</v>
      </c>
      <c r="F6018">
        <v>599</v>
      </c>
      <c r="G6018">
        <v>206</v>
      </c>
      <c r="H6018">
        <v>3.7303000000000002</v>
      </c>
      <c r="I6018">
        <v>149700</v>
      </c>
      <c r="J6018">
        <v>0.29525917598198281</v>
      </c>
    </row>
    <row r="6019" spans="1:10" x14ac:dyDescent="0.25">
      <c r="A6019">
        <v>-118.32</v>
      </c>
      <c r="B6019">
        <v>33.909999999999997</v>
      </c>
      <c r="C6019">
        <v>35</v>
      </c>
      <c r="D6019">
        <v>940</v>
      </c>
      <c r="E6019">
        <v>197</v>
      </c>
      <c r="F6019">
        <v>640</v>
      </c>
      <c r="G6019">
        <v>215</v>
      </c>
      <c r="H6019">
        <v>4.2</v>
      </c>
      <c r="I6019">
        <v>181300</v>
      </c>
      <c r="J6019">
        <v>0.29530426905316387</v>
      </c>
    </row>
    <row r="6020" spans="1:10" x14ac:dyDescent="0.25">
      <c r="A6020">
        <v>-118.01</v>
      </c>
      <c r="B6020">
        <v>33.950000000000003</v>
      </c>
      <c r="C6020">
        <v>36</v>
      </c>
      <c r="D6020">
        <v>1579</v>
      </c>
      <c r="E6020">
        <v>290</v>
      </c>
      <c r="F6020">
        <v>816</v>
      </c>
      <c r="G6020">
        <v>276</v>
      </c>
      <c r="H6020">
        <v>4.4318</v>
      </c>
      <c r="I6020">
        <v>181100</v>
      </c>
      <c r="J6020">
        <v>0.29535816488265532</v>
      </c>
    </row>
    <row r="6021" spans="1:10" x14ac:dyDescent="0.25">
      <c r="A6021">
        <v>-118.3</v>
      </c>
      <c r="B6021">
        <v>34.25</v>
      </c>
      <c r="C6021">
        <v>44</v>
      </c>
      <c r="D6021">
        <v>1442</v>
      </c>
      <c r="E6021">
        <v>285</v>
      </c>
      <c r="F6021">
        <v>859</v>
      </c>
      <c r="G6021">
        <v>292</v>
      </c>
      <c r="H6021">
        <v>4.5833000000000004</v>
      </c>
      <c r="I6021">
        <v>197300</v>
      </c>
      <c r="J6021">
        <v>0.29537549051005685</v>
      </c>
    </row>
    <row r="6022" spans="1:10" x14ac:dyDescent="0.25">
      <c r="A6022">
        <v>-120.5</v>
      </c>
      <c r="B6022">
        <v>37.32</v>
      </c>
      <c r="C6022">
        <v>13</v>
      </c>
      <c r="D6022">
        <v>1936</v>
      </c>
      <c r="E6022">
        <v>384</v>
      </c>
      <c r="F6022">
        <v>1158</v>
      </c>
      <c r="G6022">
        <v>367</v>
      </c>
      <c r="H6022">
        <v>2.75</v>
      </c>
      <c r="I6022">
        <v>83200</v>
      </c>
      <c r="J6022">
        <v>0.29542787825117278</v>
      </c>
    </row>
    <row r="6023" spans="1:10" x14ac:dyDescent="0.25">
      <c r="A6023">
        <v>-118.15</v>
      </c>
      <c r="B6023">
        <v>34.03</v>
      </c>
      <c r="C6023">
        <v>42</v>
      </c>
      <c r="D6023">
        <v>1481</v>
      </c>
      <c r="E6023">
        <v>411</v>
      </c>
      <c r="F6023">
        <v>1206</v>
      </c>
      <c r="G6023">
        <v>394</v>
      </c>
      <c r="H6023">
        <v>2.6806000000000001</v>
      </c>
      <c r="I6023">
        <v>189300</v>
      </c>
      <c r="J6023">
        <v>0.29543041149013893</v>
      </c>
    </row>
    <row r="6024" spans="1:10" x14ac:dyDescent="0.25">
      <c r="A6024">
        <v>-117.13</v>
      </c>
      <c r="B6024">
        <v>32.71</v>
      </c>
      <c r="C6024">
        <v>35</v>
      </c>
      <c r="D6024">
        <v>614</v>
      </c>
      <c r="E6024">
        <v>180</v>
      </c>
      <c r="F6024">
        <v>691</v>
      </c>
      <c r="G6024">
        <v>164</v>
      </c>
      <c r="H6024">
        <v>1.6953</v>
      </c>
      <c r="I6024">
        <v>81300</v>
      </c>
      <c r="J6024">
        <v>0.29556241441402764</v>
      </c>
    </row>
    <row r="6025" spans="1:10" x14ac:dyDescent="0.25">
      <c r="A6025">
        <v>-118.31</v>
      </c>
      <c r="B6025">
        <v>33.96</v>
      </c>
      <c r="C6025">
        <v>47</v>
      </c>
      <c r="D6025">
        <v>1586</v>
      </c>
      <c r="E6025">
        <v>322</v>
      </c>
      <c r="F6025">
        <v>1077</v>
      </c>
      <c r="G6025">
        <v>339</v>
      </c>
      <c r="H6025">
        <v>4.4861000000000004</v>
      </c>
      <c r="I6025">
        <v>140400</v>
      </c>
      <c r="J6025">
        <v>0.29560684255923375</v>
      </c>
    </row>
    <row r="6026" spans="1:10" x14ac:dyDescent="0.25">
      <c r="A6026">
        <v>-122.34</v>
      </c>
      <c r="B6026">
        <v>37.950000000000003</v>
      </c>
      <c r="C6026">
        <v>45</v>
      </c>
      <c r="D6026">
        <v>1128</v>
      </c>
      <c r="E6026">
        <v>240</v>
      </c>
      <c r="F6026">
        <v>702</v>
      </c>
      <c r="G6026">
        <v>270</v>
      </c>
      <c r="H6026">
        <v>3.6718999999999999</v>
      </c>
      <c r="I6026">
        <v>134100</v>
      </c>
      <c r="J6026">
        <v>0.29560876563822636</v>
      </c>
    </row>
    <row r="6027" spans="1:10" x14ac:dyDescent="0.25">
      <c r="A6027">
        <v>-122.43</v>
      </c>
      <c r="B6027">
        <v>37.630000000000003</v>
      </c>
      <c r="C6027">
        <v>34</v>
      </c>
      <c r="D6027">
        <v>4135</v>
      </c>
      <c r="E6027">
        <v>687</v>
      </c>
      <c r="F6027">
        <v>2154</v>
      </c>
      <c r="G6027">
        <v>742</v>
      </c>
      <c r="H6027">
        <v>4.9732000000000003</v>
      </c>
      <c r="I6027">
        <v>342300</v>
      </c>
      <c r="J6027">
        <v>0.29561518650895757</v>
      </c>
    </row>
    <row r="6028" spans="1:10" x14ac:dyDescent="0.25">
      <c r="A6028">
        <v>-116.95</v>
      </c>
      <c r="B6028">
        <v>32.82</v>
      </c>
      <c r="C6028">
        <v>18</v>
      </c>
      <c r="D6028">
        <v>3038</v>
      </c>
      <c r="E6028">
        <v>592</v>
      </c>
      <c r="F6028">
        <v>1904</v>
      </c>
      <c r="G6028">
        <v>595</v>
      </c>
      <c r="H6028">
        <v>3.8024</v>
      </c>
      <c r="I6028">
        <v>144900</v>
      </c>
      <c r="J6028">
        <v>0.2956271321831303</v>
      </c>
    </row>
    <row r="6029" spans="1:10" x14ac:dyDescent="0.25">
      <c r="A6029">
        <v>-119.63</v>
      </c>
      <c r="B6029">
        <v>36.700000000000003</v>
      </c>
      <c r="C6029">
        <v>42</v>
      </c>
      <c r="D6029">
        <v>1338</v>
      </c>
      <c r="E6029">
        <v>215</v>
      </c>
      <c r="F6029">
        <v>617</v>
      </c>
      <c r="G6029">
        <v>222</v>
      </c>
      <c r="H6029">
        <v>3.0832999999999999</v>
      </c>
      <c r="I6029">
        <v>133300</v>
      </c>
      <c r="J6029">
        <v>0.29568824021638962</v>
      </c>
    </row>
    <row r="6030" spans="1:10" x14ac:dyDescent="0.25">
      <c r="A6030">
        <v>-118.33</v>
      </c>
      <c r="B6030">
        <v>33.94</v>
      </c>
      <c r="C6030">
        <v>31</v>
      </c>
      <c r="D6030">
        <v>3757</v>
      </c>
      <c r="E6030">
        <v>1102</v>
      </c>
      <c r="F6030">
        <v>3288</v>
      </c>
      <c r="G6030">
        <v>964</v>
      </c>
      <c r="H6030">
        <v>1.9309000000000001</v>
      </c>
      <c r="I6030">
        <v>137500</v>
      </c>
      <c r="J6030">
        <v>0.29571568950906812</v>
      </c>
    </row>
    <row r="6031" spans="1:10" x14ac:dyDescent="0.25">
      <c r="A6031">
        <v>-117.97</v>
      </c>
      <c r="B6031">
        <v>33.880000000000003</v>
      </c>
      <c r="C6031">
        <v>16</v>
      </c>
      <c r="D6031">
        <v>2003</v>
      </c>
      <c r="E6031">
        <v>300</v>
      </c>
      <c r="F6031">
        <v>1172</v>
      </c>
      <c r="G6031">
        <v>318</v>
      </c>
      <c r="H6031">
        <v>6.0393999999999997</v>
      </c>
      <c r="I6031">
        <v>321600</v>
      </c>
      <c r="J6031">
        <v>0.29571752008838548</v>
      </c>
    </row>
    <row r="6032" spans="1:10" x14ac:dyDescent="0.25">
      <c r="A6032">
        <v>-121.91</v>
      </c>
      <c r="B6032">
        <v>37.69</v>
      </c>
      <c r="C6032">
        <v>23</v>
      </c>
      <c r="D6032">
        <v>2179</v>
      </c>
      <c r="E6032">
        <v>308</v>
      </c>
      <c r="F6032">
        <v>926</v>
      </c>
      <c r="G6032">
        <v>299</v>
      </c>
      <c r="H6032">
        <v>5.9344999999999999</v>
      </c>
      <c r="I6032">
        <v>259600</v>
      </c>
      <c r="J6032">
        <v>0.29572326142878524</v>
      </c>
    </row>
    <row r="6033" spans="1:10" x14ac:dyDescent="0.25">
      <c r="A6033">
        <v>-117.98</v>
      </c>
      <c r="B6033">
        <v>34</v>
      </c>
      <c r="C6033">
        <v>22</v>
      </c>
      <c r="D6033">
        <v>3632</v>
      </c>
      <c r="E6033">
        <v>538</v>
      </c>
      <c r="F6033">
        <v>1968</v>
      </c>
      <c r="G6033">
        <v>566</v>
      </c>
      <c r="H6033">
        <v>6.0190000000000001</v>
      </c>
      <c r="I6033">
        <v>324900</v>
      </c>
      <c r="J6033">
        <v>0.29572942383770728</v>
      </c>
    </row>
    <row r="6034" spans="1:10" x14ac:dyDescent="0.25">
      <c r="A6034">
        <v>-122.71</v>
      </c>
      <c r="B6034">
        <v>38.5</v>
      </c>
      <c r="C6034">
        <v>15</v>
      </c>
      <c r="D6034">
        <v>5645</v>
      </c>
      <c r="E6034">
        <v>830</v>
      </c>
      <c r="F6034">
        <v>2324</v>
      </c>
      <c r="G6034">
        <v>769</v>
      </c>
      <c r="H6034">
        <v>6.6104000000000003</v>
      </c>
      <c r="I6034">
        <v>330900</v>
      </c>
      <c r="J6034">
        <v>0.29580447677820509</v>
      </c>
    </row>
    <row r="6035" spans="1:10" x14ac:dyDescent="0.25">
      <c r="A6035">
        <v>-119.29</v>
      </c>
      <c r="B6035">
        <v>34.29</v>
      </c>
      <c r="C6035">
        <v>33</v>
      </c>
      <c r="D6035">
        <v>3854</v>
      </c>
      <c r="E6035">
        <v>982</v>
      </c>
      <c r="F6035">
        <v>1835</v>
      </c>
      <c r="G6035">
        <v>894</v>
      </c>
      <c r="H6035">
        <v>3.5293999999999999</v>
      </c>
      <c r="I6035">
        <v>323900</v>
      </c>
      <c r="J6035">
        <v>0.29582564380490939</v>
      </c>
    </row>
    <row r="6036" spans="1:10" x14ac:dyDescent="0.25">
      <c r="A6036">
        <v>-122.31</v>
      </c>
      <c r="B6036">
        <v>37.54</v>
      </c>
      <c r="C6036">
        <v>49</v>
      </c>
      <c r="D6036">
        <v>1340</v>
      </c>
      <c r="E6036">
        <v>281</v>
      </c>
      <c r="F6036">
        <v>660</v>
      </c>
      <c r="G6036">
        <v>284</v>
      </c>
      <c r="H6036">
        <v>4.1630000000000003</v>
      </c>
      <c r="I6036">
        <v>393800</v>
      </c>
      <c r="J6036">
        <v>0.29586666658357486</v>
      </c>
    </row>
    <row r="6037" spans="1:10" x14ac:dyDescent="0.25">
      <c r="A6037">
        <v>-122.66</v>
      </c>
      <c r="B6037">
        <v>38.47</v>
      </c>
      <c r="C6037">
        <v>23</v>
      </c>
      <c r="D6037">
        <v>2246</v>
      </c>
      <c r="E6037">
        <v>437</v>
      </c>
      <c r="F6037">
        <v>1035</v>
      </c>
      <c r="G6037">
        <v>386</v>
      </c>
      <c r="H6037">
        <v>3.7616999999999998</v>
      </c>
      <c r="I6037">
        <v>172600</v>
      </c>
      <c r="J6037">
        <v>0.29590152007660253</v>
      </c>
    </row>
    <row r="6038" spans="1:10" x14ac:dyDescent="0.25">
      <c r="A6038">
        <v>-117.15</v>
      </c>
      <c r="B6038">
        <v>33.450000000000003</v>
      </c>
      <c r="C6038">
        <v>4</v>
      </c>
      <c r="D6038">
        <v>9089</v>
      </c>
      <c r="E6038">
        <v>1413</v>
      </c>
      <c r="F6038">
        <v>3886</v>
      </c>
      <c r="G6038">
        <v>1243</v>
      </c>
      <c r="H6038">
        <v>4.6904000000000003</v>
      </c>
      <c r="I6038">
        <v>174200</v>
      </c>
      <c r="J6038">
        <v>0.29598650437815799</v>
      </c>
    </row>
    <row r="6039" spans="1:10" x14ac:dyDescent="0.25">
      <c r="A6039">
        <v>-121.32</v>
      </c>
      <c r="B6039">
        <v>36.42</v>
      </c>
      <c r="C6039">
        <v>20</v>
      </c>
      <c r="D6039">
        <v>1054</v>
      </c>
      <c r="E6039">
        <v>269</v>
      </c>
      <c r="F6039">
        <v>1219</v>
      </c>
      <c r="G6039">
        <v>273</v>
      </c>
      <c r="H6039">
        <v>3.0436999999999999</v>
      </c>
      <c r="I6039">
        <v>76600</v>
      </c>
      <c r="J6039">
        <v>0.29599973036773564</v>
      </c>
    </row>
    <row r="6040" spans="1:10" x14ac:dyDescent="0.25">
      <c r="A6040">
        <v>-118.27</v>
      </c>
      <c r="B6040">
        <v>33.96</v>
      </c>
      <c r="C6040">
        <v>42</v>
      </c>
      <c r="D6040">
        <v>796</v>
      </c>
      <c r="E6040">
        <v>203</v>
      </c>
      <c r="F6040">
        <v>697</v>
      </c>
      <c r="G6040">
        <v>177</v>
      </c>
      <c r="H6040">
        <v>2.0369999999999999</v>
      </c>
      <c r="I6040">
        <v>92600</v>
      </c>
      <c r="J6040">
        <v>0.2960251663719996</v>
      </c>
    </row>
    <row r="6041" spans="1:10" x14ac:dyDescent="0.25">
      <c r="A6041">
        <v>-122.29</v>
      </c>
      <c r="B6041">
        <v>37.9</v>
      </c>
      <c r="C6041">
        <v>49</v>
      </c>
      <c r="D6041">
        <v>1283</v>
      </c>
      <c r="E6041">
        <v>238</v>
      </c>
      <c r="F6041">
        <v>576</v>
      </c>
      <c r="G6041">
        <v>236</v>
      </c>
      <c r="H6041">
        <v>3.3332999999999999</v>
      </c>
      <c r="I6041">
        <v>276800</v>
      </c>
      <c r="J6041">
        <v>0.29617949462979876</v>
      </c>
    </row>
    <row r="6042" spans="1:10" x14ac:dyDescent="0.25">
      <c r="A6042">
        <v>-118.43</v>
      </c>
      <c r="B6042">
        <v>34.03</v>
      </c>
      <c r="C6042">
        <v>36</v>
      </c>
      <c r="D6042">
        <v>1552</v>
      </c>
      <c r="E6042">
        <v>388</v>
      </c>
      <c r="F6042">
        <v>867</v>
      </c>
      <c r="G6042">
        <v>352</v>
      </c>
      <c r="H6042">
        <v>3.6467000000000001</v>
      </c>
      <c r="I6042">
        <v>346700</v>
      </c>
      <c r="J6042">
        <v>0.29627173833699416</v>
      </c>
    </row>
    <row r="6043" spans="1:10" x14ac:dyDescent="0.25">
      <c r="A6043">
        <v>-120.66</v>
      </c>
      <c r="B6043">
        <v>35.1</v>
      </c>
      <c r="C6043">
        <v>19</v>
      </c>
      <c r="D6043">
        <v>1583</v>
      </c>
      <c r="E6043">
        <v>392</v>
      </c>
      <c r="F6043">
        <v>704</v>
      </c>
      <c r="G6043">
        <v>269</v>
      </c>
      <c r="H6043">
        <v>2.1042000000000001</v>
      </c>
      <c r="I6043">
        <v>268300</v>
      </c>
      <c r="J6043">
        <v>0.29630939420908453</v>
      </c>
    </row>
    <row r="6044" spans="1:10" x14ac:dyDescent="0.25">
      <c r="A6044">
        <v>-117.9</v>
      </c>
      <c r="B6044">
        <v>33.65</v>
      </c>
      <c r="C6044">
        <v>30</v>
      </c>
      <c r="D6044">
        <v>1634</v>
      </c>
      <c r="E6044">
        <v>373</v>
      </c>
      <c r="F6044">
        <v>771</v>
      </c>
      <c r="G6044">
        <v>364</v>
      </c>
      <c r="H6044">
        <v>3.4125000000000001</v>
      </c>
      <c r="I6044">
        <v>284100</v>
      </c>
      <c r="J6044">
        <v>0.29635984739310783</v>
      </c>
    </row>
    <row r="6045" spans="1:10" x14ac:dyDescent="0.25">
      <c r="A6045">
        <v>-117.36</v>
      </c>
      <c r="B6045">
        <v>34.08</v>
      </c>
      <c r="C6045">
        <v>4</v>
      </c>
      <c r="D6045">
        <v>8866</v>
      </c>
      <c r="E6045">
        <v>1832</v>
      </c>
      <c r="F6045">
        <v>4775</v>
      </c>
      <c r="G6045">
        <v>1554</v>
      </c>
      <c r="H6045">
        <v>3.7347999999999999</v>
      </c>
      <c r="I6045">
        <v>125800</v>
      </c>
      <c r="J6045">
        <v>0.29637070082049821</v>
      </c>
    </row>
    <row r="6046" spans="1:10" x14ac:dyDescent="0.25">
      <c r="A6046">
        <v>-122.26</v>
      </c>
      <c r="B6046">
        <v>38</v>
      </c>
      <c r="C6046">
        <v>14</v>
      </c>
      <c r="D6046">
        <v>2338</v>
      </c>
      <c r="E6046">
        <v>391</v>
      </c>
      <c r="F6046">
        <v>1003</v>
      </c>
      <c r="G6046">
        <v>398</v>
      </c>
      <c r="H6046">
        <v>4.2268999999999997</v>
      </c>
      <c r="I6046">
        <v>170500</v>
      </c>
      <c r="J6046">
        <v>0.29639014804962593</v>
      </c>
    </row>
    <row r="6047" spans="1:10" x14ac:dyDescent="0.25">
      <c r="A6047">
        <v>-121.59</v>
      </c>
      <c r="B6047">
        <v>39.79</v>
      </c>
      <c r="C6047">
        <v>20</v>
      </c>
      <c r="D6047">
        <v>743</v>
      </c>
      <c r="E6047">
        <v>171</v>
      </c>
      <c r="F6047">
        <v>395</v>
      </c>
      <c r="G6047">
        <v>168</v>
      </c>
      <c r="H6047">
        <v>1.625</v>
      </c>
      <c r="I6047">
        <v>88300</v>
      </c>
      <c r="J6047">
        <v>0.29648118894603281</v>
      </c>
    </row>
    <row r="6048" spans="1:10" x14ac:dyDescent="0.25">
      <c r="A6048">
        <v>-118.09</v>
      </c>
      <c r="B6048">
        <v>33.950000000000003</v>
      </c>
      <c r="C6048">
        <v>32</v>
      </c>
      <c r="D6048">
        <v>1083</v>
      </c>
      <c r="E6048">
        <v>206</v>
      </c>
      <c r="F6048">
        <v>737</v>
      </c>
      <c r="G6048">
        <v>218</v>
      </c>
      <c r="H6048">
        <v>3.5583</v>
      </c>
      <c r="I6048">
        <v>170800</v>
      </c>
      <c r="J6048">
        <v>0.29664472348338533</v>
      </c>
    </row>
    <row r="6049" spans="1:10" x14ac:dyDescent="0.25">
      <c r="A6049">
        <v>-119.31</v>
      </c>
      <c r="B6049">
        <v>36.340000000000003</v>
      </c>
      <c r="C6049">
        <v>32</v>
      </c>
      <c r="D6049">
        <v>1893</v>
      </c>
      <c r="E6049">
        <v>453</v>
      </c>
      <c r="F6049">
        <v>1744</v>
      </c>
      <c r="G6049">
        <v>425</v>
      </c>
      <c r="H6049">
        <v>1.4729000000000001</v>
      </c>
      <c r="I6049">
        <v>54100</v>
      </c>
      <c r="J6049">
        <v>0.29668335116027467</v>
      </c>
    </row>
    <row r="6050" spans="1:10" x14ac:dyDescent="0.25">
      <c r="A6050">
        <v>-122.16</v>
      </c>
      <c r="B6050">
        <v>37.75</v>
      </c>
      <c r="C6050">
        <v>24</v>
      </c>
      <c r="D6050">
        <v>1790</v>
      </c>
      <c r="E6050">
        <v>454</v>
      </c>
      <c r="F6050">
        <v>1137</v>
      </c>
      <c r="G6050">
        <v>386</v>
      </c>
      <c r="H6050">
        <v>2.5369999999999999</v>
      </c>
      <c r="I6050">
        <v>107900</v>
      </c>
      <c r="J6050">
        <v>0.29673494552509605</v>
      </c>
    </row>
    <row r="6051" spans="1:10" x14ac:dyDescent="0.25">
      <c r="A6051">
        <v>-117.58</v>
      </c>
      <c r="B6051">
        <v>34.020000000000003</v>
      </c>
      <c r="C6051">
        <v>4</v>
      </c>
      <c r="D6051">
        <v>5998</v>
      </c>
      <c r="E6051">
        <v>1092</v>
      </c>
      <c r="F6051">
        <v>3182</v>
      </c>
      <c r="G6051">
        <v>1042</v>
      </c>
      <c r="H6051">
        <v>5.2691999999999997</v>
      </c>
      <c r="I6051">
        <v>174800</v>
      </c>
      <c r="J6051">
        <v>0.2967629830780717</v>
      </c>
    </row>
    <row r="6052" spans="1:10" x14ac:dyDescent="0.25">
      <c r="A6052">
        <v>-119.12</v>
      </c>
      <c r="B6052">
        <v>35.369999999999997</v>
      </c>
      <c r="C6052">
        <v>13</v>
      </c>
      <c r="D6052">
        <v>4527</v>
      </c>
      <c r="E6052">
        <v>713</v>
      </c>
      <c r="F6052">
        <v>2170</v>
      </c>
      <c r="G6052">
        <v>671</v>
      </c>
      <c r="H6052">
        <v>4.8266</v>
      </c>
      <c r="I6052">
        <v>146200</v>
      </c>
      <c r="J6052">
        <v>0.29679988699489279</v>
      </c>
    </row>
    <row r="6053" spans="1:10" x14ac:dyDescent="0.25">
      <c r="A6053">
        <v>-118.11</v>
      </c>
      <c r="B6053">
        <v>34.03</v>
      </c>
      <c r="C6053">
        <v>36</v>
      </c>
      <c r="D6053">
        <v>1493</v>
      </c>
      <c r="E6053">
        <v>316</v>
      </c>
      <c r="F6053">
        <v>989</v>
      </c>
      <c r="G6053">
        <v>293</v>
      </c>
      <c r="H6053">
        <v>3.5272000000000001</v>
      </c>
      <c r="I6053">
        <v>213700</v>
      </c>
      <c r="J6053">
        <v>0.29682422880626835</v>
      </c>
    </row>
    <row r="6054" spans="1:10" x14ac:dyDescent="0.25">
      <c r="A6054">
        <v>-117.06</v>
      </c>
      <c r="B6054">
        <v>34.9</v>
      </c>
      <c r="C6054">
        <v>36</v>
      </c>
      <c r="D6054">
        <v>2828</v>
      </c>
      <c r="E6054">
        <v>916</v>
      </c>
      <c r="F6054">
        <v>1762</v>
      </c>
      <c r="G6054">
        <v>736</v>
      </c>
      <c r="H6054">
        <v>1.4318</v>
      </c>
      <c r="I6054">
        <v>59600</v>
      </c>
      <c r="J6054">
        <v>0.2968718913082069</v>
      </c>
    </row>
    <row r="6055" spans="1:10" x14ac:dyDescent="0.25">
      <c r="A6055">
        <v>-117.09</v>
      </c>
      <c r="B6055">
        <v>32.76</v>
      </c>
      <c r="C6055">
        <v>44</v>
      </c>
      <c r="D6055">
        <v>1139</v>
      </c>
      <c r="E6055">
        <v>214</v>
      </c>
      <c r="F6055">
        <v>470</v>
      </c>
      <c r="G6055">
        <v>217</v>
      </c>
      <c r="H6055">
        <v>3.5480999999999998</v>
      </c>
      <c r="I6055">
        <v>203100</v>
      </c>
      <c r="J6055">
        <v>0.29699740788787055</v>
      </c>
    </row>
    <row r="6056" spans="1:10" x14ac:dyDescent="0.25">
      <c r="A6056">
        <v>-122.18</v>
      </c>
      <c r="B6056">
        <v>37.75</v>
      </c>
      <c r="C6056">
        <v>45</v>
      </c>
      <c r="D6056">
        <v>990</v>
      </c>
      <c r="E6056">
        <v>261</v>
      </c>
      <c r="F6056">
        <v>901</v>
      </c>
      <c r="G6056">
        <v>260</v>
      </c>
      <c r="H6056">
        <v>2.1730999999999998</v>
      </c>
      <c r="I6056">
        <v>82000</v>
      </c>
      <c r="J6056">
        <v>0.29711639074156793</v>
      </c>
    </row>
    <row r="6057" spans="1:10" x14ac:dyDescent="0.25">
      <c r="A6057">
        <v>-118.09</v>
      </c>
      <c r="B6057">
        <v>33.909999999999997</v>
      </c>
      <c r="C6057">
        <v>36</v>
      </c>
      <c r="D6057">
        <v>1442</v>
      </c>
      <c r="E6057">
        <v>271</v>
      </c>
      <c r="F6057">
        <v>990</v>
      </c>
      <c r="G6057">
        <v>268</v>
      </c>
      <c r="H6057">
        <v>4.0517000000000003</v>
      </c>
      <c r="I6057">
        <v>162200</v>
      </c>
      <c r="J6057">
        <v>0.29714502011635524</v>
      </c>
    </row>
    <row r="6058" spans="1:10" x14ac:dyDescent="0.25">
      <c r="A6058">
        <v>-118.28</v>
      </c>
      <c r="B6058">
        <v>34.03</v>
      </c>
      <c r="C6058">
        <v>40</v>
      </c>
      <c r="D6058">
        <v>2118</v>
      </c>
      <c r="E6058">
        <v>796</v>
      </c>
      <c r="F6058">
        <v>2195</v>
      </c>
      <c r="G6058">
        <v>658</v>
      </c>
      <c r="H6058">
        <v>1.7976000000000001</v>
      </c>
      <c r="I6058">
        <v>164600</v>
      </c>
      <c r="J6058">
        <v>0.29717691331900398</v>
      </c>
    </row>
    <row r="6059" spans="1:10" x14ac:dyDescent="0.25">
      <c r="A6059">
        <v>-124.16</v>
      </c>
      <c r="B6059">
        <v>40.950000000000003</v>
      </c>
      <c r="C6059">
        <v>20</v>
      </c>
      <c r="D6059">
        <v>1075</v>
      </c>
      <c r="E6059">
        <v>214</v>
      </c>
      <c r="F6059">
        <v>529</v>
      </c>
      <c r="G6059">
        <v>196</v>
      </c>
      <c r="H6059">
        <v>3.1406000000000001</v>
      </c>
      <c r="I6059">
        <v>96000</v>
      </c>
      <c r="J6059">
        <v>0.29719336543628971</v>
      </c>
    </row>
    <row r="6060" spans="1:10" x14ac:dyDescent="0.25">
      <c r="A6060">
        <v>-118.43</v>
      </c>
      <c r="B6060">
        <v>34.06</v>
      </c>
      <c r="C6060">
        <v>11</v>
      </c>
      <c r="D6060">
        <v>3184</v>
      </c>
      <c r="E6060">
        <v>641</v>
      </c>
      <c r="F6060">
        <v>911</v>
      </c>
      <c r="G6060">
        <v>463</v>
      </c>
      <c r="H6060">
        <v>7.2675000000000001</v>
      </c>
      <c r="I6060">
        <v>500001</v>
      </c>
      <c r="J6060">
        <v>0.29719728409796653</v>
      </c>
    </row>
    <row r="6061" spans="1:10" x14ac:dyDescent="0.25">
      <c r="A6061">
        <v>-119.84</v>
      </c>
      <c r="B6061">
        <v>36.79</v>
      </c>
      <c r="C6061">
        <v>21</v>
      </c>
      <c r="D6061">
        <v>3235</v>
      </c>
      <c r="E6061">
        <v>648</v>
      </c>
      <c r="F6061">
        <v>1820</v>
      </c>
      <c r="G6061">
        <v>614</v>
      </c>
      <c r="H6061">
        <v>3.3447</v>
      </c>
      <c r="I6061">
        <v>71400</v>
      </c>
      <c r="J6061">
        <v>0.29720509442070631</v>
      </c>
    </row>
    <row r="6062" spans="1:10" x14ac:dyDescent="0.25">
      <c r="A6062">
        <v>-118.15</v>
      </c>
      <c r="B6062">
        <v>34.159999999999997</v>
      </c>
      <c r="C6062">
        <v>52</v>
      </c>
      <c r="D6062">
        <v>1925</v>
      </c>
      <c r="E6062">
        <v>597</v>
      </c>
      <c r="F6062">
        <v>2258</v>
      </c>
      <c r="G6062">
        <v>594</v>
      </c>
      <c r="H6062">
        <v>1.6920999999999999</v>
      </c>
      <c r="I6062">
        <v>162500</v>
      </c>
      <c r="J6062">
        <v>0.29721802030073363</v>
      </c>
    </row>
    <row r="6063" spans="1:10" x14ac:dyDescent="0.25">
      <c r="A6063">
        <v>-119.67</v>
      </c>
      <c r="B6063">
        <v>34.44</v>
      </c>
      <c r="C6063">
        <v>32</v>
      </c>
      <c r="D6063">
        <v>3202</v>
      </c>
      <c r="E6063">
        <v>537</v>
      </c>
      <c r="F6063">
        <v>1316</v>
      </c>
      <c r="G6063">
        <v>538</v>
      </c>
      <c r="H6063">
        <v>5.2888000000000002</v>
      </c>
      <c r="I6063">
        <v>463800</v>
      </c>
      <c r="J6063">
        <v>0.29721928789692087</v>
      </c>
    </row>
    <row r="6064" spans="1:10" x14ac:dyDescent="0.25">
      <c r="A6064">
        <v>-117.21</v>
      </c>
      <c r="B6064">
        <v>32.74</v>
      </c>
      <c r="C6064">
        <v>45</v>
      </c>
      <c r="D6064">
        <v>3025</v>
      </c>
      <c r="E6064">
        <v>583</v>
      </c>
      <c r="F6064">
        <v>1980</v>
      </c>
      <c r="G6064">
        <v>550</v>
      </c>
      <c r="H6064">
        <v>2.2982</v>
      </c>
      <c r="I6064">
        <v>87500</v>
      </c>
      <c r="J6064">
        <v>0.29730838168508833</v>
      </c>
    </row>
    <row r="6065" spans="1:10" x14ac:dyDescent="0.25">
      <c r="A6065">
        <v>-121.8</v>
      </c>
      <c r="B6065">
        <v>37.270000000000003</v>
      </c>
      <c r="C6065">
        <v>17</v>
      </c>
      <c r="D6065">
        <v>3912</v>
      </c>
      <c r="E6065">
        <v>737</v>
      </c>
      <c r="F6065">
        <v>2693</v>
      </c>
      <c r="G6065">
        <v>746</v>
      </c>
      <c r="H6065">
        <v>5.0772000000000004</v>
      </c>
      <c r="I6065">
        <v>221500</v>
      </c>
      <c r="J6065">
        <v>0.29731367361739669</v>
      </c>
    </row>
    <row r="6066" spans="1:10" x14ac:dyDescent="0.25">
      <c r="A6066">
        <v>-118.1</v>
      </c>
      <c r="B6066">
        <v>33.94</v>
      </c>
      <c r="C6066">
        <v>34</v>
      </c>
      <c r="D6066">
        <v>1947</v>
      </c>
      <c r="E6066">
        <v>284</v>
      </c>
      <c r="F6066">
        <v>841</v>
      </c>
      <c r="G6066">
        <v>277</v>
      </c>
      <c r="H6066">
        <v>6.1814</v>
      </c>
      <c r="I6066">
        <v>453600</v>
      </c>
      <c r="J6066">
        <v>0.29733356764550134</v>
      </c>
    </row>
    <row r="6067" spans="1:10" x14ac:dyDescent="0.25">
      <c r="A6067">
        <v>-117.34</v>
      </c>
      <c r="B6067">
        <v>33.19</v>
      </c>
      <c r="C6067">
        <v>19</v>
      </c>
      <c r="D6067">
        <v>3575</v>
      </c>
      <c r="E6067">
        <v>525</v>
      </c>
      <c r="F6067">
        <v>1654</v>
      </c>
      <c r="G6067">
        <v>559</v>
      </c>
      <c r="H6067">
        <v>5.7408999999999999</v>
      </c>
      <c r="I6067">
        <v>274100</v>
      </c>
      <c r="J6067">
        <v>0.2973624478167749</v>
      </c>
    </row>
    <row r="6068" spans="1:10" x14ac:dyDescent="0.25">
      <c r="A6068">
        <v>-117.11</v>
      </c>
      <c r="B6068">
        <v>32.67</v>
      </c>
      <c r="C6068">
        <v>46</v>
      </c>
      <c r="D6068">
        <v>928</v>
      </c>
      <c r="E6068">
        <v>236</v>
      </c>
      <c r="F6068">
        <v>790</v>
      </c>
      <c r="G6068">
        <v>235</v>
      </c>
      <c r="H6068">
        <v>1.6806000000000001</v>
      </c>
      <c r="I6068">
        <v>92500</v>
      </c>
      <c r="J6068">
        <v>0.29742047808175132</v>
      </c>
    </row>
    <row r="6069" spans="1:10" x14ac:dyDescent="0.25">
      <c r="A6069">
        <v>-117.35</v>
      </c>
      <c r="B6069">
        <v>33.19</v>
      </c>
      <c r="C6069">
        <v>28</v>
      </c>
      <c r="D6069">
        <v>2823</v>
      </c>
      <c r="E6069">
        <v>476</v>
      </c>
      <c r="F6069">
        <v>1189</v>
      </c>
      <c r="G6069">
        <v>433</v>
      </c>
      <c r="H6069">
        <v>5.1733000000000002</v>
      </c>
      <c r="I6069">
        <v>198100</v>
      </c>
      <c r="J6069">
        <v>0.29749218146459444</v>
      </c>
    </row>
    <row r="6070" spans="1:10" x14ac:dyDescent="0.25">
      <c r="A6070">
        <v>-117.05</v>
      </c>
      <c r="B6070">
        <v>32.61</v>
      </c>
      <c r="C6070">
        <v>26</v>
      </c>
      <c r="D6070">
        <v>1563</v>
      </c>
      <c r="E6070">
        <v>286</v>
      </c>
      <c r="F6070">
        <v>1145</v>
      </c>
      <c r="G6070">
        <v>313</v>
      </c>
      <c r="H6070">
        <v>3.8614999999999999</v>
      </c>
      <c r="I6070">
        <v>139300</v>
      </c>
      <c r="J6070">
        <v>0.29755923231016113</v>
      </c>
    </row>
    <row r="6071" spans="1:10" x14ac:dyDescent="0.25">
      <c r="A6071">
        <v>-117.16</v>
      </c>
      <c r="B6071">
        <v>32.729999999999997</v>
      </c>
      <c r="C6071">
        <v>52</v>
      </c>
      <c r="D6071">
        <v>1218</v>
      </c>
      <c r="E6071">
        <v>471</v>
      </c>
      <c r="F6071">
        <v>821</v>
      </c>
      <c r="G6071">
        <v>429</v>
      </c>
      <c r="H6071">
        <v>1.9597</v>
      </c>
      <c r="I6071">
        <v>200000</v>
      </c>
      <c r="J6071">
        <v>0.29762239595850171</v>
      </c>
    </row>
    <row r="6072" spans="1:10" x14ac:dyDescent="0.25">
      <c r="A6072">
        <v>-120.85</v>
      </c>
      <c r="B6072">
        <v>37.770000000000003</v>
      </c>
      <c r="C6072">
        <v>52</v>
      </c>
      <c r="D6072">
        <v>436</v>
      </c>
      <c r="E6072">
        <v>81</v>
      </c>
      <c r="F6072">
        <v>197</v>
      </c>
      <c r="G6072">
        <v>68</v>
      </c>
      <c r="H6072">
        <v>1.8625</v>
      </c>
      <c r="I6072">
        <v>85400</v>
      </c>
      <c r="J6072">
        <v>0.29764282661568309</v>
      </c>
    </row>
    <row r="6073" spans="1:10" x14ac:dyDescent="0.25">
      <c r="A6073">
        <v>-118.29</v>
      </c>
      <c r="B6073">
        <v>33.840000000000003</v>
      </c>
      <c r="C6073">
        <v>34</v>
      </c>
      <c r="D6073">
        <v>2617</v>
      </c>
      <c r="E6073">
        <v>558</v>
      </c>
      <c r="F6073">
        <v>1396</v>
      </c>
      <c r="G6073">
        <v>515</v>
      </c>
      <c r="H6073">
        <v>5.0609999999999999</v>
      </c>
      <c r="I6073">
        <v>218000</v>
      </c>
      <c r="J6073">
        <v>0.29768407509421146</v>
      </c>
    </row>
    <row r="6074" spans="1:10" x14ac:dyDescent="0.25">
      <c r="A6074">
        <v>-118.19</v>
      </c>
      <c r="B6074">
        <v>34.19</v>
      </c>
      <c r="C6074">
        <v>34</v>
      </c>
      <c r="D6074">
        <v>2061</v>
      </c>
      <c r="E6074">
        <v>260</v>
      </c>
      <c r="F6074">
        <v>825</v>
      </c>
      <c r="G6074">
        <v>254</v>
      </c>
      <c r="H6074">
        <v>15.0001</v>
      </c>
      <c r="I6074">
        <v>500001</v>
      </c>
      <c r="J6074">
        <v>0.2976892304824873</v>
      </c>
    </row>
    <row r="6075" spans="1:10" x14ac:dyDescent="0.25">
      <c r="A6075">
        <v>-116.17</v>
      </c>
      <c r="B6075">
        <v>33.659999999999997</v>
      </c>
      <c r="C6075">
        <v>22</v>
      </c>
      <c r="D6075">
        <v>639</v>
      </c>
      <c r="E6075">
        <v>203</v>
      </c>
      <c r="F6075">
        <v>664</v>
      </c>
      <c r="G6075">
        <v>153</v>
      </c>
      <c r="H6075">
        <v>1.9306000000000001</v>
      </c>
      <c r="I6075">
        <v>47500</v>
      </c>
      <c r="J6075">
        <v>0.29769372233076996</v>
      </c>
    </row>
    <row r="6076" spans="1:10" x14ac:dyDescent="0.25">
      <c r="A6076">
        <v>-118.37</v>
      </c>
      <c r="B6076">
        <v>34.07</v>
      </c>
      <c r="C6076">
        <v>44</v>
      </c>
      <c r="D6076">
        <v>2703</v>
      </c>
      <c r="E6076">
        <v>663</v>
      </c>
      <c r="F6076">
        <v>1045</v>
      </c>
      <c r="G6076">
        <v>619</v>
      </c>
      <c r="H6076">
        <v>3.2010000000000001</v>
      </c>
      <c r="I6076">
        <v>287500</v>
      </c>
      <c r="J6076">
        <v>0.29771132492993613</v>
      </c>
    </row>
    <row r="6077" spans="1:10" x14ac:dyDescent="0.25">
      <c r="A6077">
        <v>-117.44</v>
      </c>
      <c r="B6077">
        <v>33.96</v>
      </c>
      <c r="C6077">
        <v>29</v>
      </c>
      <c r="D6077">
        <v>124</v>
      </c>
      <c r="E6077">
        <v>22</v>
      </c>
      <c r="F6077">
        <v>50</v>
      </c>
      <c r="G6077">
        <v>18</v>
      </c>
      <c r="H6077">
        <v>12.5381</v>
      </c>
      <c r="I6077">
        <v>112500</v>
      </c>
      <c r="J6077">
        <v>0.29783036799444518</v>
      </c>
    </row>
    <row r="6078" spans="1:10" x14ac:dyDescent="0.25">
      <c r="A6078">
        <v>-121.28</v>
      </c>
      <c r="B6078">
        <v>37.82</v>
      </c>
      <c r="C6078">
        <v>10</v>
      </c>
      <c r="D6078">
        <v>9205</v>
      </c>
      <c r="E6078">
        <v>1774</v>
      </c>
      <c r="F6078">
        <v>5935</v>
      </c>
      <c r="G6078">
        <v>1673</v>
      </c>
      <c r="H6078">
        <v>3.65</v>
      </c>
      <c r="I6078">
        <v>119400</v>
      </c>
      <c r="J6078">
        <v>0.29787966633796981</v>
      </c>
    </row>
    <row r="6079" spans="1:10" x14ac:dyDescent="0.25">
      <c r="A6079">
        <v>-121.75</v>
      </c>
      <c r="B6079">
        <v>36.909999999999997</v>
      </c>
      <c r="C6079">
        <v>42</v>
      </c>
      <c r="D6079">
        <v>1368</v>
      </c>
      <c r="E6079">
        <v>468</v>
      </c>
      <c r="F6079">
        <v>2312</v>
      </c>
      <c r="G6079">
        <v>484</v>
      </c>
      <c r="H6079">
        <v>2.5598999999999998</v>
      </c>
      <c r="I6079">
        <v>151400</v>
      </c>
      <c r="J6079">
        <v>0.29790136314327498</v>
      </c>
    </row>
    <row r="6080" spans="1:10" x14ac:dyDescent="0.25">
      <c r="A6080">
        <v>-117.89</v>
      </c>
      <c r="B6080">
        <v>33.75</v>
      </c>
      <c r="C6080">
        <v>31</v>
      </c>
      <c r="D6080">
        <v>1205</v>
      </c>
      <c r="E6080">
        <v>280</v>
      </c>
      <c r="F6080">
        <v>1476</v>
      </c>
      <c r="G6080">
        <v>301</v>
      </c>
      <c r="H6080">
        <v>4.0231000000000003</v>
      </c>
      <c r="I6080">
        <v>139200</v>
      </c>
      <c r="J6080">
        <v>0.29791420351206033</v>
      </c>
    </row>
    <row r="6081" spans="1:10" x14ac:dyDescent="0.25">
      <c r="A6081">
        <v>-121.98</v>
      </c>
      <c r="B6081">
        <v>38.35</v>
      </c>
      <c r="C6081">
        <v>16</v>
      </c>
      <c r="D6081">
        <v>1697</v>
      </c>
      <c r="E6081">
        <v>267</v>
      </c>
      <c r="F6081">
        <v>832</v>
      </c>
      <c r="G6081">
        <v>277</v>
      </c>
      <c r="H6081">
        <v>4.4375</v>
      </c>
      <c r="I6081">
        <v>132600</v>
      </c>
      <c r="J6081">
        <v>0.29799056959564385</v>
      </c>
    </row>
    <row r="6082" spans="1:10" x14ac:dyDescent="0.25">
      <c r="A6082">
        <v>-120.35</v>
      </c>
      <c r="B6082">
        <v>37.99</v>
      </c>
      <c r="C6082">
        <v>3</v>
      </c>
      <c r="D6082">
        <v>1167</v>
      </c>
      <c r="E6082">
        <v>306</v>
      </c>
      <c r="F6082">
        <v>422</v>
      </c>
      <c r="G6082">
        <v>186</v>
      </c>
      <c r="H6082">
        <v>2.4190999999999998</v>
      </c>
      <c r="I6082">
        <v>217500</v>
      </c>
      <c r="J6082">
        <v>0.29799237380885801</v>
      </c>
    </row>
    <row r="6083" spans="1:10" x14ac:dyDescent="0.25">
      <c r="A6083">
        <v>-118.15</v>
      </c>
      <c r="B6083">
        <v>34.19</v>
      </c>
      <c r="C6083">
        <v>47</v>
      </c>
      <c r="D6083">
        <v>1717</v>
      </c>
      <c r="E6083">
        <v>314</v>
      </c>
      <c r="F6083">
        <v>868</v>
      </c>
      <c r="G6083">
        <v>295</v>
      </c>
      <c r="H6083">
        <v>3.6093999999999999</v>
      </c>
      <c r="I6083">
        <v>160700</v>
      </c>
      <c r="J6083">
        <v>0.29819560276385004</v>
      </c>
    </row>
    <row r="6084" spans="1:10" x14ac:dyDescent="0.25">
      <c r="A6084">
        <v>-118.33</v>
      </c>
      <c r="B6084">
        <v>34</v>
      </c>
      <c r="C6084">
        <v>47</v>
      </c>
      <c r="D6084">
        <v>1671</v>
      </c>
      <c r="E6084">
        <v>388</v>
      </c>
      <c r="F6084">
        <v>895</v>
      </c>
      <c r="G6084">
        <v>317</v>
      </c>
      <c r="H6084">
        <v>2.2054</v>
      </c>
      <c r="I6084">
        <v>121500</v>
      </c>
      <c r="J6084">
        <v>0.29829063713858883</v>
      </c>
    </row>
    <row r="6085" spans="1:10" x14ac:dyDescent="0.25">
      <c r="A6085">
        <v>-120.91</v>
      </c>
      <c r="B6085">
        <v>37.57</v>
      </c>
      <c r="C6085">
        <v>26</v>
      </c>
      <c r="D6085">
        <v>3396</v>
      </c>
      <c r="E6085">
        <v>705</v>
      </c>
      <c r="F6085">
        <v>2446</v>
      </c>
      <c r="G6085">
        <v>694</v>
      </c>
      <c r="H6085">
        <v>2.0520999999999998</v>
      </c>
      <c r="I6085">
        <v>65400</v>
      </c>
      <c r="J6085">
        <v>0.29831965652827097</v>
      </c>
    </row>
    <row r="6086" spans="1:10" x14ac:dyDescent="0.25">
      <c r="A6086">
        <v>-118.01</v>
      </c>
      <c r="B6086">
        <v>33.79</v>
      </c>
      <c r="C6086">
        <v>23</v>
      </c>
      <c r="D6086">
        <v>2663</v>
      </c>
      <c r="E6086">
        <v>430</v>
      </c>
      <c r="F6086">
        <v>1499</v>
      </c>
      <c r="G6086">
        <v>403</v>
      </c>
      <c r="H6086">
        <v>5.7836999999999996</v>
      </c>
      <c r="I6086">
        <v>258000</v>
      </c>
      <c r="J6086">
        <v>0.29832490629636133</v>
      </c>
    </row>
    <row r="6087" spans="1:10" x14ac:dyDescent="0.25">
      <c r="A6087">
        <v>-118.43</v>
      </c>
      <c r="B6087">
        <v>33.99</v>
      </c>
      <c r="C6087">
        <v>35</v>
      </c>
      <c r="D6087">
        <v>2243</v>
      </c>
      <c r="E6087">
        <v>495</v>
      </c>
      <c r="F6087">
        <v>1135</v>
      </c>
      <c r="G6087">
        <v>465</v>
      </c>
      <c r="H6087">
        <v>4.3281000000000001</v>
      </c>
      <c r="I6087">
        <v>324000</v>
      </c>
      <c r="J6087">
        <v>0.29836703093940786</v>
      </c>
    </row>
    <row r="6088" spans="1:10" x14ac:dyDescent="0.25">
      <c r="A6088">
        <v>-122.46</v>
      </c>
      <c r="B6088">
        <v>37.72</v>
      </c>
      <c r="C6088">
        <v>37</v>
      </c>
      <c r="D6088">
        <v>1833</v>
      </c>
      <c r="E6088">
        <v>388</v>
      </c>
      <c r="F6088">
        <v>1093</v>
      </c>
      <c r="G6088">
        <v>363</v>
      </c>
      <c r="H6088">
        <v>3.0703</v>
      </c>
      <c r="I6088">
        <v>211800</v>
      </c>
      <c r="J6088">
        <v>0.29839318190251896</v>
      </c>
    </row>
    <row r="6089" spans="1:10" x14ac:dyDescent="0.25">
      <c r="A6089">
        <v>-118.03</v>
      </c>
      <c r="B6089">
        <v>34.090000000000003</v>
      </c>
      <c r="C6089">
        <v>29</v>
      </c>
      <c r="D6089">
        <v>1219</v>
      </c>
      <c r="E6089">
        <v>338</v>
      </c>
      <c r="F6089">
        <v>1152</v>
      </c>
      <c r="G6089">
        <v>323</v>
      </c>
      <c r="H6089">
        <v>2.8029000000000002</v>
      </c>
      <c r="I6089">
        <v>180900</v>
      </c>
      <c r="J6089">
        <v>0.29847664171803423</v>
      </c>
    </row>
    <row r="6090" spans="1:10" x14ac:dyDescent="0.25">
      <c r="A6090">
        <v>-119.66</v>
      </c>
      <c r="B6090">
        <v>36.35</v>
      </c>
      <c r="C6090">
        <v>15</v>
      </c>
      <c r="D6090">
        <v>1724</v>
      </c>
      <c r="E6090">
        <v>374</v>
      </c>
      <c r="F6090">
        <v>947</v>
      </c>
      <c r="G6090">
        <v>391</v>
      </c>
      <c r="H6090">
        <v>3.1093999999999999</v>
      </c>
      <c r="I6090">
        <v>91900</v>
      </c>
      <c r="J6090">
        <v>0.29856904888186686</v>
      </c>
    </row>
    <row r="6091" spans="1:10" x14ac:dyDescent="0.25">
      <c r="A6091">
        <v>-121.82</v>
      </c>
      <c r="B6091">
        <v>36.86</v>
      </c>
      <c r="C6091">
        <v>17</v>
      </c>
      <c r="D6091">
        <v>1573</v>
      </c>
      <c r="E6091">
        <v>272</v>
      </c>
      <c r="F6091">
        <v>142</v>
      </c>
      <c r="G6091">
        <v>55</v>
      </c>
      <c r="H6091">
        <v>2.1718999999999999</v>
      </c>
      <c r="I6091">
        <v>420000</v>
      </c>
      <c r="J6091">
        <v>0.29858886500222881</v>
      </c>
    </row>
    <row r="6092" spans="1:10" x14ac:dyDescent="0.25">
      <c r="A6092">
        <v>-122.02</v>
      </c>
      <c r="B6092">
        <v>36.96</v>
      </c>
      <c r="C6092">
        <v>52</v>
      </c>
      <c r="D6092">
        <v>775</v>
      </c>
      <c r="E6092">
        <v>305</v>
      </c>
      <c r="F6092">
        <v>1054</v>
      </c>
      <c r="G6092">
        <v>305</v>
      </c>
      <c r="H6092">
        <v>2.0171999999999999</v>
      </c>
      <c r="I6092">
        <v>112500</v>
      </c>
      <c r="J6092">
        <v>0.29861489336858715</v>
      </c>
    </row>
    <row r="6093" spans="1:10" x14ac:dyDescent="0.25">
      <c r="A6093">
        <v>-122.47</v>
      </c>
      <c r="B6093">
        <v>37.71</v>
      </c>
      <c r="C6093">
        <v>37</v>
      </c>
      <c r="D6093">
        <v>1046</v>
      </c>
      <c r="E6093">
        <v>251</v>
      </c>
      <c r="F6093">
        <v>822</v>
      </c>
      <c r="G6093">
        <v>239</v>
      </c>
      <c r="H6093">
        <v>3.5</v>
      </c>
      <c r="I6093">
        <v>224400</v>
      </c>
      <c r="J6093">
        <v>0.29862515599373962</v>
      </c>
    </row>
    <row r="6094" spans="1:10" x14ac:dyDescent="0.25">
      <c r="A6094">
        <v>-118.38</v>
      </c>
      <c r="B6094">
        <v>34.14</v>
      </c>
      <c r="C6094">
        <v>40</v>
      </c>
      <c r="D6094">
        <v>1965</v>
      </c>
      <c r="E6094">
        <v>354</v>
      </c>
      <c r="F6094">
        <v>666</v>
      </c>
      <c r="G6094">
        <v>357</v>
      </c>
      <c r="H6094">
        <v>6.0876000000000001</v>
      </c>
      <c r="I6094">
        <v>483800</v>
      </c>
      <c r="J6094">
        <v>0.29862743615949072</v>
      </c>
    </row>
    <row r="6095" spans="1:10" x14ac:dyDescent="0.25">
      <c r="A6095">
        <v>-118.43</v>
      </c>
      <c r="B6095">
        <v>34.18</v>
      </c>
      <c r="C6095">
        <v>31</v>
      </c>
      <c r="D6095">
        <v>2417</v>
      </c>
      <c r="E6095">
        <v>510</v>
      </c>
      <c r="F6095">
        <v>1102</v>
      </c>
      <c r="G6095">
        <v>507</v>
      </c>
      <c r="H6095">
        <v>3.8906000000000001</v>
      </c>
      <c r="I6095">
        <v>282200</v>
      </c>
      <c r="J6095">
        <v>0.29862971518504366</v>
      </c>
    </row>
    <row r="6096" spans="1:10" x14ac:dyDescent="0.25">
      <c r="A6096">
        <v>-117.32</v>
      </c>
      <c r="B6096">
        <v>34.130000000000003</v>
      </c>
      <c r="C6096">
        <v>41</v>
      </c>
      <c r="D6096">
        <v>1837</v>
      </c>
      <c r="E6096">
        <v>409</v>
      </c>
      <c r="F6096">
        <v>1430</v>
      </c>
      <c r="G6096">
        <v>344</v>
      </c>
      <c r="H6096">
        <v>2.4523999999999999</v>
      </c>
      <c r="I6096">
        <v>70400</v>
      </c>
      <c r="J6096">
        <v>0.29871246908455407</v>
      </c>
    </row>
    <row r="6097" spans="1:10" x14ac:dyDescent="0.25">
      <c r="A6097">
        <v>-118.15</v>
      </c>
      <c r="B6097">
        <v>34.07</v>
      </c>
      <c r="C6097">
        <v>40</v>
      </c>
      <c r="D6097">
        <v>1072</v>
      </c>
      <c r="E6097">
        <v>204</v>
      </c>
      <c r="F6097">
        <v>940</v>
      </c>
      <c r="G6097">
        <v>200</v>
      </c>
      <c r="H6097">
        <v>3.125</v>
      </c>
      <c r="I6097">
        <v>242700</v>
      </c>
      <c r="J6097">
        <v>0.29875421313491668</v>
      </c>
    </row>
    <row r="6098" spans="1:10" x14ac:dyDescent="0.25">
      <c r="A6098">
        <v>-117.1</v>
      </c>
      <c r="B6098">
        <v>32.76</v>
      </c>
      <c r="C6098">
        <v>52</v>
      </c>
      <c r="D6098">
        <v>2606</v>
      </c>
      <c r="E6098">
        <v>426</v>
      </c>
      <c r="F6098">
        <v>883</v>
      </c>
      <c r="G6098">
        <v>380</v>
      </c>
      <c r="H6098">
        <v>4.2812999999999999</v>
      </c>
      <c r="I6098">
        <v>270800</v>
      </c>
      <c r="J6098">
        <v>0.29879482867111817</v>
      </c>
    </row>
    <row r="6099" spans="1:10" x14ac:dyDescent="0.25">
      <c r="A6099">
        <v>-118.27</v>
      </c>
      <c r="B6099">
        <v>34.01</v>
      </c>
      <c r="C6099">
        <v>42</v>
      </c>
      <c r="D6099">
        <v>990</v>
      </c>
      <c r="E6099">
        <v>289</v>
      </c>
      <c r="F6099">
        <v>1167</v>
      </c>
      <c r="G6099">
        <v>281</v>
      </c>
      <c r="H6099">
        <v>1.4523999999999999</v>
      </c>
      <c r="I6099">
        <v>126800</v>
      </c>
      <c r="J6099">
        <v>0.29889718821141742</v>
      </c>
    </row>
    <row r="6100" spans="1:10" x14ac:dyDescent="0.25">
      <c r="A6100">
        <v>-120.99</v>
      </c>
      <c r="B6100">
        <v>37.61</v>
      </c>
      <c r="C6100">
        <v>39</v>
      </c>
      <c r="D6100">
        <v>512</v>
      </c>
      <c r="E6100">
        <v>132</v>
      </c>
      <c r="F6100">
        <v>443</v>
      </c>
      <c r="G6100">
        <v>127</v>
      </c>
      <c r="H6100">
        <v>1.2857000000000001</v>
      </c>
      <c r="I6100">
        <v>60000</v>
      </c>
      <c r="J6100">
        <v>0.29902804499704816</v>
      </c>
    </row>
    <row r="6101" spans="1:10" x14ac:dyDescent="0.25">
      <c r="A6101">
        <v>-117.24</v>
      </c>
      <c r="B6101">
        <v>32.72</v>
      </c>
      <c r="C6101">
        <v>39</v>
      </c>
      <c r="D6101">
        <v>3819</v>
      </c>
      <c r="E6101">
        <v>594</v>
      </c>
      <c r="F6101">
        <v>1361</v>
      </c>
      <c r="G6101">
        <v>583</v>
      </c>
      <c r="H6101">
        <v>6.6013000000000002</v>
      </c>
      <c r="I6101">
        <v>396400</v>
      </c>
      <c r="J6101">
        <v>0.2990325666825413</v>
      </c>
    </row>
    <row r="6102" spans="1:10" x14ac:dyDescent="0.25">
      <c r="A6102">
        <v>-118.52</v>
      </c>
      <c r="B6102">
        <v>34.200000000000003</v>
      </c>
      <c r="C6102">
        <v>35</v>
      </c>
      <c r="D6102">
        <v>2891</v>
      </c>
      <c r="E6102">
        <v>594</v>
      </c>
      <c r="F6102">
        <v>1757</v>
      </c>
      <c r="G6102">
        <v>581</v>
      </c>
      <c r="H6102">
        <v>4.3571</v>
      </c>
      <c r="I6102">
        <v>199800</v>
      </c>
      <c r="J6102">
        <v>0.29913252467469242</v>
      </c>
    </row>
    <row r="6103" spans="1:10" x14ac:dyDescent="0.25">
      <c r="A6103">
        <v>-117.18</v>
      </c>
      <c r="B6103">
        <v>34.07</v>
      </c>
      <c r="C6103">
        <v>7</v>
      </c>
      <c r="D6103">
        <v>1347</v>
      </c>
      <c r="E6103">
        <v>301</v>
      </c>
      <c r="F6103">
        <v>799</v>
      </c>
      <c r="G6103">
        <v>276</v>
      </c>
      <c r="H6103">
        <v>2.9485000000000001</v>
      </c>
      <c r="I6103">
        <v>112500</v>
      </c>
      <c r="J6103">
        <v>0.29919298656322657</v>
      </c>
    </row>
    <row r="6104" spans="1:10" x14ac:dyDescent="0.25">
      <c r="A6104">
        <v>-120.6</v>
      </c>
      <c r="B6104">
        <v>37.36</v>
      </c>
      <c r="C6104">
        <v>27</v>
      </c>
      <c r="D6104">
        <v>2521</v>
      </c>
      <c r="E6104">
        <v>484</v>
      </c>
      <c r="F6104">
        <v>1307</v>
      </c>
      <c r="G6104">
        <v>456</v>
      </c>
      <c r="H6104">
        <v>3.0911</v>
      </c>
      <c r="I6104">
        <v>86900</v>
      </c>
      <c r="J6104">
        <v>0.29921208329276117</v>
      </c>
    </row>
    <row r="6105" spans="1:10" x14ac:dyDescent="0.25">
      <c r="A6105">
        <v>-118.24</v>
      </c>
      <c r="B6105">
        <v>34.24</v>
      </c>
      <c r="C6105">
        <v>31</v>
      </c>
      <c r="D6105">
        <v>3019</v>
      </c>
      <c r="E6105">
        <v>469</v>
      </c>
      <c r="F6105">
        <v>1349</v>
      </c>
      <c r="G6105">
        <v>462</v>
      </c>
      <c r="H6105">
        <v>7.1463000000000001</v>
      </c>
      <c r="I6105">
        <v>394100</v>
      </c>
      <c r="J6105">
        <v>0.29923904637768073</v>
      </c>
    </row>
    <row r="6106" spans="1:10" x14ac:dyDescent="0.25">
      <c r="A6106">
        <v>-118</v>
      </c>
      <c r="B6106">
        <v>33.94</v>
      </c>
      <c r="C6106">
        <v>35</v>
      </c>
      <c r="D6106">
        <v>2603</v>
      </c>
      <c r="E6106">
        <v>482</v>
      </c>
      <c r="F6106">
        <v>1305</v>
      </c>
      <c r="G6106">
        <v>507</v>
      </c>
      <c r="H6106">
        <v>3.9542999999999999</v>
      </c>
      <c r="I6106">
        <v>214400</v>
      </c>
      <c r="J6106">
        <v>0.29926755661582727</v>
      </c>
    </row>
    <row r="6107" spans="1:10" x14ac:dyDescent="0.25">
      <c r="A6107">
        <v>-117.86</v>
      </c>
      <c r="B6107">
        <v>33.82</v>
      </c>
      <c r="C6107">
        <v>9</v>
      </c>
      <c r="D6107">
        <v>1682</v>
      </c>
      <c r="E6107">
        <v>291</v>
      </c>
      <c r="F6107">
        <v>1015</v>
      </c>
      <c r="G6107">
        <v>271</v>
      </c>
      <c r="H6107">
        <v>6.6603000000000003</v>
      </c>
      <c r="I6107">
        <v>230900</v>
      </c>
      <c r="J6107">
        <v>0.29932988711582387</v>
      </c>
    </row>
    <row r="6108" spans="1:10" x14ac:dyDescent="0.25">
      <c r="A6108">
        <v>-117.21</v>
      </c>
      <c r="B6108">
        <v>33.020000000000003</v>
      </c>
      <c r="C6108">
        <v>26</v>
      </c>
      <c r="D6108">
        <v>3194</v>
      </c>
      <c r="E6108">
        <v>454</v>
      </c>
      <c r="F6108">
        <v>1032</v>
      </c>
      <c r="G6108">
        <v>406</v>
      </c>
      <c r="H6108">
        <v>10.156000000000001</v>
      </c>
      <c r="I6108">
        <v>500001</v>
      </c>
      <c r="J6108">
        <v>0.29934716082863455</v>
      </c>
    </row>
    <row r="6109" spans="1:10" x14ac:dyDescent="0.25">
      <c r="A6109">
        <v>-122.29</v>
      </c>
      <c r="B6109">
        <v>37.78</v>
      </c>
      <c r="C6109">
        <v>42</v>
      </c>
      <c r="D6109">
        <v>1241</v>
      </c>
      <c r="E6109">
        <v>309</v>
      </c>
      <c r="F6109">
        <v>821</v>
      </c>
      <c r="G6109">
        <v>300</v>
      </c>
      <c r="H6109">
        <v>1.9427000000000001</v>
      </c>
      <c r="I6109">
        <v>102200</v>
      </c>
      <c r="J6109">
        <v>0.29935663448438132</v>
      </c>
    </row>
    <row r="6110" spans="1:10" x14ac:dyDescent="0.25">
      <c r="A6110">
        <v>-119.74</v>
      </c>
      <c r="B6110">
        <v>36.65</v>
      </c>
      <c r="C6110">
        <v>19</v>
      </c>
      <c r="D6110">
        <v>2546</v>
      </c>
      <c r="E6110">
        <v>463</v>
      </c>
      <c r="F6110">
        <v>1257</v>
      </c>
      <c r="G6110">
        <v>418</v>
      </c>
      <c r="H6110">
        <v>2.9013</v>
      </c>
      <c r="I6110">
        <v>89500</v>
      </c>
      <c r="J6110">
        <v>0.29935783963594376</v>
      </c>
    </row>
    <row r="6111" spans="1:10" x14ac:dyDescent="0.25">
      <c r="A6111">
        <v>-116.95</v>
      </c>
      <c r="B6111">
        <v>32.96</v>
      </c>
      <c r="C6111">
        <v>18</v>
      </c>
      <c r="D6111">
        <v>2087</v>
      </c>
      <c r="E6111">
        <v>353</v>
      </c>
      <c r="F6111">
        <v>992</v>
      </c>
      <c r="G6111">
        <v>329</v>
      </c>
      <c r="H6111">
        <v>4.5</v>
      </c>
      <c r="I6111">
        <v>222600</v>
      </c>
      <c r="J6111">
        <v>0.29944942783478079</v>
      </c>
    </row>
    <row r="6112" spans="1:10" x14ac:dyDescent="0.25">
      <c r="A6112">
        <v>-119.18</v>
      </c>
      <c r="B6112">
        <v>34.19</v>
      </c>
      <c r="C6112">
        <v>5</v>
      </c>
      <c r="D6112">
        <v>384</v>
      </c>
      <c r="E6112">
        <v>131</v>
      </c>
      <c r="F6112">
        <v>410</v>
      </c>
      <c r="G6112">
        <v>149</v>
      </c>
      <c r="H6112">
        <v>1.5625</v>
      </c>
      <c r="I6112">
        <v>87500</v>
      </c>
      <c r="J6112">
        <v>0.2994595899939092</v>
      </c>
    </row>
    <row r="6113" spans="1:10" x14ac:dyDescent="0.25">
      <c r="A6113">
        <v>-117.14</v>
      </c>
      <c r="B6113">
        <v>32.93</v>
      </c>
      <c r="C6113">
        <v>12</v>
      </c>
      <c r="D6113">
        <v>1474</v>
      </c>
      <c r="E6113">
        <v>364</v>
      </c>
      <c r="F6113">
        <v>1009</v>
      </c>
      <c r="G6113">
        <v>372</v>
      </c>
      <c r="H6113">
        <v>4.0521000000000003</v>
      </c>
      <c r="I6113">
        <v>166700</v>
      </c>
      <c r="J6113">
        <v>0.29947586305909835</v>
      </c>
    </row>
    <row r="6114" spans="1:10" x14ac:dyDescent="0.25">
      <c r="A6114">
        <v>-118.34</v>
      </c>
      <c r="B6114">
        <v>33.93</v>
      </c>
      <c r="C6114">
        <v>35</v>
      </c>
      <c r="D6114">
        <v>1213</v>
      </c>
      <c r="E6114">
        <v>284</v>
      </c>
      <c r="F6114">
        <v>742</v>
      </c>
      <c r="G6114">
        <v>253</v>
      </c>
      <c r="H6114">
        <v>4.0625</v>
      </c>
      <c r="I6114">
        <v>159900</v>
      </c>
      <c r="J6114">
        <v>0.29950533982247196</v>
      </c>
    </row>
    <row r="6115" spans="1:10" x14ac:dyDescent="0.25">
      <c r="A6115">
        <v>-119.74</v>
      </c>
      <c r="B6115">
        <v>34.380000000000003</v>
      </c>
      <c r="C6115">
        <v>32</v>
      </c>
      <c r="D6115">
        <v>1479</v>
      </c>
      <c r="E6115">
        <v>287</v>
      </c>
      <c r="F6115">
        <v>830</v>
      </c>
      <c r="G6115">
        <v>288</v>
      </c>
      <c r="H6115">
        <v>5.3449999999999998</v>
      </c>
      <c r="I6115">
        <v>322600</v>
      </c>
      <c r="J6115">
        <v>0.29950561934165809</v>
      </c>
    </row>
    <row r="6116" spans="1:10" x14ac:dyDescent="0.25">
      <c r="A6116">
        <v>-117.64</v>
      </c>
      <c r="B6116">
        <v>34.06</v>
      </c>
      <c r="C6116">
        <v>43</v>
      </c>
      <c r="D6116">
        <v>763</v>
      </c>
      <c r="E6116">
        <v>219</v>
      </c>
      <c r="F6116">
        <v>851</v>
      </c>
      <c r="G6116">
        <v>198</v>
      </c>
      <c r="H6116">
        <v>1.7292000000000001</v>
      </c>
      <c r="I6116">
        <v>79200</v>
      </c>
      <c r="J6116">
        <v>0.29961545227688857</v>
      </c>
    </row>
    <row r="6117" spans="1:10" x14ac:dyDescent="0.25">
      <c r="A6117">
        <v>-118.28</v>
      </c>
      <c r="B6117">
        <v>34.04</v>
      </c>
      <c r="C6117">
        <v>25</v>
      </c>
      <c r="D6117">
        <v>1582</v>
      </c>
      <c r="E6117">
        <v>780</v>
      </c>
      <c r="F6117">
        <v>2390</v>
      </c>
      <c r="G6117">
        <v>719</v>
      </c>
      <c r="H6117">
        <v>1.4167000000000001</v>
      </c>
      <c r="I6117">
        <v>200000</v>
      </c>
      <c r="J6117">
        <v>0.29962984462973086</v>
      </c>
    </row>
    <row r="6118" spans="1:10" x14ac:dyDescent="0.25">
      <c r="A6118">
        <v>-117.5</v>
      </c>
      <c r="B6118">
        <v>33.869999999999997</v>
      </c>
      <c r="C6118">
        <v>4</v>
      </c>
      <c r="D6118">
        <v>6755</v>
      </c>
      <c r="E6118">
        <v>1017</v>
      </c>
      <c r="F6118">
        <v>2866</v>
      </c>
      <c r="G6118">
        <v>850</v>
      </c>
      <c r="H6118">
        <v>5.0492999999999997</v>
      </c>
      <c r="I6118">
        <v>239800</v>
      </c>
      <c r="J6118">
        <v>0.29965248229217811</v>
      </c>
    </row>
    <row r="6119" spans="1:10" x14ac:dyDescent="0.25">
      <c r="A6119">
        <v>-118.32</v>
      </c>
      <c r="B6119">
        <v>33.82</v>
      </c>
      <c r="C6119">
        <v>25</v>
      </c>
      <c r="D6119">
        <v>2587</v>
      </c>
      <c r="E6119">
        <v>512</v>
      </c>
      <c r="F6119">
        <v>1219</v>
      </c>
      <c r="G6119">
        <v>509</v>
      </c>
      <c r="H6119">
        <v>4.4271000000000003</v>
      </c>
      <c r="I6119">
        <v>382100</v>
      </c>
      <c r="J6119">
        <v>0.29967202654161618</v>
      </c>
    </row>
    <row r="6120" spans="1:10" x14ac:dyDescent="0.25">
      <c r="A6120">
        <v>-117.14</v>
      </c>
      <c r="B6120">
        <v>32.700000000000003</v>
      </c>
      <c r="C6120">
        <v>43</v>
      </c>
      <c r="D6120">
        <v>1126</v>
      </c>
      <c r="E6120">
        <v>289</v>
      </c>
      <c r="F6120">
        <v>1132</v>
      </c>
      <c r="G6120">
        <v>294</v>
      </c>
      <c r="H6120">
        <v>2.1875</v>
      </c>
      <c r="I6120">
        <v>87000</v>
      </c>
      <c r="J6120">
        <v>0.29968644363549901</v>
      </c>
    </row>
    <row r="6121" spans="1:10" x14ac:dyDescent="0.25">
      <c r="A6121">
        <v>-118.33</v>
      </c>
      <c r="B6121">
        <v>33.99</v>
      </c>
      <c r="C6121">
        <v>43</v>
      </c>
      <c r="D6121">
        <v>2224</v>
      </c>
      <c r="E6121">
        <v>550</v>
      </c>
      <c r="F6121">
        <v>1598</v>
      </c>
      <c r="G6121">
        <v>545</v>
      </c>
      <c r="H6121">
        <v>2.8273999999999999</v>
      </c>
      <c r="I6121">
        <v>122500</v>
      </c>
      <c r="J6121">
        <v>0.29969453872372909</v>
      </c>
    </row>
    <row r="6122" spans="1:10" x14ac:dyDescent="0.25">
      <c r="A6122">
        <v>-118.12</v>
      </c>
      <c r="B6122">
        <v>33.94</v>
      </c>
      <c r="C6122">
        <v>31</v>
      </c>
      <c r="D6122">
        <v>2210</v>
      </c>
      <c r="E6122">
        <v>519</v>
      </c>
      <c r="F6122">
        <v>1047</v>
      </c>
      <c r="G6122">
        <v>472</v>
      </c>
      <c r="H6122">
        <v>3.3292000000000002</v>
      </c>
      <c r="I6122">
        <v>271300</v>
      </c>
      <c r="J6122">
        <v>0.29972120107404188</v>
      </c>
    </row>
    <row r="6123" spans="1:10" x14ac:dyDescent="0.25">
      <c r="A6123">
        <v>-117.3</v>
      </c>
      <c r="B6123">
        <v>34.15</v>
      </c>
      <c r="C6123">
        <v>45</v>
      </c>
      <c r="D6123">
        <v>942</v>
      </c>
      <c r="E6123">
        <v>166</v>
      </c>
      <c r="F6123">
        <v>401</v>
      </c>
      <c r="G6123">
        <v>174</v>
      </c>
      <c r="H6123">
        <v>3.8593999999999999</v>
      </c>
      <c r="I6123">
        <v>90800</v>
      </c>
      <c r="J6123">
        <v>0.29979935153295845</v>
      </c>
    </row>
    <row r="6124" spans="1:10" x14ac:dyDescent="0.25">
      <c r="A6124">
        <v>-118.47</v>
      </c>
      <c r="B6124">
        <v>34.03</v>
      </c>
      <c r="C6124">
        <v>31</v>
      </c>
      <c r="D6124">
        <v>2642</v>
      </c>
      <c r="E6124">
        <v>681</v>
      </c>
      <c r="F6124">
        <v>1303</v>
      </c>
      <c r="G6124">
        <v>625</v>
      </c>
      <c r="H6124">
        <v>3.5987</v>
      </c>
      <c r="I6124">
        <v>340500</v>
      </c>
      <c r="J6124">
        <v>0.29982405957789782</v>
      </c>
    </row>
    <row r="6125" spans="1:10" x14ac:dyDescent="0.25">
      <c r="A6125">
        <v>-117.21</v>
      </c>
      <c r="B6125">
        <v>33.950000000000003</v>
      </c>
      <c r="C6125">
        <v>5</v>
      </c>
      <c r="D6125">
        <v>8403</v>
      </c>
      <c r="E6125">
        <v>1240</v>
      </c>
      <c r="F6125">
        <v>3962</v>
      </c>
      <c r="G6125">
        <v>1150</v>
      </c>
      <c r="H6125">
        <v>5.2173999999999996</v>
      </c>
      <c r="I6125">
        <v>155500</v>
      </c>
      <c r="J6125">
        <v>0.29984009550985313</v>
      </c>
    </row>
    <row r="6126" spans="1:10" x14ac:dyDescent="0.25">
      <c r="A6126">
        <v>-118.36</v>
      </c>
      <c r="B6126">
        <v>33.85</v>
      </c>
      <c r="C6126">
        <v>36</v>
      </c>
      <c r="D6126">
        <v>1390</v>
      </c>
      <c r="E6126">
        <v>230</v>
      </c>
      <c r="F6126">
        <v>683</v>
      </c>
      <c r="G6126">
        <v>219</v>
      </c>
      <c r="H6126">
        <v>4.8906000000000001</v>
      </c>
      <c r="I6126">
        <v>334400</v>
      </c>
      <c r="J6126">
        <v>0.29989389414175249</v>
      </c>
    </row>
    <row r="6127" spans="1:10" x14ac:dyDescent="0.25">
      <c r="A6127">
        <v>-117.87</v>
      </c>
      <c r="B6127">
        <v>33.840000000000003</v>
      </c>
      <c r="C6127">
        <v>16</v>
      </c>
      <c r="D6127">
        <v>1545</v>
      </c>
      <c r="E6127">
        <v>354</v>
      </c>
      <c r="F6127">
        <v>730</v>
      </c>
      <c r="G6127">
        <v>350</v>
      </c>
      <c r="H6127">
        <v>4.5111999999999997</v>
      </c>
      <c r="I6127">
        <v>139000</v>
      </c>
      <c r="J6127">
        <v>0.29992249370645918</v>
      </c>
    </row>
    <row r="6128" spans="1:10" x14ac:dyDescent="0.25">
      <c r="A6128">
        <v>-117.84</v>
      </c>
      <c r="B6128">
        <v>33.659999999999997</v>
      </c>
      <c r="C6128">
        <v>5</v>
      </c>
      <c r="D6128">
        <v>665</v>
      </c>
      <c r="E6128">
        <v>171</v>
      </c>
      <c r="F6128">
        <v>384</v>
      </c>
      <c r="G6128">
        <v>171</v>
      </c>
      <c r="H6128">
        <v>4.5833000000000004</v>
      </c>
      <c r="I6128">
        <v>230400</v>
      </c>
      <c r="J6128">
        <v>0.29993764217988694</v>
      </c>
    </row>
    <row r="6129" spans="1:10" x14ac:dyDescent="0.25">
      <c r="A6129">
        <v>-118.26</v>
      </c>
      <c r="B6129">
        <v>34.15</v>
      </c>
      <c r="C6129">
        <v>6</v>
      </c>
      <c r="D6129">
        <v>3340</v>
      </c>
      <c r="E6129">
        <v>945</v>
      </c>
      <c r="F6129">
        <v>2315</v>
      </c>
      <c r="G6129">
        <v>846</v>
      </c>
      <c r="H6129">
        <v>2.8883999999999999</v>
      </c>
      <c r="I6129">
        <v>252300</v>
      </c>
      <c r="J6129">
        <v>0.30000666572903745</v>
      </c>
    </row>
    <row r="6130" spans="1:10" x14ac:dyDescent="0.25">
      <c r="A6130">
        <v>-118.46</v>
      </c>
      <c r="B6130">
        <v>34.14</v>
      </c>
      <c r="C6130">
        <v>34</v>
      </c>
      <c r="D6130">
        <v>5264</v>
      </c>
      <c r="E6130">
        <v>771</v>
      </c>
      <c r="F6130">
        <v>1738</v>
      </c>
      <c r="G6130">
        <v>753</v>
      </c>
      <c r="H6130">
        <v>8.8115000000000006</v>
      </c>
      <c r="I6130">
        <v>500001</v>
      </c>
      <c r="J6130">
        <v>0.30002090627796341</v>
      </c>
    </row>
    <row r="6131" spans="1:10" x14ac:dyDescent="0.25">
      <c r="A6131">
        <v>-118.49</v>
      </c>
      <c r="B6131">
        <v>34.15</v>
      </c>
      <c r="C6131">
        <v>33</v>
      </c>
      <c r="D6131">
        <v>2829</v>
      </c>
      <c r="E6131">
        <v>360</v>
      </c>
      <c r="F6131">
        <v>1010</v>
      </c>
      <c r="G6131">
        <v>363</v>
      </c>
      <c r="H6131">
        <v>10.358700000000001</v>
      </c>
      <c r="I6131">
        <v>500001</v>
      </c>
      <c r="J6131">
        <v>0.3000213455441394</v>
      </c>
    </row>
    <row r="6132" spans="1:10" x14ac:dyDescent="0.25">
      <c r="A6132">
        <v>-122.29</v>
      </c>
      <c r="B6132">
        <v>37.81</v>
      </c>
      <c r="C6132">
        <v>20</v>
      </c>
      <c r="D6132">
        <v>835</v>
      </c>
      <c r="E6132">
        <v>161</v>
      </c>
      <c r="F6132">
        <v>290</v>
      </c>
      <c r="G6132">
        <v>133</v>
      </c>
      <c r="H6132">
        <v>2.4830000000000001</v>
      </c>
      <c r="I6132">
        <v>137500</v>
      </c>
      <c r="J6132">
        <v>0.30005184687330266</v>
      </c>
    </row>
    <row r="6133" spans="1:10" x14ac:dyDescent="0.25">
      <c r="A6133">
        <v>-122.7</v>
      </c>
      <c r="B6133">
        <v>38.46</v>
      </c>
      <c r="C6133">
        <v>29</v>
      </c>
      <c r="D6133">
        <v>2891</v>
      </c>
      <c r="E6133">
        <v>459</v>
      </c>
      <c r="F6133">
        <v>1012</v>
      </c>
      <c r="G6133">
        <v>441</v>
      </c>
      <c r="H6133">
        <v>5.0415000000000001</v>
      </c>
      <c r="I6133">
        <v>240200</v>
      </c>
      <c r="J6133">
        <v>0.30007470107192125</v>
      </c>
    </row>
    <row r="6134" spans="1:10" x14ac:dyDescent="0.25">
      <c r="A6134">
        <v>-118.49</v>
      </c>
      <c r="B6134">
        <v>34.22</v>
      </c>
      <c r="C6134">
        <v>30</v>
      </c>
      <c r="D6134">
        <v>1756</v>
      </c>
      <c r="E6134">
        <v>314</v>
      </c>
      <c r="F6134">
        <v>899</v>
      </c>
      <c r="G6134">
        <v>288</v>
      </c>
      <c r="H6134">
        <v>5.0324999999999998</v>
      </c>
      <c r="I6134">
        <v>238200</v>
      </c>
      <c r="J6134">
        <v>0.30008939557335967</v>
      </c>
    </row>
    <row r="6135" spans="1:10" x14ac:dyDescent="0.25">
      <c r="A6135">
        <v>-122.02</v>
      </c>
      <c r="B6135">
        <v>37.94</v>
      </c>
      <c r="C6135">
        <v>19</v>
      </c>
      <c r="D6135">
        <v>3192</v>
      </c>
      <c r="E6135">
        <v>612</v>
      </c>
      <c r="F6135">
        <v>1317</v>
      </c>
      <c r="G6135">
        <v>594</v>
      </c>
      <c r="H6135">
        <v>4.125</v>
      </c>
      <c r="I6135">
        <v>267100</v>
      </c>
      <c r="J6135">
        <v>0.30009090044226827</v>
      </c>
    </row>
    <row r="6136" spans="1:10" x14ac:dyDescent="0.25">
      <c r="A6136">
        <v>-119.25</v>
      </c>
      <c r="B6136">
        <v>36.71</v>
      </c>
      <c r="C6136">
        <v>13</v>
      </c>
      <c r="D6136">
        <v>2813</v>
      </c>
      <c r="E6136">
        <v>579</v>
      </c>
      <c r="F6136">
        <v>1385</v>
      </c>
      <c r="G6136">
        <v>512</v>
      </c>
      <c r="H6136">
        <v>2.2202000000000002</v>
      </c>
      <c r="I6136">
        <v>100000</v>
      </c>
      <c r="J6136">
        <v>0.30011481011343166</v>
      </c>
    </row>
    <row r="6137" spans="1:10" x14ac:dyDescent="0.25">
      <c r="A6137">
        <v>-117.06</v>
      </c>
      <c r="B6137">
        <v>34.03</v>
      </c>
      <c r="C6137">
        <v>27</v>
      </c>
      <c r="D6137">
        <v>1945</v>
      </c>
      <c r="E6137">
        <v>446</v>
      </c>
      <c r="F6137">
        <v>859</v>
      </c>
      <c r="G6137">
        <v>418</v>
      </c>
      <c r="H6137">
        <v>1.5203</v>
      </c>
      <c r="I6137">
        <v>126200</v>
      </c>
      <c r="J6137">
        <v>0.30013035560942636</v>
      </c>
    </row>
    <row r="6138" spans="1:10" x14ac:dyDescent="0.25">
      <c r="A6138">
        <v>-121.09</v>
      </c>
      <c r="B6138">
        <v>38.97</v>
      </c>
      <c r="C6138">
        <v>13</v>
      </c>
      <c r="D6138">
        <v>1467</v>
      </c>
      <c r="E6138">
        <v>221</v>
      </c>
      <c r="F6138">
        <v>688</v>
      </c>
      <c r="G6138">
        <v>231</v>
      </c>
      <c r="H6138">
        <v>5.2535999999999996</v>
      </c>
      <c r="I6138">
        <v>191900</v>
      </c>
      <c r="J6138">
        <v>0.30014605514296555</v>
      </c>
    </row>
    <row r="6139" spans="1:10" x14ac:dyDescent="0.25">
      <c r="A6139">
        <v>-118.17</v>
      </c>
      <c r="B6139">
        <v>34.03</v>
      </c>
      <c r="C6139">
        <v>42</v>
      </c>
      <c r="D6139">
        <v>882</v>
      </c>
      <c r="E6139">
        <v>292</v>
      </c>
      <c r="F6139">
        <v>1248</v>
      </c>
      <c r="G6139">
        <v>281</v>
      </c>
      <c r="H6139">
        <v>2.7610000000000001</v>
      </c>
      <c r="I6139">
        <v>120000</v>
      </c>
      <c r="J6139">
        <v>0.3001655314204178</v>
      </c>
    </row>
    <row r="6140" spans="1:10" x14ac:dyDescent="0.25">
      <c r="A6140">
        <v>-118.42</v>
      </c>
      <c r="B6140">
        <v>34.049999999999997</v>
      </c>
      <c r="C6140">
        <v>52</v>
      </c>
      <c r="D6140">
        <v>2533</v>
      </c>
      <c r="E6140">
        <v>402</v>
      </c>
      <c r="F6140">
        <v>981</v>
      </c>
      <c r="G6140">
        <v>386</v>
      </c>
      <c r="H6140">
        <v>7.8163999999999998</v>
      </c>
      <c r="I6140">
        <v>500001</v>
      </c>
      <c r="J6140">
        <v>0.30025802839401738</v>
      </c>
    </row>
    <row r="6141" spans="1:10" x14ac:dyDescent="0.25">
      <c r="A6141">
        <v>-121.99</v>
      </c>
      <c r="B6141">
        <v>37.82</v>
      </c>
      <c r="C6141">
        <v>22</v>
      </c>
      <c r="D6141">
        <v>1248</v>
      </c>
      <c r="E6141">
        <v>271</v>
      </c>
      <c r="F6141">
        <v>579</v>
      </c>
      <c r="G6141">
        <v>269</v>
      </c>
      <c r="H6141">
        <v>3.375</v>
      </c>
      <c r="I6141">
        <v>200000</v>
      </c>
      <c r="J6141">
        <v>0.30026304043789676</v>
      </c>
    </row>
    <row r="6142" spans="1:10" x14ac:dyDescent="0.25">
      <c r="A6142">
        <v>-122.7</v>
      </c>
      <c r="B6142">
        <v>38.33</v>
      </c>
      <c r="C6142">
        <v>26</v>
      </c>
      <c r="D6142">
        <v>1584</v>
      </c>
      <c r="E6142">
        <v>295</v>
      </c>
      <c r="F6142">
        <v>846</v>
      </c>
      <c r="G6142">
        <v>295</v>
      </c>
      <c r="H6142">
        <v>3.375</v>
      </c>
      <c r="I6142">
        <v>156300</v>
      </c>
      <c r="J6142">
        <v>0.30028522589996387</v>
      </c>
    </row>
    <row r="6143" spans="1:10" x14ac:dyDescent="0.25">
      <c r="A6143">
        <v>-117.94</v>
      </c>
      <c r="B6143">
        <v>34.04</v>
      </c>
      <c r="C6143">
        <v>36</v>
      </c>
      <c r="D6143">
        <v>1431</v>
      </c>
      <c r="E6143">
        <v>354</v>
      </c>
      <c r="F6143">
        <v>1367</v>
      </c>
      <c r="G6143">
        <v>334</v>
      </c>
      <c r="H6143">
        <v>3.5592000000000001</v>
      </c>
      <c r="I6143">
        <v>160200</v>
      </c>
      <c r="J6143">
        <v>0.30029391870600508</v>
      </c>
    </row>
    <row r="6144" spans="1:10" x14ac:dyDescent="0.25">
      <c r="A6144">
        <v>-121.96</v>
      </c>
      <c r="B6144">
        <v>37.81</v>
      </c>
      <c r="C6144">
        <v>12</v>
      </c>
      <c r="D6144">
        <v>6488</v>
      </c>
      <c r="E6144">
        <v>778</v>
      </c>
      <c r="F6144">
        <v>2404</v>
      </c>
      <c r="G6144">
        <v>765</v>
      </c>
      <c r="H6144">
        <v>8.3187999999999995</v>
      </c>
      <c r="I6144">
        <v>403400</v>
      </c>
      <c r="J6144">
        <v>0.30048522408809075</v>
      </c>
    </row>
    <row r="6145" spans="1:10" x14ac:dyDescent="0.25">
      <c r="A6145">
        <v>-122.45</v>
      </c>
      <c r="B6145">
        <v>37.76</v>
      </c>
      <c r="C6145">
        <v>31</v>
      </c>
      <c r="D6145">
        <v>5283</v>
      </c>
      <c r="E6145">
        <v>1330</v>
      </c>
      <c r="F6145">
        <v>2659</v>
      </c>
      <c r="G6145">
        <v>1269</v>
      </c>
      <c r="H6145">
        <v>3.5743999999999998</v>
      </c>
      <c r="I6145">
        <v>500000</v>
      </c>
      <c r="J6145">
        <v>0.30048611703512706</v>
      </c>
    </row>
    <row r="6146" spans="1:10" x14ac:dyDescent="0.25">
      <c r="A6146">
        <v>-122.07</v>
      </c>
      <c r="B6146">
        <v>37.909999999999997</v>
      </c>
      <c r="C6146">
        <v>33</v>
      </c>
      <c r="D6146">
        <v>1550</v>
      </c>
      <c r="E6146">
        <v>277</v>
      </c>
      <c r="F6146">
        <v>638</v>
      </c>
      <c r="G6146">
        <v>254</v>
      </c>
      <c r="H6146">
        <v>3.6833</v>
      </c>
      <c r="I6146">
        <v>292500</v>
      </c>
      <c r="J6146">
        <v>0.30058895584578449</v>
      </c>
    </row>
    <row r="6147" spans="1:10" x14ac:dyDescent="0.25">
      <c r="A6147">
        <v>-118.19</v>
      </c>
      <c r="B6147">
        <v>33.869999999999997</v>
      </c>
      <c r="C6147">
        <v>35</v>
      </c>
      <c r="D6147">
        <v>1769</v>
      </c>
      <c r="E6147">
        <v>436</v>
      </c>
      <c r="F6147">
        <v>1166</v>
      </c>
      <c r="G6147">
        <v>386</v>
      </c>
      <c r="H6147">
        <v>2.875</v>
      </c>
      <c r="I6147">
        <v>178300</v>
      </c>
      <c r="J6147">
        <v>0.30059885791733743</v>
      </c>
    </row>
    <row r="6148" spans="1:10" x14ac:dyDescent="0.25">
      <c r="A6148">
        <v>-117.23</v>
      </c>
      <c r="B6148">
        <v>33.96</v>
      </c>
      <c r="C6148">
        <v>5</v>
      </c>
      <c r="D6148">
        <v>9179</v>
      </c>
      <c r="E6148">
        <v>1361</v>
      </c>
      <c r="F6148">
        <v>4573</v>
      </c>
      <c r="G6148">
        <v>1294</v>
      </c>
      <c r="H6148">
        <v>5.2530000000000001</v>
      </c>
      <c r="I6148">
        <v>163300</v>
      </c>
      <c r="J6148">
        <v>0.30061341851255141</v>
      </c>
    </row>
    <row r="6149" spans="1:10" x14ac:dyDescent="0.25">
      <c r="A6149">
        <v>-118.21</v>
      </c>
      <c r="B6149">
        <v>34.04</v>
      </c>
      <c r="C6149">
        <v>43</v>
      </c>
      <c r="D6149">
        <v>1502</v>
      </c>
      <c r="E6149">
        <v>477</v>
      </c>
      <c r="F6149">
        <v>1844</v>
      </c>
      <c r="G6149">
        <v>477</v>
      </c>
      <c r="H6149">
        <v>1.9404999999999999</v>
      </c>
      <c r="I6149">
        <v>152500</v>
      </c>
      <c r="J6149">
        <v>0.30062799398421924</v>
      </c>
    </row>
    <row r="6150" spans="1:10" x14ac:dyDescent="0.25">
      <c r="A6150">
        <v>-122.05</v>
      </c>
      <c r="B6150">
        <v>37.31</v>
      </c>
      <c r="C6150">
        <v>25</v>
      </c>
      <c r="D6150">
        <v>4111</v>
      </c>
      <c r="E6150">
        <v>538</v>
      </c>
      <c r="F6150">
        <v>1585</v>
      </c>
      <c r="G6150">
        <v>568</v>
      </c>
      <c r="H6150">
        <v>9.2297999999999991</v>
      </c>
      <c r="I6150">
        <v>500001</v>
      </c>
      <c r="J6150">
        <v>0.30064215336967959</v>
      </c>
    </row>
    <row r="6151" spans="1:10" x14ac:dyDescent="0.25">
      <c r="A6151">
        <v>-118.63</v>
      </c>
      <c r="B6151">
        <v>34.11</v>
      </c>
      <c r="C6151">
        <v>35</v>
      </c>
      <c r="D6151">
        <v>3795</v>
      </c>
      <c r="E6151">
        <v>690</v>
      </c>
      <c r="F6151">
        <v>1521</v>
      </c>
      <c r="G6151">
        <v>653</v>
      </c>
      <c r="H6151">
        <v>5.8734999999999999</v>
      </c>
      <c r="I6151">
        <v>448100</v>
      </c>
      <c r="J6151">
        <v>0.30067895364115116</v>
      </c>
    </row>
    <row r="6152" spans="1:10" x14ac:dyDescent="0.25">
      <c r="A6152">
        <v>-118.47</v>
      </c>
      <c r="B6152">
        <v>34</v>
      </c>
      <c r="C6152">
        <v>41</v>
      </c>
      <c r="D6152">
        <v>2331</v>
      </c>
      <c r="E6152">
        <v>636</v>
      </c>
      <c r="F6152">
        <v>1839</v>
      </c>
      <c r="G6152">
        <v>537</v>
      </c>
      <c r="H6152">
        <v>2.2879999999999998</v>
      </c>
      <c r="I6152">
        <v>263500</v>
      </c>
      <c r="J6152">
        <v>0.30084424066672899</v>
      </c>
    </row>
    <row r="6153" spans="1:10" x14ac:dyDescent="0.25">
      <c r="A6153">
        <v>-122.15</v>
      </c>
      <c r="B6153">
        <v>37.46</v>
      </c>
      <c r="C6153">
        <v>52</v>
      </c>
      <c r="D6153">
        <v>1803</v>
      </c>
      <c r="E6153">
        <v>257</v>
      </c>
      <c r="F6153">
        <v>683</v>
      </c>
      <c r="G6153">
        <v>259</v>
      </c>
      <c r="H6153">
        <v>10.950799999999999</v>
      </c>
      <c r="I6153">
        <v>500001</v>
      </c>
      <c r="J6153">
        <v>0.30084943997790636</v>
      </c>
    </row>
    <row r="6154" spans="1:10" x14ac:dyDescent="0.25">
      <c r="A6154">
        <v>-117.98</v>
      </c>
      <c r="B6154">
        <v>33.76</v>
      </c>
      <c r="C6154">
        <v>29</v>
      </c>
      <c r="D6154">
        <v>1518</v>
      </c>
      <c r="E6154">
        <v>312</v>
      </c>
      <c r="F6154">
        <v>1086</v>
      </c>
      <c r="G6154">
        <v>317</v>
      </c>
      <c r="H6154">
        <v>4.32</v>
      </c>
      <c r="I6154">
        <v>196900</v>
      </c>
      <c r="J6154">
        <v>0.30090906063691858</v>
      </c>
    </row>
    <row r="6155" spans="1:10" x14ac:dyDescent="0.25">
      <c r="A6155">
        <v>-118.49</v>
      </c>
      <c r="B6155">
        <v>34.18</v>
      </c>
      <c r="C6155">
        <v>31</v>
      </c>
      <c r="D6155">
        <v>3073</v>
      </c>
      <c r="E6155">
        <v>674</v>
      </c>
      <c r="F6155">
        <v>1486</v>
      </c>
      <c r="G6155">
        <v>684</v>
      </c>
      <c r="H6155">
        <v>4.8983999999999996</v>
      </c>
      <c r="I6155">
        <v>311700</v>
      </c>
      <c r="J6155">
        <v>0.30091798718663276</v>
      </c>
    </row>
    <row r="6156" spans="1:10" x14ac:dyDescent="0.25">
      <c r="A6156">
        <v>-119.78</v>
      </c>
      <c r="B6156">
        <v>36.799999999999997</v>
      </c>
      <c r="C6156">
        <v>34</v>
      </c>
      <c r="D6156">
        <v>2200</v>
      </c>
      <c r="E6156">
        <v>493</v>
      </c>
      <c r="F6156">
        <v>1243</v>
      </c>
      <c r="G6156">
        <v>431</v>
      </c>
      <c r="H6156">
        <v>1.8513999999999999</v>
      </c>
      <c r="I6156">
        <v>66500</v>
      </c>
      <c r="J6156">
        <v>0.30093561475103381</v>
      </c>
    </row>
    <row r="6157" spans="1:10" x14ac:dyDescent="0.25">
      <c r="A6157">
        <v>-121.91</v>
      </c>
      <c r="B6157">
        <v>36.590000000000003</v>
      </c>
      <c r="C6157">
        <v>31</v>
      </c>
      <c r="D6157">
        <v>2034</v>
      </c>
      <c r="E6157">
        <v>335</v>
      </c>
      <c r="F6157">
        <v>966</v>
      </c>
      <c r="G6157">
        <v>322</v>
      </c>
      <c r="H6157">
        <v>4.6963999999999997</v>
      </c>
      <c r="I6157">
        <v>291300</v>
      </c>
      <c r="J6157">
        <v>0.30099958746824418</v>
      </c>
    </row>
    <row r="6158" spans="1:10" x14ac:dyDescent="0.25">
      <c r="A6158">
        <v>-122.35</v>
      </c>
      <c r="B6158">
        <v>40.68</v>
      </c>
      <c r="C6158">
        <v>36</v>
      </c>
      <c r="D6158">
        <v>1822</v>
      </c>
      <c r="E6158">
        <v>449</v>
      </c>
      <c r="F6158">
        <v>930</v>
      </c>
      <c r="G6158">
        <v>399</v>
      </c>
      <c r="H6158">
        <v>1.3801000000000001</v>
      </c>
      <c r="I6158">
        <v>56600</v>
      </c>
      <c r="J6158">
        <v>0.30103964681219575</v>
      </c>
    </row>
    <row r="6159" spans="1:10" x14ac:dyDescent="0.25">
      <c r="A6159">
        <v>-117.76</v>
      </c>
      <c r="B6159">
        <v>33.71</v>
      </c>
      <c r="C6159">
        <v>15</v>
      </c>
      <c r="D6159">
        <v>1010</v>
      </c>
      <c r="E6159">
        <v>350</v>
      </c>
      <c r="F6159">
        <v>470</v>
      </c>
      <c r="G6159">
        <v>342</v>
      </c>
      <c r="H6159">
        <v>3.2229000000000001</v>
      </c>
      <c r="I6159">
        <v>108300</v>
      </c>
      <c r="J6159">
        <v>0.30104765352373075</v>
      </c>
    </row>
    <row r="6160" spans="1:10" x14ac:dyDescent="0.25">
      <c r="A6160">
        <v>-122.93</v>
      </c>
      <c r="B6160">
        <v>41.48</v>
      </c>
      <c r="C6160">
        <v>20</v>
      </c>
      <c r="D6160">
        <v>4288</v>
      </c>
      <c r="E6160">
        <v>789</v>
      </c>
      <c r="F6160">
        <v>1800</v>
      </c>
      <c r="G6160">
        <v>660</v>
      </c>
      <c r="H6160">
        <v>2.7229999999999999</v>
      </c>
      <c r="I6160">
        <v>79600</v>
      </c>
      <c r="J6160">
        <v>0.30109833301827971</v>
      </c>
    </row>
    <row r="6161" spans="1:10" x14ac:dyDescent="0.25">
      <c r="A6161">
        <v>-120.85</v>
      </c>
      <c r="B6161">
        <v>37.770000000000003</v>
      </c>
      <c r="C6161">
        <v>10</v>
      </c>
      <c r="D6161">
        <v>423</v>
      </c>
      <c r="E6161">
        <v>110</v>
      </c>
      <c r="F6161">
        <v>295</v>
      </c>
      <c r="G6161">
        <v>94</v>
      </c>
      <c r="H6161">
        <v>1.3583000000000001</v>
      </c>
      <c r="I6161">
        <v>85200</v>
      </c>
      <c r="J6161">
        <v>0.30120680912453013</v>
      </c>
    </row>
    <row r="6162" spans="1:10" x14ac:dyDescent="0.25">
      <c r="A6162">
        <v>-118.24</v>
      </c>
      <c r="B6162">
        <v>33.97</v>
      </c>
      <c r="C6162">
        <v>43</v>
      </c>
      <c r="D6162">
        <v>1357</v>
      </c>
      <c r="E6162">
        <v>349</v>
      </c>
      <c r="F6162">
        <v>1657</v>
      </c>
      <c r="G6162">
        <v>331</v>
      </c>
      <c r="H6162">
        <v>2.0819000000000001</v>
      </c>
      <c r="I6162">
        <v>111800</v>
      </c>
      <c r="J6162">
        <v>0.30126342215137714</v>
      </c>
    </row>
    <row r="6163" spans="1:10" x14ac:dyDescent="0.25">
      <c r="A6163">
        <v>-118.26</v>
      </c>
      <c r="B6163">
        <v>33.94</v>
      </c>
      <c r="C6163">
        <v>44</v>
      </c>
      <c r="D6163">
        <v>795</v>
      </c>
      <c r="E6163">
        <v>181</v>
      </c>
      <c r="F6163">
        <v>716</v>
      </c>
      <c r="G6163">
        <v>167</v>
      </c>
      <c r="H6163">
        <v>2</v>
      </c>
      <c r="I6163">
        <v>90300</v>
      </c>
      <c r="J6163">
        <v>0.3012950656190807</v>
      </c>
    </row>
    <row r="6164" spans="1:10" x14ac:dyDescent="0.25">
      <c r="A6164">
        <v>-121.59</v>
      </c>
      <c r="B6164">
        <v>39.78</v>
      </c>
      <c r="C6164">
        <v>18</v>
      </c>
      <c r="D6164">
        <v>945</v>
      </c>
      <c r="E6164">
        <v>205</v>
      </c>
      <c r="F6164">
        <v>385</v>
      </c>
      <c r="G6164">
        <v>207</v>
      </c>
      <c r="H6164">
        <v>2.1838000000000002</v>
      </c>
      <c r="I6164">
        <v>58000</v>
      </c>
      <c r="J6164">
        <v>0.30133742724609891</v>
      </c>
    </row>
    <row r="6165" spans="1:10" x14ac:dyDescent="0.25">
      <c r="A6165">
        <v>-117.93</v>
      </c>
      <c r="B6165">
        <v>33.619999999999997</v>
      </c>
      <c r="C6165">
        <v>33</v>
      </c>
      <c r="D6165">
        <v>1890</v>
      </c>
      <c r="E6165">
        <v>416</v>
      </c>
      <c r="F6165">
        <v>859</v>
      </c>
      <c r="G6165">
        <v>329</v>
      </c>
      <c r="H6165">
        <v>4.5658000000000003</v>
      </c>
      <c r="I6165">
        <v>500001</v>
      </c>
      <c r="J6165">
        <v>0.30138074785689695</v>
      </c>
    </row>
    <row r="6166" spans="1:10" x14ac:dyDescent="0.25">
      <c r="A6166">
        <v>-121.32</v>
      </c>
      <c r="B6166">
        <v>38.21</v>
      </c>
      <c r="C6166">
        <v>27</v>
      </c>
      <c r="D6166">
        <v>2643</v>
      </c>
      <c r="E6166">
        <v>467</v>
      </c>
      <c r="F6166">
        <v>1455</v>
      </c>
      <c r="G6166">
        <v>444</v>
      </c>
      <c r="H6166">
        <v>3.6398000000000001</v>
      </c>
      <c r="I6166">
        <v>146700</v>
      </c>
      <c r="J6166">
        <v>0.30143757898770418</v>
      </c>
    </row>
    <row r="6167" spans="1:10" x14ac:dyDescent="0.25">
      <c r="A6167">
        <v>-120.96</v>
      </c>
      <c r="B6167">
        <v>38.659999999999997</v>
      </c>
      <c r="C6167">
        <v>11</v>
      </c>
      <c r="D6167">
        <v>2339</v>
      </c>
      <c r="E6167">
        <v>436</v>
      </c>
      <c r="F6167">
        <v>1062</v>
      </c>
      <c r="G6167">
        <v>380</v>
      </c>
      <c r="H6167">
        <v>3.9036</v>
      </c>
      <c r="I6167">
        <v>180800</v>
      </c>
      <c r="J6167">
        <v>0.30148636470055989</v>
      </c>
    </row>
    <row r="6168" spans="1:10" x14ac:dyDescent="0.25">
      <c r="A6168">
        <v>-121.48</v>
      </c>
      <c r="B6168">
        <v>38.58</v>
      </c>
      <c r="C6168">
        <v>48</v>
      </c>
      <c r="D6168">
        <v>2434</v>
      </c>
      <c r="E6168">
        <v>744</v>
      </c>
      <c r="F6168">
        <v>1281</v>
      </c>
      <c r="G6168">
        <v>662</v>
      </c>
      <c r="H6168">
        <v>1.6276999999999999</v>
      </c>
      <c r="I6168">
        <v>140600</v>
      </c>
      <c r="J6168">
        <v>0.30149103979411351</v>
      </c>
    </row>
    <row r="6169" spans="1:10" x14ac:dyDescent="0.25">
      <c r="A6169">
        <v>-120.81</v>
      </c>
      <c r="B6169">
        <v>39.020000000000003</v>
      </c>
      <c r="C6169">
        <v>30</v>
      </c>
      <c r="D6169">
        <v>806</v>
      </c>
      <c r="E6169">
        <v>189</v>
      </c>
      <c r="F6169">
        <v>326</v>
      </c>
      <c r="G6169">
        <v>146</v>
      </c>
      <c r="H6169">
        <v>2.8155000000000001</v>
      </c>
      <c r="I6169">
        <v>101000</v>
      </c>
      <c r="J6169">
        <v>0.30149829531172911</v>
      </c>
    </row>
    <row r="6170" spans="1:10" x14ac:dyDescent="0.25">
      <c r="A6170">
        <v>-118.39</v>
      </c>
      <c r="B6170">
        <v>34.17</v>
      </c>
      <c r="C6170">
        <v>28</v>
      </c>
      <c r="D6170">
        <v>2790</v>
      </c>
      <c r="E6170">
        <v>748</v>
      </c>
      <c r="F6170">
        <v>1351</v>
      </c>
      <c r="G6170">
        <v>697</v>
      </c>
      <c r="H6170">
        <v>3.2052</v>
      </c>
      <c r="I6170">
        <v>283600</v>
      </c>
      <c r="J6170">
        <v>0.30160018666937127</v>
      </c>
    </row>
    <row r="6171" spans="1:10" x14ac:dyDescent="0.25">
      <c r="A6171">
        <v>-121.35</v>
      </c>
      <c r="B6171">
        <v>38.04</v>
      </c>
      <c r="C6171">
        <v>5</v>
      </c>
      <c r="D6171">
        <v>4303</v>
      </c>
      <c r="E6171">
        <v>613</v>
      </c>
      <c r="F6171">
        <v>2206</v>
      </c>
      <c r="G6171">
        <v>621</v>
      </c>
      <c r="H6171">
        <v>5.5842000000000001</v>
      </c>
      <c r="I6171">
        <v>159100</v>
      </c>
      <c r="J6171">
        <v>0.30161070355139308</v>
      </c>
    </row>
    <row r="6172" spans="1:10" x14ac:dyDescent="0.25">
      <c r="A6172">
        <v>-121.9</v>
      </c>
      <c r="B6172">
        <v>37.46</v>
      </c>
      <c r="C6172">
        <v>29</v>
      </c>
      <c r="D6172">
        <v>2385</v>
      </c>
      <c r="E6172">
        <v>513</v>
      </c>
      <c r="F6172">
        <v>1788</v>
      </c>
      <c r="G6172">
        <v>510</v>
      </c>
      <c r="H6172">
        <v>3.8420999999999998</v>
      </c>
      <c r="I6172">
        <v>220700</v>
      </c>
      <c r="J6172">
        <v>0.3016859705867827</v>
      </c>
    </row>
    <row r="6173" spans="1:10" x14ac:dyDescent="0.25">
      <c r="A6173">
        <v>-118.27</v>
      </c>
      <c r="B6173">
        <v>34.090000000000003</v>
      </c>
      <c r="C6173">
        <v>44</v>
      </c>
      <c r="D6173">
        <v>3646</v>
      </c>
      <c r="E6173">
        <v>912</v>
      </c>
      <c r="F6173">
        <v>1783</v>
      </c>
      <c r="G6173">
        <v>861</v>
      </c>
      <c r="H6173">
        <v>2.9708999999999999</v>
      </c>
      <c r="I6173">
        <v>225000</v>
      </c>
      <c r="J6173">
        <v>0.30169242248311678</v>
      </c>
    </row>
    <row r="6174" spans="1:10" x14ac:dyDescent="0.25">
      <c r="A6174">
        <v>-118.2</v>
      </c>
      <c r="B6174">
        <v>34.020000000000003</v>
      </c>
      <c r="C6174">
        <v>49</v>
      </c>
      <c r="D6174">
        <v>1098</v>
      </c>
      <c r="E6174">
        <v>317</v>
      </c>
      <c r="F6174">
        <v>1411</v>
      </c>
      <c r="G6174">
        <v>301</v>
      </c>
      <c r="H6174">
        <v>2.75</v>
      </c>
      <c r="I6174">
        <v>146000</v>
      </c>
      <c r="J6174">
        <v>0.30170962662810896</v>
      </c>
    </row>
    <row r="6175" spans="1:10" x14ac:dyDescent="0.25">
      <c r="A6175">
        <v>-120.46</v>
      </c>
      <c r="B6175">
        <v>37.29</v>
      </c>
      <c r="C6175">
        <v>30</v>
      </c>
      <c r="D6175">
        <v>2972</v>
      </c>
      <c r="E6175">
        <v>635</v>
      </c>
      <c r="F6175">
        <v>1940</v>
      </c>
      <c r="G6175">
        <v>590</v>
      </c>
      <c r="H6175">
        <v>2.3593999999999999</v>
      </c>
      <c r="I6175">
        <v>72300</v>
      </c>
      <c r="J6175">
        <v>0.30173299590557967</v>
      </c>
    </row>
    <row r="6176" spans="1:10" x14ac:dyDescent="0.25">
      <c r="A6176">
        <v>-121.36</v>
      </c>
      <c r="B6176">
        <v>38.659999999999997</v>
      </c>
      <c r="C6176">
        <v>14</v>
      </c>
      <c r="D6176">
        <v>756</v>
      </c>
      <c r="E6176">
        <v>141</v>
      </c>
      <c r="F6176">
        <v>424</v>
      </c>
      <c r="G6176">
        <v>155</v>
      </c>
      <c r="H6176">
        <v>3.6953</v>
      </c>
      <c r="I6176">
        <v>116100</v>
      </c>
      <c r="J6176">
        <v>0.30176518950667397</v>
      </c>
    </row>
    <row r="6177" spans="1:10" x14ac:dyDescent="0.25">
      <c r="A6177">
        <v>-122.01</v>
      </c>
      <c r="B6177">
        <v>36.950000000000003</v>
      </c>
      <c r="C6177">
        <v>52</v>
      </c>
      <c r="D6177">
        <v>1217</v>
      </c>
      <c r="E6177">
        <v>325</v>
      </c>
      <c r="F6177">
        <v>508</v>
      </c>
      <c r="G6177">
        <v>237</v>
      </c>
      <c r="H6177">
        <v>2.0547</v>
      </c>
      <c r="I6177">
        <v>326700</v>
      </c>
      <c r="J6177">
        <v>0.30177196981582055</v>
      </c>
    </row>
    <row r="6178" spans="1:10" x14ac:dyDescent="0.25">
      <c r="A6178">
        <v>-117.98</v>
      </c>
      <c r="B6178">
        <v>35.1</v>
      </c>
      <c r="C6178">
        <v>4</v>
      </c>
      <c r="D6178">
        <v>923</v>
      </c>
      <c r="E6178">
        <v>166</v>
      </c>
      <c r="F6178">
        <v>352</v>
      </c>
      <c r="G6178">
        <v>135</v>
      </c>
      <c r="H6178">
        <v>4.5724</v>
      </c>
      <c r="I6178">
        <v>84500</v>
      </c>
      <c r="J6178">
        <v>0.3018072145072842</v>
      </c>
    </row>
    <row r="6179" spans="1:10" x14ac:dyDescent="0.25">
      <c r="A6179">
        <v>-118.4</v>
      </c>
      <c r="B6179">
        <v>34.03</v>
      </c>
      <c r="C6179">
        <v>43</v>
      </c>
      <c r="D6179">
        <v>1006</v>
      </c>
      <c r="E6179">
        <v>201</v>
      </c>
      <c r="F6179">
        <v>520</v>
      </c>
      <c r="G6179">
        <v>199</v>
      </c>
      <c r="H6179">
        <v>6.5669000000000004</v>
      </c>
      <c r="I6179">
        <v>372800</v>
      </c>
      <c r="J6179">
        <v>0.30184443263823013</v>
      </c>
    </row>
    <row r="6180" spans="1:10" x14ac:dyDescent="0.25">
      <c r="A6180">
        <v>-117.64</v>
      </c>
      <c r="B6180">
        <v>34.07</v>
      </c>
      <c r="C6180">
        <v>38</v>
      </c>
      <c r="D6180">
        <v>2450</v>
      </c>
      <c r="E6180">
        <v>544</v>
      </c>
      <c r="F6180">
        <v>1823</v>
      </c>
      <c r="G6180">
        <v>536</v>
      </c>
      <c r="H6180">
        <v>2.8370000000000002</v>
      </c>
      <c r="I6180">
        <v>111200</v>
      </c>
      <c r="J6180">
        <v>0.3018744478688723</v>
      </c>
    </row>
    <row r="6181" spans="1:10" x14ac:dyDescent="0.25">
      <c r="A6181">
        <v>-121.92</v>
      </c>
      <c r="B6181">
        <v>37.32</v>
      </c>
      <c r="C6181">
        <v>39</v>
      </c>
      <c r="D6181">
        <v>836</v>
      </c>
      <c r="E6181">
        <v>254</v>
      </c>
      <c r="F6181">
        <v>704</v>
      </c>
      <c r="G6181">
        <v>272</v>
      </c>
      <c r="H6181">
        <v>3.5255999999999998</v>
      </c>
      <c r="I6181">
        <v>192600</v>
      </c>
      <c r="J6181">
        <v>0.30197643488289805</v>
      </c>
    </row>
    <row r="6182" spans="1:10" x14ac:dyDescent="0.25">
      <c r="A6182">
        <v>-117.57</v>
      </c>
      <c r="B6182">
        <v>33.869999999999997</v>
      </c>
      <c r="C6182">
        <v>37</v>
      </c>
      <c r="D6182">
        <v>621</v>
      </c>
      <c r="E6182">
        <v>156</v>
      </c>
      <c r="F6182">
        <v>443</v>
      </c>
      <c r="G6182">
        <v>135</v>
      </c>
      <c r="H6182">
        <v>2.3332999999999999</v>
      </c>
      <c r="I6182">
        <v>122800</v>
      </c>
      <c r="J6182">
        <v>0.30202185513884539</v>
      </c>
    </row>
    <row r="6183" spans="1:10" x14ac:dyDescent="0.25">
      <c r="A6183">
        <v>-121.64</v>
      </c>
      <c r="B6183">
        <v>39.74</v>
      </c>
      <c r="C6183">
        <v>20</v>
      </c>
      <c r="D6183">
        <v>1808</v>
      </c>
      <c r="E6183">
        <v>334</v>
      </c>
      <c r="F6183">
        <v>763</v>
      </c>
      <c r="G6183">
        <v>335</v>
      </c>
      <c r="H6183">
        <v>2.3711000000000002</v>
      </c>
      <c r="I6183">
        <v>121800</v>
      </c>
      <c r="J6183">
        <v>0.30213726251790407</v>
      </c>
    </row>
    <row r="6184" spans="1:10" x14ac:dyDescent="0.25">
      <c r="A6184">
        <v>-118.91</v>
      </c>
      <c r="B6184">
        <v>35.4</v>
      </c>
      <c r="C6184">
        <v>10</v>
      </c>
      <c r="D6184">
        <v>3587</v>
      </c>
      <c r="E6184">
        <v>774</v>
      </c>
      <c r="F6184">
        <v>1398</v>
      </c>
      <c r="G6184">
        <v>763</v>
      </c>
      <c r="H6184">
        <v>2.569</v>
      </c>
      <c r="I6184">
        <v>113000</v>
      </c>
      <c r="J6184">
        <v>0.30216191599368325</v>
      </c>
    </row>
    <row r="6185" spans="1:10" x14ac:dyDescent="0.25">
      <c r="A6185">
        <v>-117.61</v>
      </c>
      <c r="B6185">
        <v>34.01</v>
      </c>
      <c r="C6185">
        <v>25</v>
      </c>
      <c r="D6185">
        <v>352</v>
      </c>
      <c r="E6185">
        <v>41</v>
      </c>
      <c r="F6185">
        <v>99</v>
      </c>
      <c r="G6185">
        <v>34</v>
      </c>
      <c r="H6185">
        <v>3.9695999999999998</v>
      </c>
      <c r="I6185">
        <v>500000</v>
      </c>
      <c r="J6185">
        <v>0.30220658476730655</v>
      </c>
    </row>
    <row r="6186" spans="1:10" x14ac:dyDescent="0.25">
      <c r="A6186">
        <v>-121.99</v>
      </c>
      <c r="B6186">
        <v>37.53</v>
      </c>
      <c r="C6186">
        <v>25</v>
      </c>
      <c r="D6186">
        <v>5405</v>
      </c>
      <c r="E6186">
        <v>939</v>
      </c>
      <c r="F6186">
        <v>2831</v>
      </c>
      <c r="G6186">
        <v>923</v>
      </c>
      <c r="H6186">
        <v>5.0423</v>
      </c>
      <c r="I6186">
        <v>222200</v>
      </c>
      <c r="J6186">
        <v>0.30221352408818258</v>
      </c>
    </row>
    <row r="6187" spans="1:10" x14ac:dyDescent="0.25">
      <c r="A6187">
        <v>-121.49</v>
      </c>
      <c r="B6187">
        <v>38.51</v>
      </c>
      <c r="C6187">
        <v>30</v>
      </c>
      <c r="D6187">
        <v>3166</v>
      </c>
      <c r="E6187">
        <v>607</v>
      </c>
      <c r="F6187">
        <v>1857</v>
      </c>
      <c r="G6187">
        <v>579</v>
      </c>
      <c r="H6187">
        <v>3.1768000000000001</v>
      </c>
      <c r="I6187">
        <v>79500</v>
      </c>
      <c r="J6187">
        <v>0.30228588618585661</v>
      </c>
    </row>
    <row r="6188" spans="1:10" x14ac:dyDescent="0.25">
      <c r="A6188">
        <v>-121.36</v>
      </c>
      <c r="B6188">
        <v>38.56</v>
      </c>
      <c r="C6188">
        <v>20</v>
      </c>
      <c r="D6188">
        <v>1232</v>
      </c>
      <c r="E6188">
        <v>332</v>
      </c>
      <c r="F6188">
        <v>667</v>
      </c>
      <c r="G6188">
        <v>288</v>
      </c>
      <c r="H6188">
        <v>1.8288</v>
      </c>
      <c r="I6188">
        <v>32500</v>
      </c>
      <c r="J6188">
        <v>0.30235140026293239</v>
      </c>
    </row>
    <row r="6189" spans="1:10" x14ac:dyDescent="0.25">
      <c r="A6189">
        <v>-117.89</v>
      </c>
      <c r="B6189">
        <v>34.08</v>
      </c>
      <c r="C6189">
        <v>35</v>
      </c>
      <c r="D6189">
        <v>1711</v>
      </c>
      <c r="E6189">
        <v>335</v>
      </c>
      <c r="F6189">
        <v>825</v>
      </c>
      <c r="G6189">
        <v>356</v>
      </c>
      <c r="H6189">
        <v>3.5</v>
      </c>
      <c r="I6189">
        <v>215600</v>
      </c>
      <c r="J6189">
        <v>0.30235220210041946</v>
      </c>
    </row>
    <row r="6190" spans="1:10" x14ac:dyDescent="0.25">
      <c r="A6190">
        <v>-122.69</v>
      </c>
      <c r="B6190">
        <v>38.340000000000003</v>
      </c>
      <c r="C6190">
        <v>15</v>
      </c>
      <c r="D6190">
        <v>3091</v>
      </c>
      <c r="E6190">
        <v>697</v>
      </c>
      <c r="F6190">
        <v>1602</v>
      </c>
      <c r="G6190">
        <v>682</v>
      </c>
      <c r="H6190">
        <v>4.0071000000000003</v>
      </c>
      <c r="I6190">
        <v>135500</v>
      </c>
      <c r="J6190">
        <v>0.30239925989404537</v>
      </c>
    </row>
    <row r="6191" spans="1:10" x14ac:dyDescent="0.25">
      <c r="A6191">
        <v>-117.49</v>
      </c>
      <c r="B6191">
        <v>34.04</v>
      </c>
      <c r="C6191">
        <v>4</v>
      </c>
      <c r="D6191">
        <v>6034</v>
      </c>
      <c r="E6191">
        <v>1170</v>
      </c>
      <c r="F6191">
        <v>3527</v>
      </c>
      <c r="G6191">
        <v>1098</v>
      </c>
      <c r="H6191">
        <v>4.1775000000000002</v>
      </c>
      <c r="I6191">
        <v>143700</v>
      </c>
      <c r="J6191">
        <v>0.30247924797693371</v>
      </c>
    </row>
    <row r="6192" spans="1:10" x14ac:dyDescent="0.25">
      <c r="A6192">
        <v>-121.76</v>
      </c>
      <c r="B6192">
        <v>36.83</v>
      </c>
      <c r="C6192">
        <v>28</v>
      </c>
      <c r="D6192">
        <v>1445</v>
      </c>
      <c r="E6192">
        <v>268</v>
      </c>
      <c r="F6192">
        <v>1017</v>
      </c>
      <c r="G6192">
        <v>284</v>
      </c>
      <c r="H6192">
        <v>3.6692999999999998</v>
      </c>
      <c r="I6192">
        <v>211000</v>
      </c>
      <c r="J6192">
        <v>0.30250629747446889</v>
      </c>
    </row>
    <row r="6193" spans="1:10" x14ac:dyDescent="0.25">
      <c r="A6193">
        <v>-121.48</v>
      </c>
      <c r="B6193">
        <v>38.56</v>
      </c>
      <c r="C6193">
        <v>46</v>
      </c>
      <c r="D6193">
        <v>1476</v>
      </c>
      <c r="E6193">
        <v>344</v>
      </c>
      <c r="F6193">
        <v>688</v>
      </c>
      <c r="G6193">
        <v>353</v>
      </c>
      <c r="H6193">
        <v>2.7315999999999998</v>
      </c>
      <c r="I6193">
        <v>134700</v>
      </c>
      <c r="J6193">
        <v>0.30253751436038145</v>
      </c>
    </row>
    <row r="6194" spans="1:10" x14ac:dyDescent="0.25">
      <c r="A6194">
        <v>-122.29</v>
      </c>
      <c r="B6194">
        <v>40.43</v>
      </c>
      <c r="C6194">
        <v>21</v>
      </c>
      <c r="D6194">
        <v>2842</v>
      </c>
      <c r="E6194">
        <v>640</v>
      </c>
      <c r="F6194">
        <v>1658</v>
      </c>
      <c r="G6194">
        <v>608</v>
      </c>
      <c r="H6194">
        <v>1.9943</v>
      </c>
      <c r="I6194">
        <v>59800</v>
      </c>
      <c r="J6194">
        <v>0.30254395289845148</v>
      </c>
    </row>
    <row r="6195" spans="1:10" x14ac:dyDescent="0.25">
      <c r="A6195">
        <v>-117.83</v>
      </c>
      <c r="B6195">
        <v>33.659999999999997</v>
      </c>
      <c r="C6195">
        <v>16</v>
      </c>
      <c r="D6195">
        <v>1574</v>
      </c>
      <c r="E6195">
        <v>385</v>
      </c>
      <c r="F6195">
        <v>515</v>
      </c>
      <c r="G6195">
        <v>363</v>
      </c>
      <c r="H6195">
        <v>5.3422999999999998</v>
      </c>
      <c r="I6195">
        <v>291700</v>
      </c>
      <c r="J6195">
        <v>0.30258700264188454</v>
      </c>
    </row>
    <row r="6196" spans="1:10" x14ac:dyDescent="0.25">
      <c r="A6196">
        <v>-121.47</v>
      </c>
      <c r="B6196">
        <v>38.479999999999997</v>
      </c>
      <c r="C6196">
        <v>24</v>
      </c>
      <c r="D6196">
        <v>2359</v>
      </c>
      <c r="E6196">
        <v>462</v>
      </c>
      <c r="F6196">
        <v>2048</v>
      </c>
      <c r="G6196">
        <v>476</v>
      </c>
      <c r="H6196">
        <v>3.2702</v>
      </c>
      <c r="I6196">
        <v>67300</v>
      </c>
      <c r="J6196">
        <v>0.30260543229644521</v>
      </c>
    </row>
    <row r="6197" spans="1:10" x14ac:dyDescent="0.25">
      <c r="A6197">
        <v>-118.28</v>
      </c>
      <c r="B6197">
        <v>33.93</v>
      </c>
      <c r="C6197">
        <v>45</v>
      </c>
      <c r="D6197">
        <v>529</v>
      </c>
      <c r="E6197">
        <v>112</v>
      </c>
      <c r="F6197">
        <v>448</v>
      </c>
      <c r="G6197">
        <v>120</v>
      </c>
      <c r="H6197">
        <v>3.5832999999999999</v>
      </c>
      <c r="I6197">
        <v>90600</v>
      </c>
      <c r="J6197">
        <v>0.30260834270254311</v>
      </c>
    </row>
    <row r="6198" spans="1:10" x14ac:dyDescent="0.25">
      <c r="A6198">
        <v>-121.04</v>
      </c>
      <c r="B6198">
        <v>37.5</v>
      </c>
      <c r="C6198">
        <v>33</v>
      </c>
      <c r="D6198">
        <v>613</v>
      </c>
      <c r="E6198">
        <v>123</v>
      </c>
      <c r="F6198">
        <v>343</v>
      </c>
      <c r="G6198">
        <v>116</v>
      </c>
      <c r="H6198">
        <v>3.1875</v>
      </c>
      <c r="I6198">
        <v>129200</v>
      </c>
      <c r="J6198">
        <v>0.30263946285737564</v>
      </c>
    </row>
    <row r="6199" spans="1:10" x14ac:dyDescent="0.25">
      <c r="A6199">
        <v>-118.3</v>
      </c>
      <c r="B6199">
        <v>33.89</v>
      </c>
      <c r="C6199">
        <v>37</v>
      </c>
      <c r="D6199">
        <v>2132</v>
      </c>
      <c r="E6199">
        <v>565</v>
      </c>
      <c r="F6199">
        <v>1369</v>
      </c>
      <c r="G6199">
        <v>565</v>
      </c>
      <c r="H6199">
        <v>3.2850000000000001</v>
      </c>
      <c r="I6199">
        <v>218100</v>
      </c>
      <c r="J6199">
        <v>0.30266911850858247</v>
      </c>
    </row>
    <row r="6200" spans="1:10" x14ac:dyDescent="0.25">
      <c r="A6200">
        <v>-119.04</v>
      </c>
      <c r="B6200">
        <v>35.409999999999997</v>
      </c>
      <c r="C6200">
        <v>20</v>
      </c>
      <c r="D6200">
        <v>3268</v>
      </c>
      <c r="E6200">
        <v>833</v>
      </c>
      <c r="F6200">
        <v>1622</v>
      </c>
      <c r="G6200">
        <v>758</v>
      </c>
      <c r="H6200">
        <v>1.3587</v>
      </c>
      <c r="I6200">
        <v>67500</v>
      </c>
      <c r="J6200">
        <v>0.30267403534225634</v>
      </c>
    </row>
    <row r="6201" spans="1:10" x14ac:dyDescent="0.25">
      <c r="A6201">
        <v>-118.25</v>
      </c>
      <c r="B6201">
        <v>34.01</v>
      </c>
      <c r="C6201">
        <v>43</v>
      </c>
      <c r="D6201">
        <v>1575</v>
      </c>
      <c r="E6201">
        <v>475</v>
      </c>
      <c r="F6201">
        <v>1980</v>
      </c>
      <c r="G6201">
        <v>469</v>
      </c>
      <c r="H6201">
        <v>1.7424999999999999</v>
      </c>
      <c r="I6201">
        <v>100500</v>
      </c>
      <c r="J6201">
        <v>0.30269595431525087</v>
      </c>
    </row>
    <row r="6202" spans="1:10" x14ac:dyDescent="0.25">
      <c r="A6202">
        <v>-117.63</v>
      </c>
      <c r="B6202">
        <v>33.450000000000003</v>
      </c>
      <c r="C6202">
        <v>5</v>
      </c>
      <c r="D6202">
        <v>3549</v>
      </c>
      <c r="E6202">
        <v>604</v>
      </c>
      <c r="F6202">
        <v>1571</v>
      </c>
      <c r="G6202">
        <v>534</v>
      </c>
      <c r="H6202">
        <v>5.3704999999999998</v>
      </c>
      <c r="I6202">
        <v>363500</v>
      </c>
      <c r="J6202">
        <v>0.30270994238413018</v>
      </c>
    </row>
    <row r="6203" spans="1:10" x14ac:dyDescent="0.25">
      <c r="A6203">
        <v>-119.02</v>
      </c>
      <c r="B6203">
        <v>37.64</v>
      </c>
      <c r="C6203">
        <v>14</v>
      </c>
      <c r="D6203">
        <v>5919</v>
      </c>
      <c r="E6203">
        <v>1278</v>
      </c>
      <c r="F6203">
        <v>265</v>
      </c>
      <c r="G6203">
        <v>112</v>
      </c>
      <c r="H6203">
        <v>3.2431000000000001</v>
      </c>
      <c r="I6203">
        <v>221400</v>
      </c>
      <c r="J6203">
        <v>0.30271681949056728</v>
      </c>
    </row>
    <row r="6204" spans="1:10" x14ac:dyDescent="0.25">
      <c r="A6204">
        <v>-122.08</v>
      </c>
      <c r="B6204">
        <v>37.67</v>
      </c>
      <c r="C6204">
        <v>29</v>
      </c>
      <c r="D6204">
        <v>493</v>
      </c>
      <c r="E6204">
        <v>168</v>
      </c>
      <c r="F6204">
        <v>233</v>
      </c>
      <c r="G6204">
        <v>152</v>
      </c>
      <c r="H6204">
        <v>0.9637</v>
      </c>
      <c r="I6204">
        <v>160000</v>
      </c>
      <c r="J6204">
        <v>0.30279665003891343</v>
      </c>
    </row>
    <row r="6205" spans="1:10" x14ac:dyDescent="0.25">
      <c r="A6205">
        <v>-121.17</v>
      </c>
      <c r="B6205">
        <v>38.71</v>
      </c>
      <c r="C6205">
        <v>15</v>
      </c>
      <c r="D6205">
        <v>3084</v>
      </c>
      <c r="E6205">
        <v>557</v>
      </c>
      <c r="F6205">
        <v>1040</v>
      </c>
      <c r="G6205">
        <v>562</v>
      </c>
      <c r="H6205">
        <v>2.5183</v>
      </c>
      <c r="I6205">
        <v>293300</v>
      </c>
      <c r="J6205">
        <v>0.30280669236797431</v>
      </c>
    </row>
    <row r="6206" spans="1:10" x14ac:dyDescent="0.25">
      <c r="A6206">
        <v>-122.24</v>
      </c>
      <c r="B6206">
        <v>37.799999999999997</v>
      </c>
      <c r="C6206">
        <v>52</v>
      </c>
      <c r="D6206">
        <v>888</v>
      </c>
      <c r="E6206">
        <v>168</v>
      </c>
      <c r="F6206">
        <v>360</v>
      </c>
      <c r="G6206">
        <v>175</v>
      </c>
      <c r="H6206">
        <v>2.1943999999999999</v>
      </c>
      <c r="I6206">
        <v>211500</v>
      </c>
      <c r="J6206">
        <v>0.30281218738116378</v>
      </c>
    </row>
    <row r="6207" spans="1:10" x14ac:dyDescent="0.25">
      <c r="A6207">
        <v>-118.41</v>
      </c>
      <c r="B6207">
        <v>33.89</v>
      </c>
      <c r="C6207">
        <v>38</v>
      </c>
      <c r="D6207">
        <v>4166</v>
      </c>
      <c r="E6207">
        <v>828</v>
      </c>
      <c r="F6207">
        <v>1600</v>
      </c>
      <c r="G6207">
        <v>770</v>
      </c>
      <c r="H6207">
        <v>6.3860999999999999</v>
      </c>
      <c r="I6207">
        <v>500001</v>
      </c>
      <c r="J6207">
        <v>0.30283426189561102</v>
      </c>
    </row>
    <row r="6208" spans="1:10" x14ac:dyDescent="0.25">
      <c r="A6208">
        <v>-119.01</v>
      </c>
      <c r="B6208">
        <v>35.299999999999997</v>
      </c>
      <c r="C6208">
        <v>7</v>
      </c>
      <c r="D6208">
        <v>8596</v>
      </c>
      <c r="E6208">
        <v>1597</v>
      </c>
      <c r="F6208">
        <v>4893</v>
      </c>
      <c r="G6208">
        <v>1520</v>
      </c>
      <c r="H6208">
        <v>3.9054000000000002</v>
      </c>
      <c r="I6208">
        <v>80900</v>
      </c>
      <c r="J6208">
        <v>0.3028693335974344</v>
      </c>
    </row>
    <row r="6209" spans="1:10" x14ac:dyDescent="0.25">
      <c r="A6209">
        <v>-118.91</v>
      </c>
      <c r="B6209">
        <v>35.369999999999997</v>
      </c>
      <c r="C6209">
        <v>32</v>
      </c>
      <c r="D6209">
        <v>4121</v>
      </c>
      <c r="E6209">
        <v>755</v>
      </c>
      <c r="F6209">
        <v>2590</v>
      </c>
      <c r="G6209">
        <v>721</v>
      </c>
      <c r="H6209">
        <v>3.3462000000000001</v>
      </c>
      <c r="I6209">
        <v>67600</v>
      </c>
      <c r="J6209">
        <v>0.30289839221482773</v>
      </c>
    </row>
    <row r="6210" spans="1:10" x14ac:dyDescent="0.25">
      <c r="A6210">
        <v>-121.23</v>
      </c>
      <c r="B6210">
        <v>38.79</v>
      </c>
      <c r="C6210">
        <v>45</v>
      </c>
      <c r="D6210">
        <v>907</v>
      </c>
      <c r="E6210">
        <v>176</v>
      </c>
      <c r="F6210">
        <v>463</v>
      </c>
      <c r="G6210">
        <v>190</v>
      </c>
      <c r="H6210">
        <v>2.2292000000000001</v>
      </c>
      <c r="I6210">
        <v>92000</v>
      </c>
      <c r="J6210">
        <v>0.30315554711278858</v>
      </c>
    </row>
    <row r="6211" spans="1:10" x14ac:dyDescent="0.25">
      <c r="A6211">
        <v>-118.57</v>
      </c>
      <c r="B6211">
        <v>34.18</v>
      </c>
      <c r="C6211">
        <v>36</v>
      </c>
      <c r="D6211">
        <v>2981</v>
      </c>
      <c r="E6211">
        <v>441</v>
      </c>
      <c r="F6211">
        <v>1243</v>
      </c>
      <c r="G6211">
        <v>413</v>
      </c>
      <c r="H6211">
        <v>6.5304000000000002</v>
      </c>
      <c r="I6211">
        <v>439800</v>
      </c>
      <c r="J6211">
        <v>0.30323553338454212</v>
      </c>
    </row>
    <row r="6212" spans="1:10" x14ac:dyDescent="0.25">
      <c r="A6212">
        <v>-122.45</v>
      </c>
      <c r="B6212">
        <v>37.770000000000003</v>
      </c>
      <c r="C6212">
        <v>52</v>
      </c>
      <c r="D6212">
        <v>3188</v>
      </c>
      <c r="E6212">
        <v>708</v>
      </c>
      <c r="F6212">
        <v>1526</v>
      </c>
      <c r="G6212">
        <v>664</v>
      </c>
      <c r="H6212">
        <v>3.3068</v>
      </c>
      <c r="I6212">
        <v>500001</v>
      </c>
      <c r="J6212">
        <v>0.30325705113486923</v>
      </c>
    </row>
    <row r="6213" spans="1:10" x14ac:dyDescent="0.25">
      <c r="A6213">
        <v>-118.36</v>
      </c>
      <c r="B6213">
        <v>33.86</v>
      </c>
      <c r="C6213">
        <v>35</v>
      </c>
      <c r="D6213">
        <v>2126</v>
      </c>
      <c r="E6213">
        <v>434</v>
      </c>
      <c r="F6213">
        <v>1044</v>
      </c>
      <c r="G6213">
        <v>433</v>
      </c>
      <c r="H6213">
        <v>5.5456000000000003</v>
      </c>
      <c r="I6213">
        <v>297400</v>
      </c>
      <c r="J6213">
        <v>0.3032734689686708</v>
      </c>
    </row>
    <row r="6214" spans="1:10" x14ac:dyDescent="0.25">
      <c r="A6214">
        <v>-117.33</v>
      </c>
      <c r="B6214">
        <v>34.049999999999997</v>
      </c>
      <c r="C6214">
        <v>26</v>
      </c>
      <c r="D6214">
        <v>613</v>
      </c>
      <c r="E6214">
        <v>149</v>
      </c>
      <c r="F6214">
        <v>431</v>
      </c>
      <c r="G6214">
        <v>130</v>
      </c>
      <c r="H6214">
        <v>1.3976999999999999</v>
      </c>
      <c r="I6214">
        <v>73100</v>
      </c>
      <c r="J6214">
        <v>0.30328351758926864</v>
      </c>
    </row>
    <row r="6215" spans="1:10" x14ac:dyDescent="0.25">
      <c r="A6215">
        <v>-118.04</v>
      </c>
      <c r="B6215">
        <v>33.92</v>
      </c>
      <c r="C6215">
        <v>35</v>
      </c>
      <c r="D6215">
        <v>2469</v>
      </c>
      <c r="E6215">
        <v>522</v>
      </c>
      <c r="F6215">
        <v>2151</v>
      </c>
      <c r="G6215">
        <v>537</v>
      </c>
      <c r="H6215">
        <v>3.4218999999999999</v>
      </c>
      <c r="I6215">
        <v>156200</v>
      </c>
      <c r="J6215">
        <v>0.30328545982157218</v>
      </c>
    </row>
    <row r="6216" spans="1:10" x14ac:dyDescent="0.25">
      <c r="A6216">
        <v>-116.02</v>
      </c>
      <c r="B6216">
        <v>34.18</v>
      </c>
      <c r="C6216">
        <v>8</v>
      </c>
      <c r="D6216">
        <v>569</v>
      </c>
      <c r="E6216">
        <v>97</v>
      </c>
      <c r="F6216">
        <v>312</v>
      </c>
      <c r="G6216">
        <v>96</v>
      </c>
      <c r="H6216">
        <v>4.3021000000000003</v>
      </c>
      <c r="I6216">
        <v>94500</v>
      </c>
      <c r="J6216">
        <v>0.30339929070560689</v>
      </c>
    </row>
    <row r="6217" spans="1:10" x14ac:dyDescent="0.25">
      <c r="A6217">
        <v>-120.75</v>
      </c>
      <c r="B6217">
        <v>37.44</v>
      </c>
      <c r="C6217">
        <v>27</v>
      </c>
      <c r="D6217">
        <v>2295</v>
      </c>
      <c r="E6217">
        <v>424</v>
      </c>
      <c r="F6217">
        <v>1252</v>
      </c>
      <c r="G6217">
        <v>350</v>
      </c>
      <c r="H6217">
        <v>3.6181999999999999</v>
      </c>
      <c r="I6217">
        <v>123200</v>
      </c>
      <c r="J6217">
        <v>0.303513121368716</v>
      </c>
    </row>
    <row r="6218" spans="1:10" x14ac:dyDescent="0.25">
      <c r="A6218">
        <v>-121.97</v>
      </c>
      <c r="B6218">
        <v>37.869999999999997</v>
      </c>
      <c r="C6218">
        <v>4</v>
      </c>
      <c r="D6218">
        <v>1029</v>
      </c>
      <c r="E6218">
        <v>126</v>
      </c>
      <c r="F6218">
        <v>416</v>
      </c>
      <c r="G6218">
        <v>122</v>
      </c>
      <c r="H6218">
        <v>13.488300000000001</v>
      </c>
      <c r="I6218">
        <v>500001</v>
      </c>
      <c r="J6218">
        <v>0.30353616926245841</v>
      </c>
    </row>
    <row r="6219" spans="1:10" x14ac:dyDescent="0.25">
      <c r="A6219">
        <v>-117.33</v>
      </c>
      <c r="B6219">
        <v>34.130000000000003</v>
      </c>
      <c r="C6219">
        <v>18</v>
      </c>
      <c r="D6219">
        <v>3009</v>
      </c>
      <c r="E6219">
        <v>740</v>
      </c>
      <c r="F6219">
        <v>2317</v>
      </c>
      <c r="G6219">
        <v>659</v>
      </c>
      <c r="H6219">
        <v>1.6375</v>
      </c>
      <c r="I6219">
        <v>72400</v>
      </c>
      <c r="J6219">
        <v>0.3036492292890578</v>
      </c>
    </row>
    <row r="6220" spans="1:10" x14ac:dyDescent="0.25">
      <c r="A6220">
        <v>-117.82</v>
      </c>
      <c r="B6220">
        <v>34.119999999999997</v>
      </c>
      <c r="C6220">
        <v>26</v>
      </c>
      <c r="D6220">
        <v>3118</v>
      </c>
      <c r="E6220">
        <v>528</v>
      </c>
      <c r="F6220">
        <v>1546</v>
      </c>
      <c r="G6220">
        <v>545</v>
      </c>
      <c r="H6220">
        <v>5.27</v>
      </c>
      <c r="I6220">
        <v>209400</v>
      </c>
      <c r="J6220">
        <v>0.30373984645836427</v>
      </c>
    </row>
    <row r="6221" spans="1:10" x14ac:dyDescent="0.25">
      <c r="A6221">
        <v>-118.02</v>
      </c>
      <c r="B6221">
        <v>33.78</v>
      </c>
      <c r="C6221">
        <v>28</v>
      </c>
      <c r="D6221">
        <v>3375</v>
      </c>
      <c r="E6221">
        <v>559</v>
      </c>
      <c r="F6221">
        <v>1754</v>
      </c>
      <c r="G6221">
        <v>554</v>
      </c>
      <c r="H6221">
        <v>5.5446</v>
      </c>
      <c r="I6221">
        <v>228900</v>
      </c>
      <c r="J6221">
        <v>0.30378344489687537</v>
      </c>
    </row>
    <row r="6222" spans="1:10" x14ac:dyDescent="0.25">
      <c r="A6222">
        <v>-117.38</v>
      </c>
      <c r="B6222">
        <v>33.97</v>
      </c>
      <c r="C6222">
        <v>29</v>
      </c>
      <c r="D6222">
        <v>1157</v>
      </c>
      <c r="E6222">
        <v>297</v>
      </c>
      <c r="F6222">
        <v>2027</v>
      </c>
      <c r="G6222">
        <v>253</v>
      </c>
      <c r="H6222">
        <v>1.6389</v>
      </c>
      <c r="I6222">
        <v>155000</v>
      </c>
      <c r="J6222">
        <v>0.3037902623193397</v>
      </c>
    </row>
    <row r="6223" spans="1:10" x14ac:dyDescent="0.25">
      <c r="A6223">
        <v>-117.95</v>
      </c>
      <c r="B6223">
        <v>34.14</v>
      </c>
      <c r="C6223">
        <v>33</v>
      </c>
      <c r="D6223">
        <v>1943</v>
      </c>
      <c r="E6223">
        <v>440</v>
      </c>
      <c r="F6223">
        <v>1526</v>
      </c>
      <c r="G6223">
        <v>353</v>
      </c>
      <c r="H6223">
        <v>3.0379999999999998</v>
      </c>
      <c r="I6223">
        <v>137500</v>
      </c>
      <c r="J6223">
        <v>0.30379671269879915</v>
      </c>
    </row>
    <row r="6224" spans="1:10" x14ac:dyDescent="0.25">
      <c r="A6224">
        <v>-118.32</v>
      </c>
      <c r="B6224">
        <v>33.99</v>
      </c>
      <c r="C6224">
        <v>43</v>
      </c>
      <c r="D6224">
        <v>1257</v>
      </c>
      <c r="E6224">
        <v>232</v>
      </c>
      <c r="F6224">
        <v>735</v>
      </c>
      <c r="G6224">
        <v>232</v>
      </c>
      <c r="H6224">
        <v>3.7166999999999999</v>
      </c>
      <c r="I6224">
        <v>108900</v>
      </c>
      <c r="J6224">
        <v>0.30383540391491937</v>
      </c>
    </row>
    <row r="6225" spans="1:10" x14ac:dyDescent="0.25">
      <c r="A6225">
        <v>-118.38</v>
      </c>
      <c r="B6225">
        <v>34.049999999999997</v>
      </c>
      <c r="C6225">
        <v>40</v>
      </c>
      <c r="D6225">
        <v>2352</v>
      </c>
      <c r="E6225">
        <v>598</v>
      </c>
      <c r="F6225">
        <v>1133</v>
      </c>
      <c r="G6225">
        <v>563</v>
      </c>
      <c r="H6225">
        <v>3.238</v>
      </c>
      <c r="I6225">
        <v>287500</v>
      </c>
      <c r="J6225">
        <v>0.30396609414679698</v>
      </c>
    </row>
    <row r="6226" spans="1:10" x14ac:dyDescent="0.25">
      <c r="A6226">
        <v>-119.79</v>
      </c>
      <c r="B6226">
        <v>34.4</v>
      </c>
      <c r="C6226">
        <v>20</v>
      </c>
      <c r="D6226">
        <v>3104</v>
      </c>
      <c r="E6226">
        <v>415</v>
      </c>
      <c r="F6226">
        <v>1061</v>
      </c>
      <c r="G6226">
        <v>380</v>
      </c>
      <c r="H6226">
        <v>9.6884999999999994</v>
      </c>
      <c r="I6226">
        <v>500001</v>
      </c>
      <c r="J6226">
        <v>0.30401018847516659</v>
      </c>
    </row>
    <row r="6227" spans="1:10" x14ac:dyDescent="0.25">
      <c r="A6227">
        <v>-121.3</v>
      </c>
      <c r="B6227">
        <v>38.74</v>
      </c>
      <c r="C6227">
        <v>41</v>
      </c>
      <c r="D6227">
        <v>4374</v>
      </c>
      <c r="E6227">
        <v>1039</v>
      </c>
      <c r="F6227">
        <v>2387</v>
      </c>
      <c r="G6227">
        <v>959</v>
      </c>
      <c r="H6227">
        <v>2.3611</v>
      </c>
      <c r="I6227">
        <v>87900</v>
      </c>
      <c r="J6227">
        <v>0.30403934218383144</v>
      </c>
    </row>
    <row r="6228" spans="1:10" x14ac:dyDescent="0.25">
      <c r="A6228">
        <v>-117.08</v>
      </c>
      <c r="B6228">
        <v>32.75</v>
      </c>
      <c r="C6228">
        <v>20</v>
      </c>
      <c r="D6228">
        <v>1886</v>
      </c>
      <c r="E6228">
        <v>586</v>
      </c>
      <c r="F6228">
        <v>1134</v>
      </c>
      <c r="G6228">
        <v>525</v>
      </c>
      <c r="H6228">
        <v>1.5028999999999999</v>
      </c>
      <c r="I6228">
        <v>100000</v>
      </c>
      <c r="J6228">
        <v>0.30410683744716871</v>
      </c>
    </row>
    <row r="6229" spans="1:10" x14ac:dyDescent="0.25">
      <c r="A6229">
        <v>-121.96</v>
      </c>
      <c r="B6229">
        <v>37.340000000000003</v>
      </c>
      <c r="C6229">
        <v>37</v>
      </c>
      <c r="D6229">
        <v>663</v>
      </c>
      <c r="E6229">
        <v>127</v>
      </c>
      <c r="F6229">
        <v>293</v>
      </c>
      <c r="G6229">
        <v>132</v>
      </c>
      <c r="H6229">
        <v>3.7812999999999999</v>
      </c>
      <c r="I6229">
        <v>247800</v>
      </c>
      <c r="J6229">
        <v>0.30411331966245159</v>
      </c>
    </row>
    <row r="6230" spans="1:10" x14ac:dyDescent="0.25">
      <c r="A6230">
        <v>-118.32</v>
      </c>
      <c r="B6230">
        <v>34.03</v>
      </c>
      <c r="C6230">
        <v>31</v>
      </c>
      <c r="D6230">
        <v>2206</v>
      </c>
      <c r="E6230">
        <v>501</v>
      </c>
      <c r="F6230">
        <v>1194</v>
      </c>
      <c r="G6230">
        <v>435</v>
      </c>
      <c r="H6230">
        <v>1.9531000000000001</v>
      </c>
      <c r="I6230">
        <v>227800</v>
      </c>
      <c r="J6230">
        <v>0.3041991977670625</v>
      </c>
    </row>
    <row r="6231" spans="1:10" x14ac:dyDescent="0.25">
      <c r="A6231">
        <v>-118.42</v>
      </c>
      <c r="B6231">
        <v>33.979999999999997</v>
      </c>
      <c r="C6231">
        <v>3</v>
      </c>
      <c r="D6231">
        <v>475</v>
      </c>
      <c r="E6231">
        <v>155</v>
      </c>
      <c r="F6231">
        <v>236</v>
      </c>
      <c r="G6231">
        <v>153</v>
      </c>
      <c r="H6231">
        <v>3.6667000000000001</v>
      </c>
      <c r="I6231">
        <v>450000</v>
      </c>
      <c r="J6231">
        <v>0.30421947732873678</v>
      </c>
    </row>
    <row r="6232" spans="1:10" x14ac:dyDescent="0.25">
      <c r="A6232">
        <v>-122</v>
      </c>
      <c r="B6232">
        <v>37.119999999999997</v>
      </c>
      <c r="C6232">
        <v>17</v>
      </c>
      <c r="D6232">
        <v>4413</v>
      </c>
      <c r="E6232">
        <v>672</v>
      </c>
      <c r="F6232">
        <v>1674</v>
      </c>
      <c r="G6232">
        <v>608</v>
      </c>
      <c r="H6232">
        <v>6.9771999999999998</v>
      </c>
      <c r="I6232">
        <v>383300</v>
      </c>
      <c r="J6232">
        <v>0.30421965641260373</v>
      </c>
    </row>
    <row r="6233" spans="1:10" x14ac:dyDescent="0.25">
      <c r="A6233">
        <v>-116.93</v>
      </c>
      <c r="B6233">
        <v>33.74</v>
      </c>
      <c r="C6233">
        <v>15</v>
      </c>
      <c r="D6233">
        <v>3757</v>
      </c>
      <c r="E6233">
        <v>666</v>
      </c>
      <c r="F6233">
        <v>1693</v>
      </c>
      <c r="G6233">
        <v>654</v>
      </c>
      <c r="H6233">
        <v>3.6806000000000001</v>
      </c>
      <c r="I6233">
        <v>112800</v>
      </c>
      <c r="J6233">
        <v>0.30422810297700287</v>
      </c>
    </row>
    <row r="6234" spans="1:10" x14ac:dyDescent="0.25">
      <c r="A6234">
        <v>-117.07</v>
      </c>
      <c r="B6234">
        <v>32.57</v>
      </c>
      <c r="C6234">
        <v>17</v>
      </c>
      <c r="D6234">
        <v>2961</v>
      </c>
      <c r="E6234">
        <v>634</v>
      </c>
      <c r="F6234">
        <v>1911</v>
      </c>
      <c r="G6234">
        <v>615</v>
      </c>
      <c r="H6234">
        <v>2.5859000000000001</v>
      </c>
      <c r="I6234">
        <v>131400</v>
      </c>
      <c r="J6234">
        <v>0.30431197663841414</v>
      </c>
    </row>
    <row r="6235" spans="1:10" x14ac:dyDescent="0.25">
      <c r="A6235">
        <v>-121.33</v>
      </c>
      <c r="B6235">
        <v>37.979999999999997</v>
      </c>
      <c r="C6235">
        <v>36</v>
      </c>
      <c r="D6235">
        <v>3113</v>
      </c>
      <c r="E6235">
        <v>576</v>
      </c>
      <c r="F6235">
        <v>1746</v>
      </c>
      <c r="G6235">
        <v>544</v>
      </c>
      <c r="H6235">
        <v>3.4624999999999999</v>
      </c>
      <c r="I6235">
        <v>84600</v>
      </c>
      <c r="J6235">
        <v>0.30431895359670802</v>
      </c>
    </row>
    <row r="6236" spans="1:10" x14ac:dyDescent="0.25">
      <c r="A6236">
        <v>-118.2</v>
      </c>
      <c r="B6236">
        <v>33.79</v>
      </c>
      <c r="C6236">
        <v>47</v>
      </c>
      <c r="D6236">
        <v>2549</v>
      </c>
      <c r="E6236">
        <v>626</v>
      </c>
      <c r="F6236">
        <v>1388</v>
      </c>
      <c r="G6236">
        <v>606</v>
      </c>
      <c r="H6236">
        <v>3.0135000000000001</v>
      </c>
      <c r="I6236">
        <v>192700</v>
      </c>
      <c r="J6236">
        <v>0.30432597931156369</v>
      </c>
    </row>
    <row r="6237" spans="1:10" x14ac:dyDescent="0.25">
      <c r="A6237">
        <v>-118.14</v>
      </c>
      <c r="B6237">
        <v>33.79</v>
      </c>
      <c r="C6237">
        <v>44</v>
      </c>
      <c r="D6237">
        <v>2388</v>
      </c>
      <c r="E6237">
        <v>619</v>
      </c>
      <c r="F6237">
        <v>1461</v>
      </c>
      <c r="G6237">
        <v>592</v>
      </c>
      <c r="H6237">
        <v>3.1711</v>
      </c>
      <c r="I6237">
        <v>215400</v>
      </c>
      <c r="J6237">
        <v>0.30433921140731168</v>
      </c>
    </row>
    <row r="6238" spans="1:10" x14ac:dyDescent="0.25">
      <c r="A6238">
        <v>-117.49</v>
      </c>
      <c r="B6238">
        <v>33.94</v>
      </c>
      <c r="C6238">
        <v>28</v>
      </c>
      <c r="D6238">
        <v>2787</v>
      </c>
      <c r="E6238">
        <v>490</v>
      </c>
      <c r="F6238">
        <v>1684</v>
      </c>
      <c r="G6238">
        <v>467</v>
      </c>
      <c r="H6238">
        <v>4.0255999999999998</v>
      </c>
      <c r="I6238">
        <v>127100</v>
      </c>
      <c r="J6238">
        <v>0.30436769584034451</v>
      </c>
    </row>
    <row r="6239" spans="1:10" x14ac:dyDescent="0.25">
      <c r="A6239">
        <v>-121.32</v>
      </c>
      <c r="B6239">
        <v>36.43</v>
      </c>
      <c r="C6239">
        <v>22</v>
      </c>
      <c r="D6239">
        <v>2927</v>
      </c>
      <c r="E6239">
        <v>637</v>
      </c>
      <c r="F6239">
        <v>2546</v>
      </c>
      <c r="G6239">
        <v>618</v>
      </c>
      <c r="H6239">
        <v>2.7153</v>
      </c>
      <c r="I6239">
        <v>114300</v>
      </c>
      <c r="J6239">
        <v>0.30438846351314919</v>
      </c>
    </row>
    <row r="6240" spans="1:10" x14ac:dyDescent="0.25">
      <c r="A6240">
        <v>-122.29</v>
      </c>
      <c r="B6240">
        <v>37.86</v>
      </c>
      <c r="C6240">
        <v>50</v>
      </c>
      <c r="D6240">
        <v>2485</v>
      </c>
      <c r="E6240">
        <v>607</v>
      </c>
      <c r="F6240">
        <v>1354</v>
      </c>
      <c r="G6240">
        <v>563</v>
      </c>
      <c r="H6240">
        <v>1.9482999999999999</v>
      </c>
      <c r="I6240">
        <v>150500</v>
      </c>
      <c r="J6240">
        <v>0.30458868806591044</v>
      </c>
    </row>
    <row r="6241" spans="1:10" x14ac:dyDescent="0.25">
      <c r="A6241">
        <v>-119.26</v>
      </c>
      <c r="B6241">
        <v>34.270000000000003</v>
      </c>
      <c r="C6241">
        <v>36</v>
      </c>
      <c r="D6241">
        <v>1972</v>
      </c>
      <c r="E6241">
        <v>382</v>
      </c>
      <c r="F6241">
        <v>1029</v>
      </c>
      <c r="G6241">
        <v>411</v>
      </c>
      <c r="H6241">
        <v>3.7336999999999998</v>
      </c>
      <c r="I6241">
        <v>209000</v>
      </c>
      <c r="J6241">
        <v>0.30470975797594946</v>
      </c>
    </row>
    <row r="6242" spans="1:10" x14ac:dyDescent="0.25">
      <c r="A6242">
        <v>-122.32</v>
      </c>
      <c r="B6242">
        <v>37.950000000000003</v>
      </c>
      <c r="C6242">
        <v>35</v>
      </c>
      <c r="D6242">
        <v>1612</v>
      </c>
      <c r="E6242">
        <v>354</v>
      </c>
      <c r="F6242">
        <v>887</v>
      </c>
      <c r="G6242">
        <v>331</v>
      </c>
      <c r="H6242">
        <v>2.5769000000000002</v>
      </c>
      <c r="I6242">
        <v>146100</v>
      </c>
      <c r="J6242">
        <v>0.30476447107344296</v>
      </c>
    </row>
    <row r="6243" spans="1:10" x14ac:dyDescent="0.25">
      <c r="A6243">
        <v>-117.11</v>
      </c>
      <c r="B6243">
        <v>32.700000000000003</v>
      </c>
      <c r="C6243">
        <v>34</v>
      </c>
      <c r="D6243">
        <v>2028</v>
      </c>
      <c r="E6243">
        <v>522</v>
      </c>
      <c r="F6243">
        <v>1797</v>
      </c>
      <c r="G6243">
        <v>464</v>
      </c>
      <c r="H6243">
        <v>1.7402</v>
      </c>
      <c r="I6243">
        <v>79400</v>
      </c>
      <c r="J6243">
        <v>0.30493681588359012</v>
      </c>
    </row>
    <row r="6244" spans="1:10" x14ac:dyDescent="0.25">
      <c r="A6244">
        <v>-119.34</v>
      </c>
      <c r="B6244">
        <v>36.229999999999997</v>
      </c>
      <c r="C6244">
        <v>12</v>
      </c>
      <c r="D6244">
        <v>4965</v>
      </c>
      <c r="E6244">
        <v>872</v>
      </c>
      <c r="F6244">
        <v>2191</v>
      </c>
      <c r="G6244">
        <v>804</v>
      </c>
      <c r="H6244">
        <v>3.5611000000000002</v>
      </c>
      <c r="I6244">
        <v>90200</v>
      </c>
      <c r="J6244">
        <v>0.30498880994184308</v>
      </c>
    </row>
    <row r="6245" spans="1:10" x14ac:dyDescent="0.25">
      <c r="A6245">
        <v>-117.08</v>
      </c>
      <c r="B6245">
        <v>33.03</v>
      </c>
      <c r="C6245">
        <v>18</v>
      </c>
      <c r="D6245">
        <v>1339</v>
      </c>
      <c r="E6245">
        <v>284</v>
      </c>
      <c r="F6245">
        <v>761</v>
      </c>
      <c r="G6245">
        <v>290</v>
      </c>
      <c r="H6245">
        <v>5.3074000000000003</v>
      </c>
      <c r="I6245">
        <v>137200</v>
      </c>
      <c r="J6245">
        <v>0.30506470730167834</v>
      </c>
    </row>
    <row r="6246" spans="1:10" x14ac:dyDescent="0.25">
      <c r="A6246">
        <v>-122.19</v>
      </c>
      <c r="B6246">
        <v>39.5</v>
      </c>
      <c r="C6246">
        <v>23</v>
      </c>
      <c r="D6246">
        <v>462</v>
      </c>
      <c r="E6246">
        <v>97</v>
      </c>
      <c r="F6246">
        <v>261</v>
      </c>
      <c r="G6246">
        <v>90</v>
      </c>
      <c r="H6246">
        <v>2.1705000000000001</v>
      </c>
      <c r="I6246">
        <v>53000</v>
      </c>
      <c r="J6246">
        <v>0.30514527077864251</v>
      </c>
    </row>
    <row r="6247" spans="1:10" x14ac:dyDescent="0.25">
      <c r="A6247">
        <v>-118.4</v>
      </c>
      <c r="B6247">
        <v>33.89</v>
      </c>
      <c r="C6247">
        <v>31</v>
      </c>
      <c r="D6247">
        <v>2926</v>
      </c>
      <c r="E6247">
        <v>492</v>
      </c>
      <c r="F6247">
        <v>1149</v>
      </c>
      <c r="G6247">
        <v>476</v>
      </c>
      <c r="H6247">
        <v>7.9611000000000001</v>
      </c>
      <c r="I6247">
        <v>500001</v>
      </c>
      <c r="J6247">
        <v>0.30514986289826496</v>
      </c>
    </row>
    <row r="6248" spans="1:10" x14ac:dyDescent="0.25">
      <c r="A6248">
        <v>-122.65</v>
      </c>
      <c r="B6248">
        <v>38.01</v>
      </c>
      <c r="C6248">
        <v>40</v>
      </c>
      <c r="D6248">
        <v>1428</v>
      </c>
      <c r="E6248">
        <v>280</v>
      </c>
      <c r="F6248">
        <v>708</v>
      </c>
      <c r="G6248">
        <v>255</v>
      </c>
      <c r="H6248">
        <v>5.0766</v>
      </c>
      <c r="I6248">
        <v>305400</v>
      </c>
      <c r="J6248">
        <v>0.30519894859919283</v>
      </c>
    </row>
    <row r="6249" spans="1:10" x14ac:dyDescent="0.25">
      <c r="A6249">
        <v>-118.4</v>
      </c>
      <c r="B6249">
        <v>34.03</v>
      </c>
      <c r="C6249">
        <v>36</v>
      </c>
      <c r="D6249">
        <v>1831</v>
      </c>
      <c r="E6249">
        <v>296</v>
      </c>
      <c r="F6249">
        <v>871</v>
      </c>
      <c r="G6249">
        <v>269</v>
      </c>
      <c r="H6249">
        <v>8.1484000000000005</v>
      </c>
      <c r="I6249">
        <v>500001</v>
      </c>
      <c r="J6249">
        <v>0.30525085834193166</v>
      </c>
    </row>
    <row r="6250" spans="1:10" x14ac:dyDescent="0.25">
      <c r="A6250">
        <v>-121.37</v>
      </c>
      <c r="B6250">
        <v>38.590000000000003</v>
      </c>
      <c r="C6250">
        <v>36</v>
      </c>
      <c r="D6250">
        <v>2388</v>
      </c>
      <c r="E6250">
        <v>369</v>
      </c>
      <c r="F6250">
        <v>838</v>
      </c>
      <c r="G6250">
        <v>356</v>
      </c>
      <c r="H6250">
        <v>4.7750000000000004</v>
      </c>
      <c r="I6250">
        <v>194100</v>
      </c>
      <c r="J6250">
        <v>0.30530445567553111</v>
      </c>
    </row>
    <row r="6251" spans="1:10" x14ac:dyDescent="0.25">
      <c r="A6251">
        <v>-122.32</v>
      </c>
      <c r="B6251">
        <v>41.31</v>
      </c>
      <c r="C6251">
        <v>45</v>
      </c>
      <c r="D6251">
        <v>1393</v>
      </c>
      <c r="E6251">
        <v>294</v>
      </c>
      <c r="F6251">
        <v>521</v>
      </c>
      <c r="G6251">
        <v>249</v>
      </c>
      <c r="H6251">
        <v>1.1915</v>
      </c>
      <c r="I6251">
        <v>71900</v>
      </c>
      <c r="J6251">
        <v>0.30532475257439862</v>
      </c>
    </row>
    <row r="6252" spans="1:10" x14ac:dyDescent="0.25">
      <c r="A6252">
        <v>-117.41</v>
      </c>
      <c r="B6252">
        <v>34.58</v>
      </c>
      <c r="C6252">
        <v>14</v>
      </c>
      <c r="D6252">
        <v>859</v>
      </c>
      <c r="E6252">
        <v>212</v>
      </c>
      <c r="F6252">
        <v>541</v>
      </c>
      <c r="G6252">
        <v>181</v>
      </c>
      <c r="H6252">
        <v>1.6838</v>
      </c>
      <c r="I6252">
        <v>57900</v>
      </c>
      <c r="J6252">
        <v>0.30538003169700512</v>
      </c>
    </row>
    <row r="6253" spans="1:10" x14ac:dyDescent="0.25">
      <c r="A6253">
        <v>-117.85</v>
      </c>
      <c r="B6253">
        <v>33.79</v>
      </c>
      <c r="C6253">
        <v>52</v>
      </c>
      <c r="D6253">
        <v>2102</v>
      </c>
      <c r="E6253">
        <v>403</v>
      </c>
      <c r="F6253">
        <v>898</v>
      </c>
      <c r="G6253">
        <v>365</v>
      </c>
      <c r="H6253">
        <v>3.6827000000000001</v>
      </c>
      <c r="I6253">
        <v>236800</v>
      </c>
      <c r="J6253">
        <v>0.30541653496370869</v>
      </c>
    </row>
    <row r="6254" spans="1:10" x14ac:dyDescent="0.25">
      <c r="A6254">
        <v>-117.05</v>
      </c>
      <c r="B6254">
        <v>34.04</v>
      </c>
      <c r="C6254">
        <v>23</v>
      </c>
      <c r="D6254">
        <v>3967</v>
      </c>
      <c r="E6254">
        <v>766</v>
      </c>
      <c r="F6254">
        <v>1518</v>
      </c>
      <c r="G6254">
        <v>698</v>
      </c>
      <c r="H6254">
        <v>2.29</v>
      </c>
      <c r="I6254">
        <v>111800</v>
      </c>
      <c r="J6254">
        <v>0.30544610801787098</v>
      </c>
    </row>
    <row r="6255" spans="1:10" x14ac:dyDescent="0.25">
      <c r="A6255">
        <v>-122.08</v>
      </c>
      <c r="B6255">
        <v>37.880000000000003</v>
      </c>
      <c r="C6255">
        <v>24</v>
      </c>
      <c r="D6255">
        <v>2059</v>
      </c>
      <c r="E6255">
        <v>462</v>
      </c>
      <c r="F6255">
        <v>410</v>
      </c>
      <c r="G6255">
        <v>294</v>
      </c>
      <c r="H6255">
        <v>2.3971</v>
      </c>
      <c r="I6255">
        <v>99400</v>
      </c>
      <c r="J6255">
        <v>0.30545783576555963</v>
      </c>
    </row>
    <row r="6256" spans="1:10" x14ac:dyDescent="0.25">
      <c r="A6256">
        <v>-119.19</v>
      </c>
      <c r="B6256">
        <v>34.200000000000003</v>
      </c>
      <c r="C6256">
        <v>36</v>
      </c>
      <c r="D6256">
        <v>1293</v>
      </c>
      <c r="E6256">
        <v>312</v>
      </c>
      <c r="F6256">
        <v>1128</v>
      </c>
      <c r="G6256">
        <v>335</v>
      </c>
      <c r="H6256">
        <v>2.1541999999999999</v>
      </c>
      <c r="I6256">
        <v>253900</v>
      </c>
      <c r="J6256">
        <v>0.30551494430852255</v>
      </c>
    </row>
    <row r="6257" spans="1:10" x14ac:dyDescent="0.25">
      <c r="A6257">
        <v>-118.35</v>
      </c>
      <c r="B6257">
        <v>33.799999999999997</v>
      </c>
      <c r="C6257">
        <v>19</v>
      </c>
      <c r="D6257">
        <v>6224</v>
      </c>
      <c r="E6257">
        <v>1105</v>
      </c>
      <c r="F6257">
        <v>3152</v>
      </c>
      <c r="G6257">
        <v>1076</v>
      </c>
      <c r="H6257">
        <v>5.9541000000000004</v>
      </c>
      <c r="I6257">
        <v>500001</v>
      </c>
      <c r="J6257">
        <v>0.30553787744764427</v>
      </c>
    </row>
    <row r="6258" spans="1:10" x14ac:dyDescent="0.25">
      <c r="A6258">
        <v>-119.38</v>
      </c>
      <c r="B6258">
        <v>36.54</v>
      </c>
      <c r="C6258">
        <v>33</v>
      </c>
      <c r="D6258">
        <v>2465</v>
      </c>
      <c r="E6258">
        <v>536</v>
      </c>
      <c r="F6258">
        <v>2030</v>
      </c>
      <c r="G6258">
        <v>522</v>
      </c>
      <c r="H6258">
        <v>1.5223</v>
      </c>
      <c r="I6258">
        <v>51800</v>
      </c>
      <c r="J6258">
        <v>0.30558339474312335</v>
      </c>
    </row>
    <row r="6259" spans="1:10" x14ac:dyDescent="0.25">
      <c r="A6259">
        <v>-118.34</v>
      </c>
      <c r="B6259">
        <v>33.89</v>
      </c>
      <c r="C6259">
        <v>36</v>
      </c>
      <c r="D6259">
        <v>2274</v>
      </c>
      <c r="E6259">
        <v>411</v>
      </c>
      <c r="F6259">
        <v>1232</v>
      </c>
      <c r="G6259">
        <v>423</v>
      </c>
      <c r="H6259">
        <v>5.3730000000000002</v>
      </c>
      <c r="I6259">
        <v>244500</v>
      </c>
      <c r="J6259">
        <v>0.30560656707252165</v>
      </c>
    </row>
    <row r="6260" spans="1:10" x14ac:dyDescent="0.25">
      <c r="A6260">
        <v>-121.85</v>
      </c>
      <c r="B6260">
        <v>37.26</v>
      </c>
      <c r="C6260">
        <v>16</v>
      </c>
      <c r="D6260">
        <v>2312</v>
      </c>
      <c r="E6260">
        <v>303</v>
      </c>
      <c r="F6260">
        <v>1158</v>
      </c>
      <c r="G6260">
        <v>295</v>
      </c>
      <c r="H6260">
        <v>7.4322999999999997</v>
      </c>
      <c r="I6260">
        <v>311800</v>
      </c>
      <c r="J6260">
        <v>0.30567260176904731</v>
      </c>
    </row>
    <row r="6261" spans="1:10" x14ac:dyDescent="0.25">
      <c r="A6261">
        <v>-118.01</v>
      </c>
      <c r="B6261">
        <v>34.119999999999997</v>
      </c>
      <c r="C6261">
        <v>32</v>
      </c>
      <c r="D6261">
        <v>1937</v>
      </c>
      <c r="E6261">
        <v>332</v>
      </c>
      <c r="F6261">
        <v>922</v>
      </c>
      <c r="G6261">
        <v>340</v>
      </c>
      <c r="H6261">
        <v>3.94</v>
      </c>
      <c r="I6261">
        <v>278400</v>
      </c>
      <c r="J6261">
        <v>0.30567528898220464</v>
      </c>
    </row>
    <row r="6262" spans="1:10" x14ac:dyDescent="0.25">
      <c r="A6262">
        <v>-118.43</v>
      </c>
      <c r="B6262">
        <v>34.200000000000003</v>
      </c>
      <c r="C6262">
        <v>29</v>
      </c>
      <c r="D6262">
        <v>3051</v>
      </c>
      <c r="E6262">
        <v>694</v>
      </c>
      <c r="F6262">
        <v>1942</v>
      </c>
      <c r="G6262">
        <v>679</v>
      </c>
      <c r="H6262">
        <v>3.1118000000000001</v>
      </c>
      <c r="I6262">
        <v>238100</v>
      </c>
      <c r="J6262">
        <v>0.30572935253323408</v>
      </c>
    </row>
    <row r="6263" spans="1:10" x14ac:dyDescent="0.25">
      <c r="A6263">
        <v>-118.42</v>
      </c>
      <c r="B6263">
        <v>37.35</v>
      </c>
      <c r="C6263">
        <v>21</v>
      </c>
      <c r="D6263">
        <v>3302</v>
      </c>
      <c r="E6263">
        <v>557</v>
      </c>
      <c r="F6263">
        <v>1413</v>
      </c>
      <c r="G6263">
        <v>520</v>
      </c>
      <c r="H6263">
        <v>4.375</v>
      </c>
      <c r="I6263">
        <v>180400</v>
      </c>
      <c r="J6263">
        <v>0.30579768146959441</v>
      </c>
    </row>
    <row r="6264" spans="1:10" x14ac:dyDescent="0.25">
      <c r="A6264">
        <v>-122.7</v>
      </c>
      <c r="B6264">
        <v>38.39</v>
      </c>
      <c r="C6264">
        <v>16</v>
      </c>
      <c r="D6264">
        <v>4922</v>
      </c>
      <c r="E6264">
        <v>1211</v>
      </c>
      <c r="F6264">
        <v>2557</v>
      </c>
      <c r="G6264">
        <v>1088</v>
      </c>
      <c r="H6264">
        <v>2.0914999999999999</v>
      </c>
      <c r="I6264">
        <v>168100</v>
      </c>
      <c r="J6264">
        <v>0.30580797123843717</v>
      </c>
    </row>
    <row r="6265" spans="1:10" x14ac:dyDescent="0.25">
      <c r="A6265">
        <v>-122.09</v>
      </c>
      <c r="B6265">
        <v>37.68</v>
      </c>
      <c r="C6265">
        <v>41</v>
      </c>
      <c r="D6265">
        <v>1834</v>
      </c>
      <c r="E6265">
        <v>463</v>
      </c>
      <c r="F6265">
        <v>1105</v>
      </c>
      <c r="G6265">
        <v>467</v>
      </c>
      <c r="H6265">
        <v>2.8321999999999998</v>
      </c>
      <c r="I6265">
        <v>170300</v>
      </c>
      <c r="J6265">
        <v>0.30587568915105323</v>
      </c>
    </row>
    <row r="6266" spans="1:10" x14ac:dyDescent="0.25">
      <c r="A6266">
        <v>-120.93</v>
      </c>
      <c r="B6266">
        <v>38.65</v>
      </c>
      <c r="C6266">
        <v>12</v>
      </c>
      <c r="D6266">
        <v>2213</v>
      </c>
      <c r="E6266">
        <v>384</v>
      </c>
      <c r="F6266">
        <v>1097</v>
      </c>
      <c r="G6266">
        <v>351</v>
      </c>
      <c r="H6266">
        <v>4.5568</v>
      </c>
      <c r="I6266">
        <v>170100</v>
      </c>
      <c r="J6266">
        <v>0.30589338996496351</v>
      </c>
    </row>
    <row r="6267" spans="1:10" x14ac:dyDescent="0.25">
      <c r="A6267">
        <v>-122.14</v>
      </c>
      <c r="B6267">
        <v>38.01</v>
      </c>
      <c r="C6267">
        <v>50</v>
      </c>
      <c r="D6267">
        <v>1760</v>
      </c>
      <c r="E6267">
        <v>341</v>
      </c>
      <c r="F6267">
        <v>741</v>
      </c>
      <c r="G6267">
        <v>316</v>
      </c>
      <c r="H6267">
        <v>4.5</v>
      </c>
      <c r="I6267">
        <v>178300</v>
      </c>
      <c r="J6267">
        <v>0.30597587402983228</v>
      </c>
    </row>
    <row r="6268" spans="1:10" x14ac:dyDescent="0.25">
      <c r="A6268">
        <v>-116.9</v>
      </c>
      <c r="B6268">
        <v>34.25</v>
      </c>
      <c r="C6268">
        <v>16</v>
      </c>
      <c r="D6268">
        <v>3018</v>
      </c>
      <c r="E6268">
        <v>523</v>
      </c>
      <c r="F6268">
        <v>556</v>
      </c>
      <c r="G6268">
        <v>244</v>
      </c>
      <c r="H6268">
        <v>3.5287999999999999</v>
      </c>
      <c r="I6268">
        <v>189700</v>
      </c>
      <c r="J6268">
        <v>0.30601238612275539</v>
      </c>
    </row>
    <row r="6269" spans="1:10" x14ac:dyDescent="0.25">
      <c r="A6269">
        <v>-117.29</v>
      </c>
      <c r="B6269">
        <v>34.14</v>
      </c>
      <c r="C6269">
        <v>45</v>
      </c>
      <c r="D6269">
        <v>1598</v>
      </c>
      <c r="E6269">
        <v>314</v>
      </c>
      <c r="F6269">
        <v>771</v>
      </c>
      <c r="G6269">
        <v>319</v>
      </c>
      <c r="H6269">
        <v>2.5417000000000001</v>
      </c>
      <c r="I6269">
        <v>82900</v>
      </c>
      <c r="J6269">
        <v>0.30608246661076643</v>
      </c>
    </row>
    <row r="6270" spans="1:10" x14ac:dyDescent="0.25">
      <c r="A6270">
        <v>-122</v>
      </c>
      <c r="B6270">
        <v>37.54</v>
      </c>
      <c r="C6270">
        <v>26</v>
      </c>
      <c r="D6270">
        <v>1910</v>
      </c>
      <c r="E6270">
        <v>371</v>
      </c>
      <c r="F6270">
        <v>852</v>
      </c>
      <c r="G6270">
        <v>357</v>
      </c>
      <c r="H6270">
        <v>5.8324999999999996</v>
      </c>
      <c r="I6270">
        <v>298900</v>
      </c>
      <c r="J6270">
        <v>0.30623957172885219</v>
      </c>
    </row>
    <row r="6271" spans="1:10" x14ac:dyDescent="0.25">
      <c r="A6271">
        <v>-119.16</v>
      </c>
      <c r="B6271">
        <v>34.950000000000003</v>
      </c>
      <c r="C6271">
        <v>14</v>
      </c>
      <c r="D6271">
        <v>4054</v>
      </c>
      <c r="E6271">
        <v>787</v>
      </c>
      <c r="F6271">
        <v>1581</v>
      </c>
      <c r="G6271">
        <v>579</v>
      </c>
      <c r="H6271">
        <v>3.0882000000000001</v>
      </c>
      <c r="I6271">
        <v>148200</v>
      </c>
      <c r="J6271">
        <v>0.3062436572498779</v>
      </c>
    </row>
    <row r="6272" spans="1:10" x14ac:dyDescent="0.25">
      <c r="A6272">
        <v>-118.36</v>
      </c>
      <c r="B6272">
        <v>33.880000000000003</v>
      </c>
      <c r="C6272">
        <v>28</v>
      </c>
      <c r="D6272">
        <v>1313</v>
      </c>
      <c r="E6272">
        <v>319</v>
      </c>
      <c r="F6272">
        <v>827</v>
      </c>
      <c r="G6272">
        <v>308</v>
      </c>
      <c r="H6272">
        <v>2.65</v>
      </c>
      <c r="I6272">
        <v>260800</v>
      </c>
      <c r="J6272">
        <v>0.30625091880694422</v>
      </c>
    </row>
    <row r="6273" spans="1:10" x14ac:dyDescent="0.25">
      <c r="A6273">
        <v>-118.03</v>
      </c>
      <c r="B6273">
        <v>33.76</v>
      </c>
      <c r="C6273">
        <v>25</v>
      </c>
      <c r="D6273">
        <v>4650</v>
      </c>
      <c r="E6273">
        <v>849</v>
      </c>
      <c r="F6273">
        <v>2503</v>
      </c>
      <c r="G6273">
        <v>790</v>
      </c>
      <c r="H6273">
        <v>5.742</v>
      </c>
      <c r="I6273">
        <v>221900</v>
      </c>
      <c r="J6273">
        <v>0.30627238127683776</v>
      </c>
    </row>
    <row r="6274" spans="1:10" x14ac:dyDescent="0.25">
      <c r="A6274">
        <v>-118.31</v>
      </c>
      <c r="B6274">
        <v>33.9</v>
      </c>
      <c r="C6274">
        <v>30</v>
      </c>
      <c r="D6274">
        <v>2407</v>
      </c>
      <c r="E6274">
        <v>581</v>
      </c>
      <c r="F6274">
        <v>1724</v>
      </c>
      <c r="G6274">
        <v>531</v>
      </c>
      <c r="H6274">
        <v>3.4792000000000001</v>
      </c>
      <c r="I6274">
        <v>194700</v>
      </c>
      <c r="J6274">
        <v>0.30628198430371067</v>
      </c>
    </row>
    <row r="6275" spans="1:10" x14ac:dyDescent="0.25">
      <c r="A6275">
        <v>-121.27</v>
      </c>
      <c r="B6275">
        <v>37.97</v>
      </c>
      <c r="C6275">
        <v>39</v>
      </c>
      <c r="D6275">
        <v>1023</v>
      </c>
      <c r="E6275">
        <v>243</v>
      </c>
      <c r="F6275">
        <v>550</v>
      </c>
      <c r="G6275">
        <v>224</v>
      </c>
      <c r="H6275">
        <v>1.1141000000000001</v>
      </c>
      <c r="I6275">
        <v>54400</v>
      </c>
      <c r="J6275">
        <v>0.30631342188938937</v>
      </c>
    </row>
    <row r="6276" spans="1:10" x14ac:dyDescent="0.25">
      <c r="A6276">
        <v>-118.54</v>
      </c>
      <c r="B6276">
        <v>34.21</v>
      </c>
      <c r="C6276">
        <v>32</v>
      </c>
      <c r="D6276">
        <v>2593</v>
      </c>
      <c r="E6276">
        <v>566</v>
      </c>
      <c r="F6276">
        <v>1596</v>
      </c>
      <c r="G6276">
        <v>547</v>
      </c>
      <c r="H6276">
        <v>3.9885999999999999</v>
      </c>
      <c r="I6276">
        <v>199200</v>
      </c>
      <c r="J6276">
        <v>0.30636493763196704</v>
      </c>
    </row>
    <row r="6277" spans="1:10" x14ac:dyDescent="0.25">
      <c r="A6277">
        <v>-121.76</v>
      </c>
      <c r="B6277">
        <v>37.26</v>
      </c>
      <c r="C6277">
        <v>17</v>
      </c>
      <c r="D6277">
        <v>250</v>
      </c>
      <c r="E6277">
        <v>52</v>
      </c>
      <c r="F6277">
        <v>141</v>
      </c>
      <c r="G6277">
        <v>51</v>
      </c>
      <c r="H6277">
        <v>4.6458000000000004</v>
      </c>
      <c r="I6277">
        <v>500001</v>
      </c>
      <c r="J6277">
        <v>0.30636888103066007</v>
      </c>
    </row>
    <row r="6278" spans="1:10" x14ac:dyDescent="0.25">
      <c r="A6278">
        <v>-121.98</v>
      </c>
      <c r="B6278">
        <v>37.270000000000003</v>
      </c>
      <c r="C6278">
        <v>29</v>
      </c>
      <c r="D6278">
        <v>2658</v>
      </c>
      <c r="E6278">
        <v>484</v>
      </c>
      <c r="F6278">
        <v>1318</v>
      </c>
      <c r="G6278">
        <v>498</v>
      </c>
      <c r="H6278">
        <v>5.3560999999999996</v>
      </c>
      <c r="I6278">
        <v>298900</v>
      </c>
      <c r="J6278">
        <v>0.30638379475699495</v>
      </c>
    </row>
    <row r="6279" spans="1:10" x14ac:dyDescent="0.25">
      <c r="A6279">
        <v>-118.17</v>
      </c>
      <c r="B6279">
        <v>33.979999999999997</v>
      </c>
      <c r="C6279">
        <v>27</v>
      </c>
      <c r="D6279">
        <v>1871</v>
      </c>
      <c r="E6279">
        <v>556</v>
      </c>
      <c r="F6279">
        <v>2542</v>
      </c>
      <c r="G6279">
        <v>581</v>
      </c>
      <c r="H6279">
        <v>2.8426999999999998</v>
      </c>
      <c r="I6279">
        <v>164400</v>
      </c>
      <c r="J6279">
        <v>0.30646349593954625</v>
      </c>
    </row>
    <row r="6280" spans="1:10" x14ac:dyDescent="0.25">
      <c r="A6280">
        <v>-117.82</v>
      </c>
      <c r="B6280">
        <v>33.729999999999997</v>
      </c>
      <c r="C6280">
        <v>23</v>
      </c>
      <c r="D6280">
        <v>2542</v>
      </c>
      <c r="E6280">
        <v>772</v>
      </c>
      <c r="F6280">
        <v>1720</v>
      </c>
      <c r="G6280">
        <v>675</v>
      </c>
      <c r="H6280">
        <v>3.8702999999999999</v>
      </c>
      <c r="I6280">
        <v>137000</v>
      </c>
      <c r="J6280">
        <v>0.30660102068906525</v>
      </c>
    </row>
    <row r="6281" spans="1:10" x14ac:dyDescent="0.25">
      <c r="A6281">
        <v>-121.95</v>
      </c>
      <c r="B6281">
        <v>37.35</v>
      </c>
      <c r="C6281">
        <v>52</v>
      </c>
      <c r="D6281">
        <v>2382</v>
      </c>
      <c r="E6281">
        <v>523</v>
      </c>
      <c r="F6281">
        <v>1096</v>
      </c>
      <c r="G6281">
        <v>492</v>
      </c>
      <c r="H6281">
        <v>4.2656000000000001</v>
      </c>
      <c r="I6281">
        <v>236100</v>
      </c>
      <c r="J6281">
        <v>0.30660780577488178</v>
      </c>
    </row>
    <row r="6282" spans="1:10" x14ac:dyDescent="0.25">
      <c r="A6282">
        <v>-118.16</v>
      </c>
      <c r="B6282">
        <v>34.04</v>
      </c>
      <c r="C6282">
        <v>38</v>
      </c>
      <c r="D6282">
        <v>1076</v>
      </c>
      <c r="E6282">
        <v>286</v>
      </c>
      <c r="F6282">
        <v>1535</v>
      </c>
      <c r="G6282">
        <v>323</v>
      </c>
      <c r="H6282">
        <v>2.7025999999999999</v>
      </c>
      <c r="I6282">
        <v>145000</v>
      </c>
      <c r="J6282">
        <v>0.30688992948322136</v>
      </c>
    </row>
    <row r="6283" spans="1:10" x14ac:dyDescent="0.25">
      <c r="A6283">
        <v>-122.06</v>
      </c>
      <c r="B6283">
        <v>37.68</v>
      </c>
      <c r="C6283">
        <v>30</v>
      </c>
      <c r="D6283">
        <v>5367</v>
      </c>
      <c r="E6283">
        <v>1207</v>
      </c>
      <c r="F6283">
        <v>2667</v>
      </c>
      <c r="G6283">
        <v>1047</v>
      </c>
      <c r="H6283">
        <v>3.1796000000000002</v>
      </c>
      <c r="I6283">
        <v>170300</v>
      </c>
      <c r="J6283">
        <v>0.30689832165800202</v>
      </c>
    </row>
    <row r="6284" spans="1:10" x14ac:dyDescent="0.25">
      <c r="A6284">
        <v>-122.83</v>
      </c>
      <c r="B6284">
        <v>39.090000000000003</v>
      </c>
      <c r="C6284">
        <v>26</v>
      </c>
      <c r="D6284">
        <v>2191</v>
      </c>
      <c r="E6284">
        <v>495</v>
      </c>
      <c r="F6284">
        <v>679</v>
      </c>
      <c r="G6284">
        <v>371</v>
      </c>
      <c r="H6284">
        <v>1.4679</v>
      </c>
      <c r="I6284">
        <v>94700</v>
      </c>
      <c r="J6284">
        <v>0.30690886176642329</v>
      </c>
    </row>
    <row r="6285" spans="1:10" x14ac:dyDescent="0.25">
      <c r="A6285">
        <v>-117.36</v>
      </c>
      <c r="B6285">
        <v>33.17</v>
      </c>
      <c r="C6285">
        <v>24</v>
      </c>
      <c r="D6285">
        <v>2046</v>
      </c>
      <c r="E6285">
        <v>442</v>
      </c>
      <c r="F6285">
        <v>812</v>
      </c>
      <c r="G6285">
        <v>367</v>
      </c>
      <c r="H6285">
        <v>2.3182</v>
      </c>
      <c r="I6285">
        <v>500001</v>
      </c>
      <c r="J6285">
        <v>0.30691226394601478</v>
      </c>
    </row>
    <row r="6286" spans="1:10" x14ac:dyDescent="0.25">
      <c r="A6286">
        <v>-120.66</v>
      </c>
      <c r="B6286">
        <v>35.28</v>
      </c>
      <c r="C6286">
        <v>46</v>
      </c>
      <c r="D6286">
        <v>2054</v>
      </c>
      <c r="E6286">
        <v>502</v>
      </c>
      <c r="F6286">
        <v>1170</v>
      </c>
      <c r="G6286">
        <v>494</v>
      </c>
      <c r="H6286">
        <v>2.1785999999999999</v>
      </c>
      <c r="I6286">
        <v>206300</v>
      </c>
      <c r="J6286">
        <v>0.30699592982601465</v>
      </c>
    </row>
    <row r="6287" spans="1:10" x14ac:dyDescent="0.25">
      <c r="A6287">
        <v>-118.27</v>
      </c>
      <c r="B6287">
        <v>34.130000000000003</v>
      </c>
      <c r="C6287">
        <v>46</v>
      </c>
      <c r="D6287">
        <v>1613</v>
      </c>
      <c r="E6287">
        <v>396</v>
      </c>
      <c r="F6287">
        <v>966</v>
      </c>
      <c r="G6287">
        <v>416</v>
      </c>
      <c r="H6287">
        <v>2.9392</v>
      </c>
      <c r="I6287">
        <v>230300</v>
      </c>
      <c r="J6287">
        <v>0.30700148803047866</v>
      </c>
    </row>
    <row r="6288" spans="1:10" x14ac:dyDescent="0.25">
      <c r="A6288">
        <v>-118.2</v>
      </c>
      <c r="B6288">
        <v>34.11</v>
      </c>
      <c r="C6288">
        <v>36</v>
      </c>
      <c r="D6288">
        <v>1441</v>
      </c>
      <c r="E6288">
        <v>534</v>
      </c>
      <c r="F6288">
        <v>1809</v>
      </c>
      <c r="G6288">
        <v>500</v>
      </c>
      <c r="H6288">
        <v>2.1793</v>
      </c>
      <c r="I6288">
        <v>185700</v>
      </c>
      <c r="J6288">
        <v>0.3070719273708219</v>
      </c>
    </row>
    <row r="6289" spans="1:10" x14ac:dyDescent="0.25">
      <c r="A6289">
        <v>-118.78</v>
      </c>
      <c r="B6289">
        <v>34.26</v>
      </c>
      <c r="C6289">
        <v>24</v>
      </c>
      <c r="D6289">
        <v>4072</v>
      </c>
      <c r="E6289">
        <v>582</v>
      </c>
      <c r="F6289">
        <v>1834</v>
      </c>
      <c r="G6289">
        <v>565</v>
      </c>
      <c r="H6289">
        <v>6.0487000000000002</v>
      </c>
      <c r="I6289">
        <v>254500</v>
      </c>
      <c r="J6289">
        <v>0.30711520776509837</v>
      </c>
    </row>
    <row r="6290" spans="1:10" x14ac:dyDescent="0.25">
      <c r="A6290">
        <v>-117.25</v>
      </c>
      <c r="B6290">
        <v>34.15</v>
      </c>
      <c r="C6290">
        <v>30</v>
      </c>
      <c r="D6290">
        <v>1770</v>
      </c>
      <c r="E6290">
        <v>380</v>
      </c>
      <c r="F6290">
        <v>990</v>
      </c>
      <c r="G6290">
        <v>348</v>
      </c>
      <c r="H6290">
        <v>3.3</v>
      </c>
      <c r="I6290">
        <v>97600</v>
      </c>
      <c r="J6290">
        <v>0.30714091488058537</v>
      </c>
    </row>
    <row r="6291" spans="1:10" x14ac:dyDescent="0.25">
      <c r="A6291">
        <v>-118</v>
      </c>
      <c r="B6291">
        <v>33.89</v>
      </c>
      <c r="C6291">
        <v>35</v>
      </c>
      <c r="D6291">
        <v>1065</v>
      </c>
      <c r="E6291">
        <v>176</v>
      </c>
      <c r="F6291">
        <v>574</v>
      </c>
      <c r="G6291">
        <v>171</v>
      </c>
      <c r="H6291">
        <v>5.0384000000000002</v>
      </c>
      <c r="I6291">
        <v>200800</v>
      </c>
      <c r="J6291">
        <v>0.30716204558647231</v>
      </c>
    </row>
    <row r="6292" spans="1:10" x14ac:dyDescent="0.25">
      <c r="A6292">
        <v>-118.47</v>
      </c>
      <c r="B6292">
        <v>33.99</v>
      </c>
      <c r="C6292">
        <v>41</v>
      </c>
      <c r="D6292">
        <v>1146</v>
      </c>
      <c r="E6292">
        <v>310</v>
      </c>
      <c r="F6292">
        <v>833</v>
      </c>
      <c r="G6292">
        <v>270</v>
      </c>
      <c r="H6292">
        <v>2.5937999999999999</v>
      </c>
      <c r="I6292">
        <v>285000</v>
      </c>
      <c r="J6292">
        <v>0.30731086753763959</v>
      </c>
    </row>
    <row r="6293" spans="1:10" x14ac:dyDescent="0.25">
      <c r="A6293">
        <v>-122.28</v>
      </c>
      <c r="B6293">
        <v>37.770000000000003</v>
      </c>
      <c r="C6293">
        <v>52</v>
      </c>
      <c r="D6293">
        <v>1468</v>
      </c>
      <c r="E6293">
        <v>363</v>
      </c>
      <c r="F6293">
        <v>870</v>
      </c>
      <c r="G6293">
        <v>347</v>
      </c>
      <c r="H6293">
        <v>2.9687999999999999</v>
      </c>
      <c r="I6293">
        <v>220800</v>
      </c>
      <c r="J6293">
        <v>0.30731283004204524</v>
      </c>
    </row>
    <row r="6294" spans="1:10" x14ac:dyDescent="0.25">
      <c r="A6294">
        <v>-121.83</v>
      </c>
      <c r="B6294">
        <v>37.21</v>
      </c>
      <c r="C6294">
        <v>14</v>
      </c>
      <c r="D6294">
        <v>2714</v>
      </c>
      <c r="E6294">
        <v>361</v>
      </c>
      <c r="F6294">
        <v>1259</v>
      </c>
      <c r="G6294">
        <v>375</v>
      </c>
      <c r="H6294">
        <v>7.7737999999999996</v>
      </c>
      <c r="I6294">
        <v>387500</v>
      </c>
      <c r="J6294">
        <v>0.30736901587336574</v>
      </c>
    </row>
    <row r="6295" spans="1:10" x14ac:dyDescent="0.25">
      <c r="A6295">
        <v>-122.42</v>
      </c>
      <c r="B6295">
        <v>37.79</v>
      </c>
      <c r="C6295">
        <v>52</v>
      </c>
      <c r="D6295">
        <v>3511</v>
      </c>
      <c r="E6295">
        <v>1232</v>
      </c>
      <c r="F6295">
        <v>2452</v>
      </c>
      <c r="G6295">
        <v>1131</v>
      </c>
      <c r="H6295">
        <v>2.5013000000000001</v>
      </c>
      <c r="I6295">
        <v>275000</v>
      </c>
      <c r="J6295">
        <v>0.30743547792290493</v>
      </c>
    </row>
    <row r="6296" spans="1:10" x14ac:dyDescent="0.25">
      <c r="A6296">
        <v>-118.48</v>
      </c>
      <c r="B6296">
        <v>34.21</v>
      </c>
      <c r="C6296">
        <v>25</v>
      </c>
      <c r="D6296">
        <v>2879</v>
      </c>
      <c r="E6296">
        <v>723</v>
      </c>
      <c r="F6296">
        <v>2077</v>
      </c>
      <c r="G6296">
        <v>649</v>
      </c>
      <c r="H6296">
        <v>3.3864000000000001</v>
      </c>
      <c r="I6296">
        <v>197400</v>
      </c>
      <c r="J6296">
        <v>0.30743789717250858</v>
      </c>
    </row>
    <row r="6297" spans="1:10" x14ac:dyDescent="0.25">
      <c r="A6297">
        <v>-117.94</v>
      </c>
      <c r="B6297">
        <v>33.86</v>
      </c>
      <c r="C6297">
        <v>35</v>
      </c>
      <c r="D6297">
        <v>2127</v>
      </c>
      <c r="E6297">
        <v>417</v>
      </c>
      <c r="F6297">
        <v>1247</v>
      </c>
      <c r="G6297">
        <v>378</v>
      </c>
      <c r="H6297">
        <v>4.75</v>
      </c>
      <c r="I6297">
        <v>185600</v>
      </c>
      <c r="J6297">
        <v>0.30746962858213278</v>
      </c>
    </row>
    <row r="6298" spans="1:10" x14ac:dyDescent="0.25">
      <c r="A6298">
        <v>-121.83</v>
      </c>
      <c r="B6298">
        <v>37.29</v>
      </c>
      <c r="C6298">
        <v>20</v>
      </c>
      <c r="D6298">
        <v>2308</v>
      </c>
      <c r="E6298">
        <v>461</v>
      </c>
      <c r="F6298">
        <v>2223</v>
      </c>
      <c r="G6298">
        <v>456</v>
      </c>
      <c r="H6298">
        <v>4.2588999999999997</v>
      </c>
      <c r="I6298">
        <v>191000</v>
      </c>
      <c r="J6298">
        <v>0.30752511372341651</v>
      </c>
    </row>
    <row r="6299" spans="1:10" x14ac:dyDescent="0.25">
      <c r="A6299">
        <v>-121.92</v>
      </c>
      <c r="B6299">
        <v>37.36</v>
      </c>
      <c r="C6299">
        <v>42</v>
      </c>
      <c r="D6299">
        <v>198</v>
      </c>
      <c r="E6299">
        <v>32</v>
      </c>
      <c r="F6299">
        <v>158</v>
      </c>
      <c r="G6299">
        <v>32</v>
      </c>
      <c r="H6299">
        <v>3.1562999999999999</v>
      </c>
      <c r="I6299">
        <v>137500</v>
      </c>
      <c r="J6299">
        <v>0.30755089340998387</v>
      </c>
    </row>
    <row r="6300" spans="1:10" x14ac:dyDescent="0.25">
      <c r="A6300">
        <v>-118.88</v>
      </c>
      <c r="B6300">
        <v>34.28</v>
      </c>
      <c r="C6300">
        <v>22</v>
      </c>
      <c r="D6300">
        <v>3369</v>
      </c>
      <c r="E6300">
        <v>771</v>
      </c>
      <c r="F6300">
        <v>2751</v>
      </c>
      <c r="G6300">
        <v>710</v>
      </c>
      <c r="H6300">
        <v>4.0473999999999997</v>
      </c>
      <c r="I6300">
        <v>182100</v>
      </c>
      <c r="J6300">
        <v>0.30758893607991877</v>
      </c>
    </row>
    <row r="6301" spans="1:10" x14ac:dyDescent="0.25">
      <c r="A6301">
        <v>-119.02</v>
      </c>
      <c r="B6301">
        <v>35.42</v>
      </c>
      <c r="C6301">
        <v>40</v>
      </c>
      <c r="D6301">
        <v>1912</v>
      </c>
      <c r="E6301">
        <v>439</v>
      </c>
      <c r="F6301">
        <v>1015</v>
      </c>
      <c r="G6301">
        <v>413</v>
      </c>
      <c r="H6301">
        <v>1.4598</v>
      </c>
      <c r="I6301">
        <v>52600</v>
      </c>
      <c r="J6301">
        <v>0.30760030202491351</v>
      </c>
    </row>
    <row r="6302" spans="1:10" x14ac:dyDescent="0.25">
      <c r="A6302">
        <v>-119.08</v>
      </c>
      <c r="B6302">
        <v>34.17</v>
      </c>
      <c r="C6302">
        <v>32</v>
      </c>
      <c r="D6302">
        <v>166</v>
      </c>
      <c r="E6302">
        <v>22</v>
      </c>
      <c r="F6302">
        <v>63</v>
      </c>
      <c r="G6302">
        <v>29</v>
      </c>
      <c r="H6302">
        <v>7.3003999999999998</v>
      </c>
      <c r="I6302">
        <v>125000</v>
      </c>
      <c r="J6302">
        <v>0.30761368624143659</v>
      </c>
    </row>
    <row r="6303" spans="1:10" x14ac:dyDescent="0.25">
      <c r="A6303">
        <v>-118.26</v>
      </c>
      <c r="B6303">
        <v>34.5</v>
      </c>
      <c r="C6303">
        <v>6</v>
      </c>
      <c r="D6303">
        <v>5813</v>
      </c>
      <c r="E6303">
        <v>908</v>
      </c>
      <c r="F6303">
        <v>2275</v>
      </c>
      <c r="G6303">
        <v>790</v>
      </c>
      <c r="H6303">
        <v>4.7778</v>
      </c>
      <c r="I6303">
        <v>340400</v>
      </c>
      <c r="J6303">
        <v>0.30767312826749393</v>
      </c>
    </row>
    <row r="6304" spans="1:10" x14ac:dyDescent="0.25">
      <c r="A6304">
        <v>-119.59</v>
      </c>
      <c r="B6304">
        <v>34.43</v>
      </c>
      <c r="C6304">
        <v>28</v>
      </c>
      <c r="D6304">
        <v>2718</v>
      </c>
      <c r="E6304">
        <v>542</v>
      </c>
      <c r="F6304">
        <v>1066</v>
      </c>
      <c r="G6304">
        <v>442</v>
      </c>
      <c r="H6304">
        <v>4.2058999999999997</v>
      </c>
      <c r="I6304">
        <v>500001</v>
      </c>
      <c r="J6304">
        <v>0.30787181964460497</v>
      </c>
    </row>
    <row r="6305" spans="1:10" x14ac:dyDescent="0.25">
      <c r="A6305">
        <v>-118.38</v>
      </c>
      <c r="B6305">
        <v>33.799999999999997</v>
      </c>
      <c r="C6305">
        <v>36</v>
      </c>
      <c r="D6305">
        <v>4421</v>
      </c>
      <c r="E6305">
        <v>702</v>
      </c>
      <c r="F6305">
        <v>1433</v>
      </c>
      <c r="G6305">
        <v>624</v>
      </c>
      <c r="H6305">
        <v>8.0838000000000001</v>
      </c>
      <c r="I6305">
        <v>500001</v>
      </c>
      <c r="J6305">
        <v>0.30787814031952376</v>
      </c>
    </row>
    <row r="6306" spans="1:10" x14ac:dyDescent="0.25">
      <c r="A6306">
        <v>-121.89</v>
      </c>
      <c r="B6306">
        <v>37.28</v>
      </c>
      <c r="C6306">
        <v>35</v>
      </c>
      <c r="D6306">
        <v>2418</v>
      </c>
      <c r="E6306">
        <v>375</v>
      </c>
      <c r="F6306">
        <v>988</v>
      </c>
      <c r="G6306">
        <v>374</v>
      </c>
      <c r="H6306">
        <v>6.0936000000000003</v>
      </c>
      <c r="I6306">
        <v>365400</v>
      </c>
      <c r="J6306">
        <v>0.30791729205463703</v>
      </c>
    </row>
    <row r="6307" spans="1:10" x14ac:dyDescent="0.25">
      <c r="A6307">
        <v>-118.23</v>
      </c>
      <c r="B6307">
        <v>33.96</v>
      </c>
      <c r="C6307">
        <v>36</v>
      </c>
      <c r="D6307">
        <v>1062</v>
      </c>
      <c r="E6307">
        <v>270</v>
      </c>
      <c r="F6307">
        <v>1136</v>
      </c>
      <c r="G6307">
        <v>273</v>
      </c>
      <c r="H6307">
        <v>1.6597</v>
      </c>
      <c r="I6307">
        <v>109100</v>
      </c>
      <c r="J6307">
        <v>0.3079808444614075</v>
      </c>
    </row>
    <row r="6308" spans="1:10" x14ac:dyDescent="0.25">
      <c r="A6308">
        <v>-122.47</v>
      </c>
      <c r="B6308">
        <v>37.5</v>
      </c>
      <c r="C6308">
        <v>25</v>
      </c>
      <c r="D6308">
        <v>950</v>
      </c>
      <c r="E6308">
        <v>259</v>
      </c>
      <c r="F6308">
        <v>404</v>
      </c>
      <c r="G6308">
        <v>195</v>
      </c>
      <c r="H6308">
        <v>3.1937000000000002</v>
      </c>
      <c r="I6308">
        <v>319200</v>
      </c>
      <c r="J6308">
        <v>0.30800473707512321</v>
      </c>
    </row>
    <row r="6309" spans="1:10" x14ac:dyDescent="0.25">
      <c r="A6309">
        <v>-118.35</v>
      </c>
      <c r="B6309">
        <v>34.090000000000003</v>
      </c>
      <c r="C6309">
        <v>47</v>
      </c>
      <c r="D6309">
        <v>1800</v>
      </c>
      <c r="E6309">
        <v>546</v>
      </c>
      <c r="F6309">
        <v>921</v>
      </c>
      <c r="G6309">
        <v>478</v>
      </c>
      <c r="H6309">
        <v>2.8020999999999998</v>
      </c>
      <c r="I6309">
        <v>280600</v>
      </c>
      <c r="J6309">
        <v>0.30804007512295883</v>
      </c>
    </row>
    <row r="6310" spans="1:10" x14ac:dyDescent="0.25">
      <c r="A6310">
        <v>-115.96</v>
      </c>
      <c r="B6310">
        <v>33.299999999999997</v>
      </c>
      <c r="C6310">
        <v>27</v>
      </c>
      <c r="D6310">
        <v>322</v>
      </c>
      <c r="E6310">
        <v>81</v>
      </c>
      <c r="F6310">
        <v>112</v>
      </c>
      <c r="G6310">
        <v>57</v>
      </c>
      <c r="H6310">
        <v>1.125</v>
      </c>
      <c r="I6310">
        <v>54400</v>
      </c>
      <c r="J6310">
        <v>0.30806414739271903</v>
      </c>
    </row>
    <row r="6311" spans="1:10" x14ac:dyDescent="0.25">
      <c r="A6311">
        <v>-121.8</v>
      </c>
      <c r="B6311">
        <v>37.69</v>
      </c>
      <c r="C6311">
        <v>17</v>
      </c>
      <c r="D6311">
        <v>3956</v>
      </c>
      <c r="E6311">
        <v>639</v>
      </c>
      <c r="F6311">
        <v>2222</v>
      </c>
      <c r="G6311">
        <v>662</v>
      </c>
      <c r="H6311">
        <v>5.4324000000000003</v>
      </c>
      <c r="I6311">
        <v>215500</v>
      </c>
      <c r="J6311">
        <v>0.30807182658618293</v>
      </c>
    </row>
    <row r="6312" spans="1:10" x14ac:dyDescent="0.25">
      <c r="A6312">
        <v>-122.01</v>
      </c>
      <c r="B6312">
        <v>37.53</v>
      </c>
      <c r="C6312">
        <v>19</v>
      </c>
      <c r="D6312">
        <v>4572</v>
      </c>
      <c r="E6312">
        <v>712</v>
      </c>
      <c r="F6312">
        <v>2346</v>
      </c>
      <c r="G6312">
        <v>709</v>
      </c>
      <c r="H6312">
        <v>6.0667</v>
      </c>
      <c r="I6312">
        <v>245700</v>
      </c>
      <c r="J6312">
        <v>0.30809787738824146</v>
      </c>
    </row>
    <row r="6313" spans="1:10" x14ac:dyDescent="0.25">
      <c r="A6313">
        <v>-123.74</v>
      </c>
      <c r="B6313">
        <v>40.659999999999997</v>
      </c>
      <c r="C6313">
        <v>25</v>
      </c>
      <c r="D6313">
        <v>2395</v>
      </c>
      <c r="E6313">
        <v>431</v>
      </c>
      <c r="F6313">
        <v>983</v>
      </c>
      <c r="G6313">
        <v>375</v>
      </c>
      <c r="H6313">
        <v>3.0468999999999999</v>
      </c>
      <c r="I6313">
        <v>136000</v>
      </c>
      <c r="J6313">
        <v>0.30811253520143456</v>
      </c>
    </row>
    <row r="6314" spans="1:10" x14ac:dyDescent="0.25">
      <c r="A6314">
        <v>-122.4</v>
      </c>
      <c r="B6314">
        <v>37.68</v>
      </c>
      <c r="C6314">
        <v>36</v>
      </c>
      <c r="D6314">
        <v>3595</v>
      </c>
      <c r="E6314">
        <v>815</v>
      </c>
      <c r="F6314">
        <v>1649</v>
      </c>
      <c r="G6314">
        <v>755</v>
      </c>
      <c r="H6314">
        <v>3.3816000000000002</v>
      </c>
      <c r="I6314">
        <v>253400</v>
      </c>
      <c r="J6314">
        <v>0.30812219151953535</v>
      </c>
    </row>
    <row r="6315" spans="1:10" x14ac:dyDescent="0.25">
      <c r="A6315">
        <v>-117.72</v>
      </c>
      <c r="B6315">
        <v>34.1</v>
      </c>
      <c r="C6315">
        <v>52</v>
      </c>
      <c r="D6315">
        <v>2867</v>
      </c>
      <c r="E6315">
        <v>496</v>
      </c>
      <c r="F6315">
        <v>978</v>
      </c>
      <c r="G6315">
        <v>513</v>
      </c>
      <c r="H6315">
        <v>3.1476999999999999</v>
      </c>
      <c r="I6315">
        <v>291200</v>
      </c>
      <c r="J6315">
        <v>0.3081659641105956</v>
      </c>
    </row>
    <row r="6316" spans="1:10" x14ac:dyDescent="0.25">
      <c r="A6316">
        <v>-122.55</v>
      </c>
      <c r="B6316">
        <v>38.07</v>
      </c>
      <c r="C6316">
        <v>5</v>
      </c>
      <c r="D6316">
        <v>1495</v>
      </c>
      <c r="E6316">
        <v>235</v>
      </c>
      <c r="F6316">
        <v>555</v>
      </c>
      <c r="G6316">
        <v>201</v>
      </c>
      <c r="H6316">
        <v>6.7232000000000003</v>
      </c>
      <c r="I6316">
        <v>345000</v>
      </c>
      <c r="J6316">
        <v>0.30828623644686204</v>
      </c>
    </row>
    <row r="6317" spans="1:10" x14ac:dyDescent="0.25">
      <c r="A6317">
        <v>-118.09</v>
      </c>
      <c r="B6317">
        <v>33.82</v>
      </c>
      <c r="C6317">
        <v>36</v>
      </c>
      <c r="D6317">
        <v>2219</v>
      </c>
      <c r="E6317">
        <v>393</v>
      </c>
      <c r="F6317">
        <v>1042</v>
      </c>
      <c r="G6317">
        <v>396</v>
      </c>
      <c r="H6317">
        <v>5.2298999999999998</v>
      </c>
      <c r="I6317">
        <v>239800</v>
      </c>
      <c r="J6317">
        <v>0.30830373053228288</v>
      </c>
    </row>
    <row r="6318" spans="1:10" x14ac:dyDescent="0.25">
      <c r="A6318">
        <v>-118.35</v>
      </c>
      <c r="B6318">
        <v>33.880000000000003</v>
      </c>
      <c r="C6318">
        <v>44</v>
      </c>
      <c r="D6318">
        <v>822</v>
      </c>
      <c r="E6318">
        <v>180</v>
      </c>
      <c r="F6318">
        <v>480</v>
      </c>
      <c r="G6318">
        <v>177</v>
      </c>
      <c r="H6318">
        <v>4.4000000000000004</v>
      </c>
      <c r="I6318">
        <v>225800</v>
      </c>
      <c r="J6318">
        <v>0.30835690393554449</v>
      </c>
    </row>
    <row r="6319" spans="1:10" x14ac:dyDescent="0.25">
      <c r="A6319">
        <v>-117.92</v>
      </c>
      <c r="B6319">
        <v>34.07</v>
      </c>
      <c r="C6319">
        <v>36</v>
      </c>
      <c r="D6319">
        <v>1057</v>
      </c>
      <c r="E6319">
        <v>207</v>
      </c>
      <c r="F6319">
        <v>658</v>
      </c>
      <c r="G6319">
        <v>207</v>
      </c>
      <c r="H6319">
        <v>4.7708000000000004</v>
      </c>
      <c r="I6319">
        <v>191700</v>
      </c>
      <c r="J6319">
        <v>0.30836194281558704</v>
      </c>
    </row>
    <row r="6320" spans="1:10" x14ac:dyDescent="0.25">
      <c r="A6320">
        <v>-118.21</v>
      </c>
      <c r="B6320">
        <v>34.049999999999997</v>
      </c>
      <c r="C6320">
        <v>28</v>
      </c>
      <c r="D6320">
        <v>950</v>
      </c>
      <c r="E6320">
        <v>357</v>
      </c>
      <c r="F6320">
        <v>1485</v>
      </c>
      <c r="G6320">
        <v>345</v>
      </c>
      <c r="H6320">
        <v>1.9271</v>
      </c>
      <c r="I6320">
        <v>136400</v>
      </c>
      <c r="J6320">
        <v>0.30837821999016235</v>
      </c>
    </row>
    <row r="6321" spans="1:10" x14ac:dyDescent="0.25">
      <c r="A6321">
        <v>-117.98</v>
      </c>
      <c r="B6321">
        <v>34.049999999999997</v>
      </c>
      <c r="C6321">
        <v>35</v>
      </c>
      <c r="D6321">
        <v>2342</v>
      </c>
      <c r="E6321">
        <v>426</v>
      </c>
      <c r="F6321">
        <v>2176</v>
      </c>
      <c r="G6321">
        <v>416</v>
      </c>
      <c r="H6321">
        <v>3.7454000000000001</v>
      </c>
      <c r="I6321">
        <v>156900</v>
      </c>
      <c r="J6321">
        <v>0.30841024361719571</v>
      </c>
    </row>
    <row r="6322" spans="1:10" x14ac:dyDescent="0.25">
      <c r="A6322">
        <v>-117.98</v>
      </c>
      <c r="B6322">
        <v>33.79</v>
      </c>
      <c r="C6322">
        <v>35</v>
      </c>
      <c r="D6322">
        <v>2356</v>
      </c>
      <c r="E6322">
        <v>478</v>
      </c>
      <c r="F6322">
        <v>1659</v>
      </c>
      <c r="G6322">
        <v>480</v>
      </c>
      <c r="H6322">
        <v>4.1115000000000004</v>
      </c>
      <c r="I6322">
        <v>179700</v>
      </c>
      <c r="J6322">
        <v>0.30848205801332074</v>
      </c>
    </row>
    <row r="6323" spans="1:10" x14ac:dyDescent="0.25">
      <c r="A6323">
        <v>-120.46</v>
      </c>
      <c r="B6323">
        <v>34.65</v>
      </c>
      <c r="C6323">
        <v>22</v>
      </c>
      <c r="D6323">
        <v>1298</v>
      </c>
      <c r="E6323">
        <v>358</v>
      </c>
      <c r="F6323">
        <v>1272</v>
      </c>
      <c r="G6323">
        <v>363</v>
      </c>
      <c r="H6323">
        <v>1.6488</v>
      </c>
      <c r="I6323">
        <v>117500</v>
      </c>
      <c r="J6323">
        <v>0.30848311127293471</v>
      </c>
    </row>
    <row r="6324" spans="1:10" x14ac:dyDescent="0.25">
      <c r="A6324">
        <v>-118.51</v>
      </c>
      <c r="B6324">
        <v>33.979999999999997</v>
      </c>
      <c r="C6324">
        <v>40</v>
      </c>
      <c r="D6324">
        <v>1901</v>
      </c>
      <c r="E6324">
        <v>679</v>
      </c>
      <c r="F6324">
        <v>865</v>
      </c>
      <c r="G6324">
        <v>587</v>
      </c>
      <c r="H6324">
        <v>2.3416999999999999</v>
      </c>
      <c r="I6324">
        <v>425000</v>
      </c>
      <c r="J6324">
        <v>0.30856013182437414</v>
      </c>
    </row>
    <row r="6325" spans="1:10" x14ac:dyDescent="0.25">
      <c r="A6325">
        <v>-122.02</v>
      </c>
      <c r="B6325">
        <v>37.99</v>
      </c>
      <c r="C6325">
        <v>37</v>
      </c>
      <c r="D6325">
        <v>2247</v>
      </c>
      <c r="E6325">
        <v>416</v>
      </c>
      <c r="F6325">
        <v>1237</v>
      </c>
      <c r="G6325">
        <v>397</v>
      </c>
      <c r="H6325">
        <v>4.45</v>
      </c>
      <c r="I6325">
        <v>161900</v>
      </c>
      <c r="J6325">
        <v>0.30856437125164193</v>
      </c>
    </row>
    <row r="6326" spans="1:10" x14ac:dyDescent="0.25">
      <c r="A6326">
        <v>-122.22</v>
      </c>
      <c r="B6326">
        <v>40.18</v>
      </c>
      <c r="C6326">
        <v>13</v>
      </c>
      <c r="D6326">
        <v>3719</v>
      </c>
      <c r="E6326">
        <v>803</v>
      </c>
      <c r="F6326">
        <v>1754</v>
      </c>
      <c r="G6326">
        <v>764</v>
      </c>
      <c r="H6326">
        <v>2.3517000000000001</v>
      </c>
      <c r="I6326">
        <v>88900</v>
      </c>
      <c r="J6326">
        <v>0.30858217567617663</v>
      </c>
    </row>
    <row r="6327" spans="1:10" x14ac:dyDescent="0.25">
      <c r="A6327">
        <v>-122.27</v>
      </c>
      <c r="B6327">
        <v>37.86</v>
      </c>
      <c r="C6327">
        <v>49</v>
      </c>
      <c r="D6327">
        <v>2052</v>
      </c>
      <c r="E6327">
        <v>435</v>
      </c>
      <c r="F6327">
        <v>924</v>
      </c>
      <c r="G6327">
        <v>414</v>
      </c>
      <c r="H6327">
        <v>2.5417000000000001</v>
      </c>
      <c r="I6327">
        <v>182700</v>
      </c>
      <c r="J6327">
        <v>0.30858227866443588</v>
      </c>
    </row>
    <row r="6328" spans="1:10" x14ac:dyDescent="0.25">
      <c r="A6328">
        <v>-120.4</v>
      </c>
      <c r="B6328">
        <v>34.85</v>
      </c>
      <c r="C6328">
        <v>26</v>
      </c>
      <c r="D6328">
        <v>2384</v>
      </c>
      <c r="E6328">
        <v>385</v>
      </c>
      <c r="F6328">
        <v>1323</v>
      </c>
      <c r="G6328">
        <v>400</v>
      </c>
      <c r="H6328">
        <v>4.8185000000000002</v>
      </c>
      <c r="I6328">
        <v>157900</v>
      </c>
      <c r="J6328">
        <v>0.30866530853784291</v>
      </c>
    </row>
    <row r="6329" spans="1:10" x14ac:dyDescent="0.25">
      <c r="A6329">
        <v>-117.03</v>
      </c>
      <c r="B6329">
        <v>34.020000000000003</v>
      </c>
      <c r="C6329">
        <v>26</v>
      </c>
      <c r="D6329">
        <v>3909</v>
      </c>
      <c r="E6329">
        <v>670</v>
      </c>
      <c r="F6329">
        <v>1884</v>
      </c>
      <c r="G6329">
        <v>665</v>
      </c>
      <c r="H6329">
        <v>4.1360999999999999</v>
      </c>
      <c r="I6329">
        <v>121000</v>
      </c>
      <c r="J6329">
        <v>0.30869924496093137</v>
      </c>
    </row>
    <row r="6330" spans="1:10" x14ac:dyDescent="0.25">
      <c r="A6330">
        <v>-122.27</v>
      </c>
      <c r="B6330">
        <v>37.83</v>
      </c>
      <c r="C6330">
        <v>51</v>
      </c>
      <c r="D6330">
        <v>2665</v>
      </c>
      <c r="E6330">
        <v>574</v>
      </c>
      <c r="F6330">
        <v>1258</v>
      </c>
      <c r="G6330">
        <v>536</v>
      </c>
      <c r="H6330">
        <v>2.7303000000000002</v>
      </c>
      <c r="I6330">
        <v>109700</v>
      </c>
      <c r="J6330">
        <v>0.30882449778541265</v>
      </c>
    </row>
    <row r="6331" spans="1:10" x14ac:dyDescent="0.25">
      <c r="A6331">
        <v>-118.29</v>
      </c>
      <c r="B6331">
        <v>34.08</v>
      </c>
      <c r="C6331">
        <v>34</v>
      </c>
      <c r="D6331">
        <v>479</v>
      </c>
      <c r="E6331">
        <v>182</v>
      </c>
      <c r="F6331">
        <v>557</v>
      </c>
      <c r="G6331">
        <v>170</v>
      </c>
      <c r="H6331">
        <v>1.5249999999999999</v>
      </c>
      <c r="I6331">
        <v>210000</v>
      </c>
      <c r="J6331">
        <v>0.30887022703274358</v>
      </c>
    </row>
    <row r="6332" spans="1:10" x14ac:dyDescent="0.25">
      <c r="A6332">
        <v>-117.71</v>
      </c>
      <c r="B6332">
        <v>33.54</v>
      </c>
      <c r="C6332">
        <v>15</v>
      </c>
      <c r="D6332">
        <v>2460</v>
      </c>
      <c r="E6332">
        <v>368</v>
      </c>
      <c r="F6332">
        <v>962</v>
      </c>
      <c r="G6332">
        <v>320</v>
      </c>
      <c r="H6332">
        <v>7.3878000000000004</v>
      </c>
      <c r="I6332">
        <v>318300</v>
      </c>
      <c r="J6332">
        <v>0.30892252716637059</v>
      </c>
    </row>
    <row r="6333" spans="1:10" x14ac:dyDescent="0.25">
      <c r="A6333">
        <v>-116.88</v>
      </c>
      <c r="B6333">
        <v>34.24</v>
      </c>
      <c r="C6333">
        <v>13</v>
      </c>
      <c r="D6333">
        <v>4137</v>
      </c>
      <c r="E6333">
        <v>796</v>
      </c>
      <c r="F6333">
        <v>573</v>
      </c>
      <c r="G6333">
        <v>218</v>
      </c>
      <c r="H6333">
        <v>4.6394000000000002</v>
      </c>
      <c r="I6333">
        <v>226500</v>
      </c>
      <c r="J6333">
        <v>0.30894288363346001</v>
      </c>
    </row>
    <row r="6334" spans="1:10" x14ac:dyDescent="0.25">
      <c r="A6334">
        <v>-118.11</v>
      </c>
      <c r="B6334">
        <v>33.74</v>
      </c>
      <c r="C6334">
        <v>43</v>
      </c>
      <c r="D6334">
        <v>1222</v>
      </c>
      <c r="E6334">
        <v>303</v>
      </c>
      <c r="F6334">
        <v>565</v>
      </c>
      <c r="G6334">
        <v>309</v>
      </c>
      <c r="H6334">
        <v>4.8482000000000003</v>
      </c>
      <c r="I6334">
        <v>500001</v>
      </c>
      <c r="J6334">
        <v>0.30897661261388132</v>
      </c>
    </row>
    <row r="6335" spans="1:10" x14ac:dyDescent="0.25">
      <c r="A6335">
        <v>-121.62</v>
      </c>
      <c r="B6335">
        <v>36.71</v>
      </c>
      <c r="C6335">
        <v>24</v>
      </c>
      <c r="D6335">
        <v>4195</v>
      </c>
      <c r="E6335">
        <v>706</v>
      </c>
      <c r="F6335">
        <v>2200</v>
      </c>
      <c r="G6335">
        <v>647</v>
      </c>
      <c r="H6335">
        <v>4.3451000000000004</v>
      </c>
      <c r="I6335">
        <v>177800</v>
      </c>
      <c r="J6335">
        <v>0.30902927682239256</v>
      </c>
    </row>
    <row r="6336" spans="1:10" x14ac:dyDescent="0.25">
      <c r="A6336">
        <v>-118.1</v>
      </c>
      <c r="B6336">
        <v>34.119999999999997</v>
      </c>
      <c r="C6336">
        <v>49</v>
      </c>
      <c r="D6336">
        <v>3783</v>
      </c>
      <c r="E6336">
        <v>579</v>
      </c>
      <c r="F6336">
        <v>1601</v>
      </c>
      <c r="G6336">
        <v>539</v>
      </c>
      <c r="H6336">
        <v>6.3013000000000003</v>
      </c>
      <c r="I6336">
        <v>500001</v>
      </c>
      <c r="J6336">
        <v>0.30905296275310234</v>
      </c>
    </row>
    <row r="6337" spans="1:10" x14ac:dyDescent="0.25">
      <c r="A6337">
        <v>-121.95</v>
      </c>
      <c r="B6337">
        <v>37.25</v>
      </c>
      <c r="C6337">
        <v>34</v>
      </c>
      <c r="D6337">
        <v>2906</v>
      </c>
      <c r="E6337">
        <v>544</v>
      </c>
      <c r="F6337">
        <v>1282</v>
      </c>
      <c r="G6337">
        <v>522</v>
      </c>
      <c r="H6337">
        <v>5.5126999999999997</v>
      </c>
      <c r="I6337">
        <v>268200</v>
      </c>
      <c r="J6337">
        <v>0.30914303321212222</v>
      </c>
    </row>
    <row r="6338" spans="1:10" x14ac:dyDescent="0.25">
      <c r="A6338">
        <v>-121.04</v>
      </c>
      <c r="B6338">
        <v>37.299999999999997</v>
      </c>
      <c r="C6338">
        <v>6</v>
      </c>
      <c r="D6338">
        <v>2657</v>
      </c>
      <c r="E6338">
        <v>486</v>
      </c>
      <c r="F6338">
        <v>1409</v>
      </c>
      <c r="G6338">
        <v>392</v>
      </c>
      <c r="H6338">
        <v>3.3824000000000001</v>
      </c>
      <c r="I6338">
        <v>115500</v>
      </c>
      <c r="J6338">
        <v>0.30923637009735572</v>
      </c>
    </row>
    <row r="6339" spans="1:10" x14ac:dyDescent="0.25">
      <c r="A6339">
        <v>-122.02</v>
      </c>
      <c r="B6339">
        <v>37.92</v>
      </c>
      <c r="C6339">
        <v>26</v>
      </c>
      <c r="D6339">
        <v>5077</v>
      </c>
      <c r="E6339">
        <v>640</v>
      </c>
      <c r="F6339">
        <v>1872</v>
      </c>
      <c r="G6339">
        <v>636</v>
      </c>
      <c r="H6339">
        <v>7.4713000000000003</v>
      </c>
      <c r="I6339">
        <v>351200</v>
      </c>
      <c r="J6339">
        <v>0.30935186006246052</v>
      </c>
    </row>
    <row r="6340" spans="1:10" x14ac:dyDescent="0.25">
      <c r="A6340">
        <v>-117.26</v>
      </c>
      <c r="B6340">
        <v>32.799999999999997</v>
      </c>
      <c r="C6340">
        <v>30</v>
      </c>
      <c r="D6340">
        <v>1446</v>
      </c>
      <c r="E6340">
        <v>385</v>
      </c>
      <c r="F6340">
        <v>650</v>
      </c>
      <c r="G6340">
        <v>344</v>
      </c>
      <c r="H6340">
        <v>3.7440000000000002</v>
      </c>
      <c r="I6340">
        <v>450000</v>
      </c>
      <c r="J6340">
        <v>0.30936633847466632</v>
      </c>
    </row>
    <row r="6341" spans="1:10" x14ac:dyDescent="0.25">
      <c r="A6341">
        <v>-118.02</v>
      </c>
      <c r="B6341">
        <v>33.83</v>
      </c>
      <c r="C6341">
        <v>26</v>
      </c>
      <c r="D6341">
        <v>3616</v>
      </c>
      <c r="E6341">
        <v>892</v>
      </c>
      <c r="F6341">
        <v>2257</v>
      </c>
      <c r="G6341">
        <v>821</v>
      </c>
      <c r="H6341">
        <v>3.1497000000000002</v>
      </c>
      <c r="I6341">
        <v>217600</v>
      </c>
      <c r="J6341">
        <v>0.30940763646092184</v>
      </c>
    </row>
    <row r="6342" spans="1:10" x14ac:dyDescent="0.25">
      <c r="A6342">
        <v>-122.26</v>
      </c>
      <c r="B6342">
        <v>37.46</v>
      </c>
      <c r="C6342">
        <v>26</v>
      </c>
      <c r="D6342">
        <v>5067</v>
      </c>
      <c r="E6342">
        <v>750</v>
      </c>
      <c r="F6342">
        <v>1996</v>
      </c>
      <c r="G6342">
        <v>728</v>
      </c>
      <c r="H6342">
        <v>7.0000999999999998</v>
      </c>
      <c r="I6342">
        <v>500001</v>
      </c>
      <c r="J6342">
        <v>0.30945770512777027</v>
      </c>
    </row>
    <row r="6343" spans="1:10" x14ac:dyDescent="0.25">
      <c r="A6343">
        <v>-121.57</v>
      </c>
      <c r="B6343">
        <v>39.76</v>
      </c>
      <c r="C6343">
        <v>20</v>
      </c>
      <c r="D6343">
        <v>1384</v>
      </c>
      <c r="E6343">
        <v>257</v>
      </c>
      <c r="F6343">
        <v>557</v>
      </c>
      <c r="G6343">
        <v>232</v>
      </c>
      <c r="H6343">
        <v>2.0882000000000001</v>
      </c>
      <c r="I6343">
        <v>104900</v>
      </c>
      <c r="J6343">
        <v>0.30953027976481673</v>
      </c>
    </row>
    <row r="6344" spans="1:10" x14ac:dyDescent="0.25">
      <c r="A6344">
        <v>-117.05</v>
      </c>
      <c r="B6344">
        <v>32.71</v>
      </c>
      <c r="C6344">
        <v>25</v>
      </c>
      <c r="D6344">
        <v>3292</v>
      </c>
      <c r="E6344">
        <v>608</v>
      </c>
      <c r="F6344">
        <v>2266</v>
      </c>
      <c r="G6344">
        <v>592</v>
      </c>
      <c r="H6344">
        <v>3.2986</v>
      </c>
      <c r="I6344">
        <v>119200</v>
      </c>
      <c r="J6344">
        <v>0.30958104043241719</v>
      </c>
    </row>
    <row r="6345" spans="1:10" x14ac:dyDescent="0.25">
      <c r="A6345">
        <v>-117.67</v>
      </c>
      <c r="B6345">
        <v>34.04</v>
      </c>
      <c r="C6345">
        <v>16</v>
      </c>
      <c r="D6345">
        <v>3260</v>
      </c>
      <c r="E6345">
        <v>501</v>
      </c>
      <c r="F6345">
        <v>1973</v>
      </c>
      <c r="G6345">
        <v>535</v>
      </c>
      <c r="H6345">
        <v>4.6562999999999999</v>
      </c>
      <c r="I6345">
        <v>162000</v>
      </c>
      <c r="J6345">
        <v>0.30958537186672419</v>
      </c>
    </row>
    <row r="6346" spans="1:10" x14ac:dyDescent="0.25">
      <c r="A6346">
        <v>-117.76</v>
      </c>
      <c r="B6346">
        <v>34.130000000000003</v>
      </c>
      <c r="C6346">
        <v>8</v>
      </c>
      <c r="D6346">
        <v>16759</v>
      </c>
      <c r="E6346">
        <v>2274</v>
      </c>
      <c r="F6346">
        <v>7249</v>
      </c>
      <c r="G6346">
        <v>2156</v>
      </c>
      <c r="H6346">
        <v>7.4836999999999998</v>
      </c>
      <c r="I6346">
        <v>358700</v>
      </c>
      <c r="J6346">
        <v>0.30964628509290093</v>
      </c>
    </row>
    <row r="6347" spans="1:10" x14ac:dyDescent="0.25">
      <c r="A6347">
        <v>-123.26</v>
      </c>
      <c r="B6347">
        <v>41.86</v>
      </c>
      <c r="C6347">
        <v>25</v>
      </c>
      <c r="D6347">
        <v>2344</v>
      </c>
      <c r="E6347">
        <v>532</v>
      </c>
      <c r="F6347">
        <v>1117</v>
      </c>
      <c r="G6347">
        <v>424</v>
      </c>
      <c r="H6347">
        <v>2.7222</v>
      </c>
      <c r="I6347">
        <v>64600</v>
      </c>
      <c r="J6347">
        <v>0.30968328618169139</v>
      </c>
    </row>
    <row r="6348" spans="1:10" x14ac:dyDescent="0.25">
      <c r="A6348">
        <v>-121.53</v>
      </c>
      <c r="B6348">
        <v>39.53</v>
      </c>
      <c r="C6348">
        <v>35</v>
      </c>
      <c r="D6348">
        <v>1806</v>
      </c>
      <c r="E6348">
        <v>293</v>
      </c>
      <c r="F6348">
        <v>683</v>
      </c>
      <c r="G6348">
        <v>295</v>
      </c>
      <c r="H6348">
        <v>4.5156000000000001</v>
      </c>
      <c r="I6348">
        <v>91200</v>
      </c>
      <c r="J6348">
        <v>0.30977064812011201</v>
      </c>
    </row>
    <row r="6349" spans="1:10" x14ac:dyDescent="0.25">
      <c r="A6349">
        <v>-117.09</v>
      </c>
      <c r="B6349">
        <v>32.79</v>
      </c>
      <c r="C6349">
        <v>31</v>
      </c>
      <c r="D6349">
        <v>2019</v>
      </c>
      <c r="E6349">
        <v>417</v>
      </c>
      <c r="F6349">
        <v>872</v>
      </c>
      <c r="G6349">
        <v>386</v>
      </c>
      <c r="H6349">
        <v>3.1964000000000001</v>
      </c>
      <c r="I6349">
        <v>177700</v>
      </c>
      <c r="J6349">
        <v>0.30983941033486062</v>
      </c>
    </row>
    <row r="6350" spans="1:10" x14ac:dyDescent="0.25">
      <c r="A6350">
        <v>-118.1</v>
      </c>
      <c r="B6350">
        <v>33.909999999999997</v>
      </c>
      <c r="C6350">
        <v>35</v>
      </c>
      <c r="D6350">
        <v>1653</v>
      </c>
      <c r="E6350">
        <v>325</v>
      </c>
      <c r="F6350">
        <v>1072</v>
      </c>
      <c r="G6350">
        <v>301</v>
      </c>
      <c r="H6350">
        <v>3.2707999999999999</v>
      </c>
      <c r="I6350">
        <v>159700</v>
      </c>
      <c r="J6350">
        <v>0.30985648682590827</v>
      </c>
    </row>
    <row r="6351" spans="1:10" x14ac:dyDescent="0.25">
      <c r="A6351">
        <v>-117.44</v>
      </c>
      <c r="B6351">
        <v>34.1</v>
      </c>
      <c r="C6351">
        <v>43</v>
      </c>
      <c r="D6351">
        <v>1614</v>
      </c>
      <c r="E6351">
        <v>400</v>
      </c>
      <c r="F6351">
        <v>926</v>
      </c>
      <c r="G6351">
        <v>349</v>
      </c>
      <c r="H6351">
        <v>2.0750000000000002</v>
      </c>
      <c r="I6351">
        <v>95100</v>
      </c>
      <c r="J6351">
        <v>0.30987377025111951</v>
      </c>
    </row>
    <row r="6352" spans="1:10" x14ac:dyDescent="0.25">
      <c r="A6352">
        <v>-118.29</v>
      </c>
      <c r="B6352">
        <v>33.71</v>
      </c>
      <c r="C6352">
        <v>40</v>
      </c>
      <c r="D6352">
        <v>1644</v>
      </c>
      <c r="E6352">
        <v>471</v>
      </c>
      <c r="F6352">
        <v>780</v>
      </c>
      <c r="G6352">
        <v>416</v>
      </c>
      <c r="H6352">
        <v>3.1071</v>
      </c>
      <c r="I6352">
        <v>464300</v>
      </c>
      <c r="J6352">
        <v>0.30989725297650939</v>
      </c>
    </row>
    <row r="6353" spans="1:10" x14ac:dyDescent="0.25">
      <c r="A6353">
        <v>-122.33</v>
      </c>
      <c r="B6353">
        <v>37.58</v>
      </c>
      <c r="C6353">
        <v>43</v>
      </c>
      <c r="D6353">
        <v>1772</v>
      </c>
      <c r="E6353">
        <v>422</v>
      </c>
      <c r="F6353">
        <v>1573</v>
      </c>
      <c r="G6353">
        <v>401</v>
      </c>
      <c r="H6353">
        <v>2.7473999999999998</v>
      </c>
      <c r="I6353">
        <v>233100</v>
      </c>
      <c r="J6353">
        <v>0.30996911462620114</v>
      </c>
    </row>
    <row r="6354" spans="1:10" x14ac:dyDescent="0.25">
      <c r="A6354">
        <v>-122.28</v>
      </c>
      <c r="B6354">
        <v>37.520000000000003</v>
      </c>
      <c r="C6354">
        <v>38</v>
      </c>
      <c r="D6354">
        <v>2197</v>
      </c>
      <c r="E6354">
        <v>357</v>
      </c>
      <c r="F6354">
        <v>1228</v>
      </c>
      <c r="G6354">
        <v>373</v>
      </c>
      <c r="H6354">
        <v>5.4718999999999998</v>
      </c>
      <c r="I6354">
        <v>397900</v>
      </c>
      <c r="J6354">
        <v>0.30998393675071845</v>
      </c>
    </row>
    <row r="6355" spans="1:10" x14ac:dyDescent="0.25">
      <c r="A6355">
        <v>-122.01</v>
      </c>
      <c r="B6355">
        <v>36.979999999999997</v>
      </c>
      <c r="C6355">
        <v>27</v>
      </c>
      <c r="D6355">
        <v>2820</v>
      </c>
      <c r="E6355">
        <v>730</v>
      </c>
      <c r="F6355">
        <v>1511</v>
      </c>
      <c r="G6355">
        <v>745</v>
      </c>
      <c r="H6355">
        <v>2.589</v>
      </c>
      <c r="I6355">
        <v>242400</v>
      </c>
      <c r="J6355">
        <v>0.31001469413415705</v>
      </c>
    </row>
    <row r="6356" spans="1:10" x14ac:dyDescent="0.25">
      <c r="A6356">
        <v>-117.25</v>
      </c>
      <c r="B6356">
        <v>32.78</v>
      </c>
      <c r="C6356">
        <v>36</v>
      </c>
      <c r="D6356">
        <v>1527</v>
      </c>
      <c r="E6356">
        <v>427</v>
      </c>
      <c r="F6356">
        <v>710</v>
      </c>
      <c r="G6356">
        <v>312</v>
      </c>
      <c r="H6356">
        <v>2.7856999999999998</v>
      </c>
      <c r="I6356">
        <v>291700</v>
      </c>
      <c r="J6356">
        <v>0.31012741184256021</v>
      </c>
    </row>
    <row r="6357" spans="1:10" x14ac:dyDescent="0.25">
      <c r="A6357">
        <v>-121.31</v>
      </c>
      <c r="B6357">
        <v>38.61</v>
      </c>
      <c r="C6357">
        <v>17</v>
      </c>
      <c r="D6357">
        <v>992</v>
      </c>
      <c r="E6357">
        <v>151</v>
      </c>
      <c r="F6357">
        <v>316</v>
      </c>
      <c r="G6357">
        <v>159</v>
      </c>
      <c r="H6357">
        <v>6.6238000000000001</v>
      </c>
      <c r="I6357">
        <v>326700</v>
      </c>
      <c r="J6357">
        <v>0.31014294382841545</v>
      </c>
    </row>
    <row r="6358" spans="1:10" x14ac:dyDescent="0.25">
      <c r="A6358">
        <v>-118.2</v>
      </c>
      <c r="B6358">
        <v>34.090000000000003</v>
      </c>
      <c r="C6358">
        <v>39</v>
      </c>
      <c r="D6358">
        <v>1594</v>
      </c>
      <c r="E6358">
        <v>430</v>
      </c>
      <c r="F6358">
        <v>1668</v>
      </c>
      <c r="G6358">
        <v>378</v>
      </c>
      <c r="H6358">
        <v>2.5343</v>
      </c>
      <c r="I6358">
        <v>138200</v>
      </c>
      <c r="J6358">
        <v>0.31019962631475873</v>
      </c>
    </row>
    <row r="6359" spans="1:10" x14ac:dyDescent="0.25">
      <c r="A6359">
        <v>-122.52</v>
      </c>
      <c r="B6359">
        <v>38.67</v>
      </c>
      <c r="C6359">
        <v>35</v>
      </c>
      <c r="D6359">
        <v>1705</v>
      </c>
      <c r="E6359">
        <v>321</v>
      </c>
      <c r="F6359">
        <v>708</v>
      </c>
      <c r="G6359">
        <v>253</v>
      </c>
      <c r="H6359">
        <v>3.4539</v>
      </c>
      <c r="I6359">
        <v>300000</v>
      </c>
      <c r="J6359">
        <v>0.31037669644038957</v>
      </c>
    </row>
    <row r="6360" spans="1:10" x14ac:dyDescent="0.25">
      <c r="A6360">
        <v>-117.92</v>
      </c>
      <c r="B6360">
        <v>33.67</v>
      </c>
      <c r="C6360">
        <v>14</v>
      </c>
      <c r="D6360">
        <v>6224</v>
      </c>
      <c r="E6360">
        <v>1679</v>
      </c>
      <c r="F6360">
        <v>3148</v>
      </c>
      <c r="G6360">
        <v>1589</v>
      </c>
      <c r="H6360">
        <v>4.2070999999999996</v>
      </c>
      <c r="I6360">
        <v>430900</v>
      </c>
      <c r="J6360">
        <v>0.31039682526178636</v>
      </c>
    </row>
    <row r="6361" spans="1:10" x14ac:dyDescent="0.25">
      <c r="A6361">
        <v>-118.32</v>
      </c>
      <c r="B6361">
        <v>33.979999999999997</v>
      </c>
      <c r="C6361">
        <v>47</v>
      </c>
      <c r="D6361">
        <v>1528</v>
      </c>
      <c r="E6361">
        <v>331</v>
      </c>
      <c r="F6361">
        <v>864</v>
      </c>
      <c r="G6361">
        <v>308</v>
      </c>
      <c r="H6361">
        <v>1.9732000000000001</v>
      </c>
      <c r="I6361">
        <v>101000</v>
      </c>
      <c r="J6361">
        <v>0.31040591577551846</v>
      </c>
    </row>
    <row r="6362" spans="1:10" x14ac:dyDescent="0.25">
      <c r="A6362">
        <v>-119.69</v>
      </c>
      <c r="B6362">
        <v>34.42</v>
      </c>
      <c r="C6362">
        <v>52</v>
      </c>
      <c r="D6362">
        <v>302</v>
      </c>
      <c r="E6362">
        <v>112</v>
      </c>
      <c r="F6362">
        <v>392</v>
      </c>
      <c r="G6362">
        <v>114</v>
      </c>
      <c r="H6362">
        <v>2.5977999999999999</v>
      </c>
      <c r="I6362">
        <v>258300</v>
      </c>
      <c r="J6362">
        <v>0.31043167454731979</v>
      </c>
    </row>
    <row r="6363" spans="1:10" x14ac:dyDescent="0.25">
      <c r="A6363">
        <v>-121.49</v>
      </c>
      <c r="B6363">
        <v>38.58</v>
      </c>
      <c r="C6363">
        <v>52</v>
      </c>
      <c r="D6363">
        <v>569</v>
      </c>
      <c r="E6363">
        <v>405</v>
      </c>
      <c r="F6363">
        <v>509</v>
      </c>
      <c r="G6363">
        <v>367</v>
      </c>
      <c r="H6363">
        <v>0.91959999999999997</v>
      </c>
      <c r="I6363">
        <v>137500</v>
      </c>
      <c r="J6363">
        <v>0.31045055900700114</v>
      </c>
    </row>
    <row r="6364" spans="1:10" x14ac:dyDescent="0.25">
      <c r="A6364">
        <v>-116.61</v>
      </c>
      <c r="B6364">
        <v>33.93</v>
      </c>
      <c r="C6364">
        <v>35</v>
      </c>
      <c r="D6364">
        <v>321</v>
      </c>
      <c r="E6364">
        <v>71</v>
      </c>
      <c r="F6364">
        <v>157</v>
      </c>
      <c r="G6364">
        <v>61</v>
      </c>
      <c r="H6364">
        <v>2.8056000000000001</v>
      </c>
      <c r="I6364">
        <v>68100</v>
      </c>
      <c r="J6364">
        <v>0.31046846019883845</v>
      </c>
    </row>
    <row r="6365" spans="1:10" x14ac:dyDescent="0.25">
      <c r="A6365">
        <v>-122.35</v>
      </c>
      <c r="B6365">
        <v>37.96</v>
      </c>
      <c r="C6365">
        <v>35</v>
      </c>
      <c r="D6365">
        <v>1326</v>
      </c>
      <c r="E6365">
        <v>346</v>
      </c>
      <c r="F6365">
        <v>1023</v>
      </c>
      <c r="G6365">
        <v>295</v>
      </c>
      <c r="H6365">
        <v>2.0724</v>
      </c>
      <c r="I6365">
        <v>97700</v>
      </c>
      <c r="J6365">
        <v>0.31050761106186298</v>
      </c>
    </row>
    <row r="6366" spans="1:10" x14ac:dyDescent="0.25">
      <c r="A6366">
        <v>-119.71</v>
      </c>
      <c r="B6366">
        <v>34.409999999999997</v>
      </c>
      <c r="C6366">
        <v>18</v>
      </c>
      <c r="D6366">
        <v>1225</v>
      </c>
      <c r="E6366">
        <v>317</v>
      </c>
      <c r="F6366">
        <v>694</v>
      </c>
      <c r="G6366">
        <v>306</v>
      </c>
      <c r="H6366">
        <v>3.6823000000000001</v>
      </c>
      <c r="I6366">
        <v>255000</v>
      </c>
      <c r="J6366">
        <v>0.31057523057947656</v>
      </c>
    </row>
    <row r="6367" spans="1:10" x14ac:dyDescent="0.25">
      <c r="A6367">
        <v>-122.54</v>
      </c>
      <c r="B6367">
        <v>37.700000000000003</v>
      </c>
      <c r="C6367">
        <v>36</v>
      </c>
      <c r="D6367">
        <v>3988</v>
      </c>
      <c r="E6367">
        <v>732</v>
      </c>
      <c r="F6367">
        <v>1793</v>
      </c>
      <c r="G6367">
        <v>708</v>
      </c>
      <c r="H6367">
        <v>4.2472000000000003</v>
      </c>
      <c r="I6367">
        <v>292500</v>
      </c>
      <c r="J6367">
        <v>0.31068159181746968</v>
      </c>
    </row>
    <row r="6368" spans="1:10" x14ac:dyDescent="0.25">
      <c r="A6368">
        <v>-122.05</v>
      </c>
      <c r="B6368">
        <v>38</v>
      </c>
      <c r="C6368">
        <v>16</v>
      </c>
      <c r="D6368">
        <v>1085</v>
      </c>
      <c r="E6368">
        <v>217</v>
      </c>
      <c r="F6368">
        <v>356</v>
      </c>
      <c r="G6368">
        <v>232</v>
      </c>
      <c r="H6368">
        <v>2.3462000000000001</v>
      </c>
      <c r="I6368">
        <v>75000</v>
      </c>
      <c r="J6368">
        <v>0.31071828511264132</v>
      </c>
    </row>
    <row r="6369" spans="1:10" x14ac:dyDescent="0.25">
      <c r="A6369">
        <v>-116.83</v>
      </c>
      <c r="B6369">
        <v>32.81</v>
      </c>
      <c r="C6369">
        <v>18</v>
      </c>
      <c r="D6369">
        <v>2367</v>
      </c>
      <c r="E6369">
        <v>402</v>
      </c>
      <c r="F6369">
        <v>1021</v>
      </c>
      <c r="G6369">
        <v>395</v>
      </c>
      <c r="H6369">
        <v>4.8125</v>
      </c>
      <c r="I6369">
        <v>210500</v>
      </c>
      <c r="J6369">
        <v>0.31073650913877038</v>
      </c>
    </row>
    <row r="6370" spans="1:10" x14ac:dyDescent="0.25">
      <c r="A6370">
        <v>-120.43</v>
      </c>
      <c r="B6370">
        <v>34.869999999999997</v>
      </c>
      <c r="C6370">
        <v>26</v>
      </c>
      <c r="D6370">
        <v>1699</v>
      </c>
      <c r="E6370">
        <v>272</v>
      </c>
      <c r="F6370">
        <v>799</v>
      </c>
      <c r="G6370">
        <v>266</v>
      </c>
      <c r="H6370">
        <v>3.9870999999999999</v>
      </c>
      <c r="I6370">
        <v>157700</v>
      </c>
      <c r="J6370">
        <v>0.31077949870897859</v>
      </c>
    </row>
    <row r="6371" spans="1:10" x14ac:dyDescent="0.25">
      <c r="A6371">
        <v>-117.9</v>
      </c>
      <c r="B6371">
        <v>33.659999999999997</v>
      </c>
      <c r="C6371">
        <v>4</v>
      </c>
      <c r="D6371">
        <v>456</v>
      </c>
      <c r="E6371">
        <v>91</v>
      </c>
      <c r="F6371">
        <v>623</v>
      </c>
      <c r="G6371">
        <v>84</v>
      </c>
      <c r="H6371">
        <v>6.6368999999999998</v>
      </c>
      <c r="I6371">
        <v>192600</v>
      </c>
      <c r="J6371">
        <v>0.31089493335196228</v>
      </c>
    </row>
    <row r="6372" spans="1:10" x14ac:dyDescent="0.25">
      <c r="A6372">
        <v>-122.31</v>
      </c>
      <c r="B6372">
        <v>37.92</v>
      </c>
      <c r="C6372">
        <v>12</v>
      </c>
      <c r="D6372">
        <v>1895</v>
      </c>
      <c r="E6372">
        <v>600</v>
      </c>
      <c r="F6372">
        <v>983</v>
      </c>
      <c r="G6372">
        <v>519</v>
      </c>
      <c r="H6372">
        <v>2.5</v>
      </c>
      <c r="I6372">
        <v>195800</v>
      </c>
      <c r="J6372">
        <v>0.31095066302618557</v>
      </c>
    </row>
    <row r="6373" spans="1:10" x14ac:dyDescent="0.25">
      <c r="A6373">
        <v>-122.17</v>
      </c>
      <c r="B6373">
        <v>37.69</v>
      </c>
      <c r="C6373">
        <v>24</v>
      </c>
      <c r="D6373">
        <v>2262</v>
      </c>
      <c r="E6373">
        <v>391</v>
      </c>
      <c r="F6373">
        <v>1125</v>
      </c>
      <c r="G6373">
        <v>366</v>
      </c>
      <c r="H6373">
        <v>4.7609000000000004</v>
      </c>
      <c r="I6373">
        <v>212600</v>
      </c>
      <c r="J6373">
        <v>0.31100051863406231</v>
      </c>
    </row>
    <row r="6374" spans="1:10" x14ac:dyDescent="0.25">
      <c r="A6374">
        <v>-120.9</v>
      </c>
      <c r="B6374">
        <v>37.659999999999997</v>
      </c>
      <c r="C6374">
        <v>19</v>
      </c>
      <c r="D6374">
        <v>3377</v>
      </c>
      <c r="E6374">
        <v>669</v>
      </c>
      <c r="F6374">
        <v>2426</v>
      </c>
      <c r="G6374">
        <v>663</v>
      </c>
      <c r="H6374">
        <v>2.9782999999999999</v>
      </c>
      <c r="I6374">
        <v>82500</v>
      </c>
      <c r="J6374">
        <v>0.31101041327582546</v>
      </c>
    </row>
    <row r="6375" spans="1:10" x14ac:dyDescent="0.25">
      <c r="A6375">
        <v>-118.3</v>
      </c>
      <c r="B6375">
        <v>33.85</v>
      </c>
      <c r="C6375">
        <v>38</v>
      </c>
      <c r="D6375">
        <v>123</v>
      </c>
      <c r="E6375">
        <v>36</v>
      </c>
      <c r="F6375">
        <v>142</v>
      </c>
      <c r="G6375">
        <v>40</v>
      </c>
      <c r="H6375">
        <v>2.3942000000000001</v>
      </c>
      <c r="I6375">
        <v>200000</v>
      </c>
      <c r="J6375">
        <v>0.31109202307386663</v>
      </c>
    </row>
    <row r="6376" spans="1:10" x14ac:dyDescent="0.25">
      <c r="A6376">
        <v>-122.11</v>
      </c>
      <c r="B6376">
        <v>37.89</v>
      </c>
      <c r="C6376">
        <v>32</v>
      </c>
      <c r="D6376">
        <v>2372</v>
      </c>
      <c r="E6376">
        <v>516</v>
      </c>
      <c r="F6376">
        <v>1067</v>
      </c>
      <c r="G6376">
        <v>492</v>
      </c>
      <c r="H6376">
        <v>4.3235000000000001</v>
      </c>
      <c r="I6376">
        <v>279500</v>
      </c>
      <c r="J6376">
        <v>0.31118304723894685</v>
      </c>
    </row>
    <row r="6377" spans="1:10" x14ac:dyDescent="0.25">
      <c r="A6377">
        <v>-118.95</v>
      </c>
      <c r="B6377">
        <v>35.409999999999997</v>
      </c>
      <c r="C6377">
        <v>21</v>
      </c>
      <c r="D6377">
        <v>3999</v>
      </c>
      <c r="E6377">
        <v>727</v>
      </c>
      <c r="F6377">
        <v>1889</v>
      </c>
      <c r="G6377">
        <v>688</v>
      </c>
      <c r="H6377">
        <v>3.875</v>
      </c>
      <c r="I6377">
        <v>99500</v>
      </c>
      <c r="J6377">
        <v>0.31129383782929498</v>
      </c>
    </row>
    <row r="6378" spans="1:10" x14ac:dyDescent="0.25">
      <c r="A6378">
        <v>-118.16</v>
      </c>
      <c r="B6378">
        <v>34</v>
      </c>
      <c r="C6378">
        <v>37</v>
      </c>
      <c r="D6378">
        <v>1341</v>
      </c>
      <c r="E6378">
        <v>336</v>
      </c>
      <c r="F6378">
        <v>1233</v>
      </c>
      <c r="G6378">
        <v>306</v>
      </c>
      <c r="H6378">
        <v>3.6583000000000001</v>
      </c>
      <c r="I6378">
        <v>150500</v>
      </c>
      <c r="J6378">
        <v>0.31132106983938024</v>
      </c>
    </row>
    <row r="6379" spans="1:10" x14ac:dyDescent="0.25">
      <c r="A6379">
        <v>-123.21</v>
      </c>
      <c r="B6379">
        <v>39.18</v>
      </c>
      <c r="C6379">
        <v>17</v>
      </c>
      <c r="D6379">
        <v>2772</v>
      </c>
      <c r="E6379">
        <v>576</v>
      </c>
      <c r="F6379">
        <v>1501</v>
      </c>
      <c r="G6379">
        <v>584</v>
      </c>
      <c r="H6379">
        <v>2.6274999999999999</v>
      </c>
      <c r="I6379">
        <v>142100</v>
      </c>
      <c r="J6379">
        <v>0.31133756795849399</v>
      </c>
    </row>
    <row r="6380" spans="1:10" x14ac:dyDescent="0.25">
      <c r="A6380">
        <v>-118.17</v>
      </c>
      <c r="B6380">
        <v>33.770000000000003</v>
      </c>
      <c r="C6380">
        <v>12</v>
      </c>
      <c r="D6380">
        <v>4409</v>
      </c>
      <c r="E6380">
        <v>1401</v>
      </c>
      <c r="F6380">
        <v>3068</v>
      </c>
      <c r="G6380">
        <v>1262</v>
      </c>
      <c r="H6380">
        <v>2.2808000000000002</v>
      </c>
      <c r="I6380">
        <v>154700</v>
      </c>
      <c r="J6380">
        <v>0.31137434385115514</v>
      </c>
    </row>
    <row r="6381" spans="1:10" x14ac:dyDescent="0.25">
      <c r="A6381">
        <v>-118.34</v>
      </c>
      <c r="B6381">
        <v>33.869999999999997</v>
      </c>
      <c r="C6381">
        <v>34</v>
      </c>
      <c r="D6381">
        <v>1069</v>
      </c>
      <c r="E6381">
        <v>217</v>
      </c>
      <c r="F6381">
        <v>601</v>
      </c>
      <c r="G6381">
        <v>212</v>
      </c>
      <c r="H6381">
        <v>4.6406000000000001</v>
      </c>
      <c r="I6381">
        <v>255900</v>
      </c>
      <c r="J6381">
        <v>0.31137653895547368</v>
      </c>
    </row>
    <row r="6382" spans="1:10" x14ac:dyDescent="0.25">
      <c r="A6382">
        <v>-117.21</v>
      </c>
      <c r="B6382">
        <v>32.74</v>
      </c>
      <c r="C6382">
        <v>52</v>
      </c>
      <c r="D6382">
        <v>1245</v>
      </c>
      <c r="E6382">
        <v>174</v>
      </c>
      <c r="F6382">
        <v>468</v>
      </c>
      <c r="G6382">
        <v>193</v>
      </c>
      <c r="H6382">
        <v>6.9321999999999999</v>
      </c>
      <c r="I6382">
        <v>334500</v>
      </c>
      <c r="J6382">
        <v>0.31140377161560551</v>
      </c>
    </row>
    <row r="6383" spans="1:10" x14ac:dyDescent="0.25">
      <c r="A6383">
        <v>-122.44</v>
      </c>
      <c r="B6383">
        <v>37.729999999999997</v>
      </c>
      <c r="C6383">
        <v>52</v>
      </c>
      <c r="D6383">
        <v>866</v>
      </c>
      <c r="E6383">
        <v>205</v>
      </c>
      <c r="F6383">
        <v>587</v>
      </c>
      <c r="G6383">
        <v>171</v>
      </c>
      <c r="H6383">
        <v>5.0224000000000002</v>
      </c>
      <c r="I6383">
        <v>261900</v>
      </c>
      <c r="J6383">
        <v>0.31147902623699741</v>
      </c>
    </row>
    <row r="6384" spans="1:10" x14ac:dyDescent="0.25">
      <c r="A6384">
        <v>-121.62</v>
      </c>
      <c r="B6384">
        <v>39.119999999999997</v>
      </c>
      <c r="C6384">
        <v>35</v>
      </c>
      <c r="D6384">
        <v>2787</v>
      </c>
      <c r="E6384">
        <v>587</v>
      </c>
      <c r="F6384">
        <v>1431</v>
      </c>
      <c r="G6384">
        <v>601</v>
      </c>
      <c r="H6384">
        <v>2.5468999999999999</v>
      </c>
      <c r="I6384">
        <v>65900</v>
      </c>
      <c r="J6384">
        <v>0.31149909419119326</v>
      </c>
    </row>
    <row r="6385" spans="1:10" x14ac:dyDescent="0.25">
      <c r="A6385">
        <v>-119.71</v>
      </c>
      <c r="B6385">
        <v>34.4</v>
      </c>
      <c r="C6385">
        <v>27</v>
      </c>
      <c r="D6385">
        <v>3782</v>
      </c>
      <c r="E6385">
        <v>771</v>
      </c>
      <c r="F6385">
        <v>1742</v>
      </c>
      <c r="G6385">
        <v>751</v>
      </c>
      <c r="H6385">
        <v>4.0450999999999997</v>
      </c>
      <c r="I6385">
        <v>395100</v>
      </c>
      <c r="J6385">
        <v>0.31160159689547873</v>
      </c>
    </row>
    <row r="6386" spans="1:10" x14ac:dyDescent="0.25">
      <c r="A6386">
        <v>-122.01</v>
      </c>
      <c r="B6386">
        <v>37.94</v>
      </c>
      <c r="C6386">
        <v>26</v>
      </c>
      <c r="D6386">
        <v>1619</v>
      </c>
      <c r="E6386">
        <v>224</v>
      </c>
      <c r="F6386">
        <v>706</v>
      </c>
      <c r="G6386">
        <v>220</v>
      </c>
      <c r="H6386">
        <v>6.0704000000000002</v>
      </c>
      <c r="I6386">
        <v>268000</v>
      </c>
      <c r="J6386">
        <v>0.31167626678792848</v>
      </c>
    </row>
    <row r="6387" spans="1:10" x14ac:dyDescent="0.25">
      <c r="A6387">
        <v>-122.41</v>
      </c>
      <c r="B6387">
        <v>37.61</v>
      </c>
      <c r="C6387">
        <v>46</v>
      </c>
      <c r="D6387">
        <v>2975</v>
      </c>
      <c r="E6387">
        <v>643</v>
      </c>
      <c r="F6387">
        <v>1479</v>
      </c>
      <c r="G6387">
        <v>577</v>
      </c>
      <c r="H6387">
        <v>3.8214000000000001</v>
      </c>
      <c r="I6387">
        <v>273600</v>
      </c>
      <c r="J6387">
        <v>0.31177201999265258</v>
      </c>
    </row>
    <row r="6388" spans="1:10" x14ac:dyDescent="0.25">
      <c r="A6388">
        <v>-117.08</v>
      </c>
      <c r="B6388">
        <v>32.76</v>
      </c>
      <c r="C6388">
        <v>18</v>
      </c>
      <c r="D6388">
        <v>1704</v>
      </c>
      <c r="E6388">
        <v>596</v>
      </c>
      <c r="F6388">
        <v>1639</v>
      </c>
      <c r="G6388">
        <v>548</v>
      </c>
      <c r="H6388">
        <v>1.7391000000000001</v>
      </c>
      <c r="I6388">
        <v>125000</v>
      </c>
      <c r="J6388">
        <v>0.31181111624049884</v>
      </c>
    </row>
    <row r="6389" spans="1:10" x14ac:dyDescent="0.25">
      <c r="A6389">
        <v>-119.82</v>
      </c>
      <c r="B6389">
        <v>37.57</v>
      </c>
      <c r="C6389">
        <v>13</v>
      </c>
      <c r="D6389">
        <v>1713</v>
      </c>
      <c r="E6389">
        <v>340</v>
      </c>
      <c r="F6389">
        <v>643</v>
      </c>
      <c r="G6389">
        <v>241</v>
      </c>
      <c r="H6389">
        <v>2.6619999999999999</v>
      </c>
      <c r="I6389">
        <v>92400</v>
      </c>
      <c r="J6389">
        <v>0.31187567752765222</v>
      </c>
    </row>
    <row r="6390" spans="1:10" x14ac:dyDescent="0.25">
      <c r="A6390">
        <v>-117.08</v>
      </c>
      <c r="B6390">
        <v>32.6</v>
      </c>
      <c r="C6390">
        <v>24</v>
      </c>
      <c r="D6390">
        <v>1901</v>
      </c>
      <c r="E6390">
        <v>490</v>
      </c>
      <c r="F6390">
        <v>1334</v>
      </c>
      <c r="G6390">
        <v>476</v>
      </c>
      <c r="H6390">
        <v>2.2544</v>
      </c>
      <c r="I6390">
        <v>121900</v>
      </c>
      <c r="J6390">
        <v>0.31190314818234222</v>
      </c>
    </row>
    <row r="6391" spans="1:10" x14ac:dyDescent="0.25">
      <c r="A6391">
        <v>-121.43</v>
      </c>
      <c r="B6391">
        <v>37.74</v>
      </c>
      <c r="C6391">
        <v>52</v>
      </c>
      <c r="D6391">
        <v>966</v>
      </c>
      <c r="E6391">
        <v>247</v>
      </c>
      <c r="F6391">
        <v>589</v>
      </c>
      <c r="G6391">
        <v>228</v>
      </c>
      <c r="H6391">
        <v>1.6937</v>
      </c>
      <c r="I6391">
        <v>108300</v>
      </c>
      <c r="J6391">
        <v>0.31200970727166533</v>
      </c>
    </row>
    <row r="6392" spans="1:10" x14ac:dyDescent="0.25">
      <c r="A6392">
        <v>-120.4</v>
      </c>
      <c r="B6392">
        <v>37.979999999999997</v>
      </c>
      <c r="C6392">
        <v>19</v>
      </c>
      <c r="D6392">
        <v>2010</v>
      </c>
      <c r="E6392">
        <v>433</v>
      </c>
      <c r="F6392">
        <v>910</v>
      </c>
      <c r="G6392">
        <v>390</v>
      </c>
      <c r="H6392">
        <v>2.6696</v>
      </c>
      <c r="I6392">
        <v>121200</v>
      </c>
      <c r="J6392">
        <v>0.31203413174339656</v>
      </c>
    </row>
    <row r="6393" spans="1:10" x14ac:dyDescent="0.25">
      <c r="A6393">
        <v>-123.41</v>
      </c>
      <c r="B6393">
        <v>40.07</v>
      </c>
      <c r="C6393">
        <v>17</v>
      </c>
      <c r="D6393">
        <v>449</v>
      </c>
      <c r="E6393">
        <v>151</v>
      </c>
      <c r="F6393">
        <v>141</v>
      </c>
      <c r="G6393">
        <v>53</v>
      </c>
      <c r="H6393">
        <v>0.83620000000000005</v>
      </c>
      <c r="I6393">
        <v>87500</v>
      </c>
      <c r="J6393">
        <v>0.3123156096583416</v>
      </c>
    </row>
    <row r="6394" spans="1:10" x14ac:dyDescent="0.25">
      <c r="A6394">
        <v>-117.18</v>
      </c>
      <c r="B6394">
        <v>32.69</v>
      </c>
      <c r="C6394">
        <v>44</v>
      </c>
      <c r="D6394">
        <v>2819</v>
      </c>
      <c r="E6394">
        <v>514</v>
      </c>
      <c r="F6394">
        <v>1258</v>
      </c>
      <c r="G6394">
        <v>503</v>
      </c>
      <c r="H6394">
        <v>4.4776999999999996</v>
      </c>
      <c r="I6394">
        <v>452800</v>
      </c>
      <c r="J6394">
        <v>0.31233200791033355</v>
      </c>
    </row>
    <row r="6395" spans="1:10" x14ac:dyDescent="0.25">
      <c r="A6395">
        <v>-117.11</v>
      </c>
      <c r="B6395">
        <v>32.69</v>
      </c>
      <c r="C6395">
        <v>39</v>
      </c>
      <c r="D6395">
        <v>395</v>
      </c>
      <c r="E6395">
        <v>159</v>
      </c>
      <c r="F6395">
        <v>620</v>
      </c>
      <c r="G6395">
        <v>162</v>
      </c>
      <c r="H6395">
        <v>2.7250000000000001</v>
      </c>
      <c r="I6395">
        <v>86500</v>
      </c>
      <c r="J6395">
        <v>0.31236882413862144</v>
      </c>
    </row>
    <row r="6396" spans="1:10" x14ac:dyDescent="0.25">
      <c r="A6396">
        <v>-118.88</v>
      </c>
      <c r="B6396">
        <v>34.19</v>
      </c>
      <c r="C6396">
        <v>26</v>
      </c>
      <c r="D6396">
        <v>2296</v>
      </c>
      <c r="E6396">
        <v>275</v>
      </c>
      <c r="F6396">
        <v>842</v>
      </c>
      <c r="G6396">
        <v>263</v>
      </c>
      <c r="H6396">
        <v>7.7888999999999999</v>
      </c>
      <c r="I6396">
        <v>309900</v>
      </c>
      <c r="J6396">
        <v>0.31250831807074175</v>
      </c>
    </row>
    <row r="6397" spans="1:10" x14ac:dyDescent="0.25">
      <c r="A6397">
        <v>-122.33</v>
      </c>
      <c r="B6397">
        <v>37.94</v>
      </c>
      <c r="C6397">
        <v>45</v>
      </c>
      <c r="D6397">
        <v>1226</v>
      </c>
      <c r="E6397">
        <v>279</v>
      </c>
      <c r="F6397">
        <v>590</v>
      </c>
      <c r="G6397">
        <v>260</v>
      </c>
      <c r="H6397">
        <v>2.8833000000000002</v>
      </c>
      <c r="I6397">
        <v>140400</v>
      </c>
      <c r="J6397">
        <v>0.31261694995510569</v>
      </c>
    </row>
    <row r="6398" spans="1:10" x14ac:dyDescent="0.25">
      <c r="A6398">
        <v>-120.37</v>
      </c>
      <c r="B6398">
        <v>38.25</v>
      </c>
      <c r="C6398">
        <v>13</v>
      </c>
      <c r="D6398">
        <v>4495</v>
      </c>
      <c r="E6398">
        <v>856</v>
      </c>
      <c r="F6398">
        <v>1149</v>
      </c>
      <c r="G6398">
        <v>459</v>
      </c>
      <c r="H6398">
        <v>2.5352000000000001</v>
      </c>
      <c r="I6398">
        <v>113700</v>
      </c>
      <c r="J6398">
        <v>0.31268414450606541</v>
      </c>
    </row>
    <row r="6399" spans="1:10" x14ac:dyDescent="0.25">
      <c r="A6399">
        <v>-119.69</v>
      </c>
      <c r="B6399">
        <v>36.43</v>
      </c>
      <c r="C6399">
        <v>29</v>
      </c>
      <c r="D6399">
        <v>1799</v>
      </c>
      <c r="E6399">
        <v>356</v>
      </c>
      <c r="F6399">
        <v>1278</v>
      </c>
      <c r="G6399">
        <v>387</v>
      </c>
      <c r="H6399">
        <v>1.7813000000000001</v>
      </c>
      <c r="I6399">
        <v>57900</v>
      </c>
      <c r="J6399">
        <v>0.31270361092674515</v>
      </c>
    </row>
    <row r="6400" spans="1:10" x14ac:dyDescent="0.25">
      <c r="A6400">
        <v>-122.25</v>
      </c>
      <c r="B6400">
        <v>37.47</v>
      </c>
      <c r="C6400">
        <v>35</v>
      </c>
      <c r="D6400">
        <v>3183</v>
      </c>
      <c r="E6400">
        <v>515</v>
      </c>
      <c r="F6400">
        <v>1313</v>
      </c>
      <c r="G6400">
        <v>487</v>
      </c>
      <c r="H6400">
        <v>5.9062000000000001</v>
      </c>
      <c r="I6400">
        <v>383200</v>
      </c>
      <c r="J6400">
        <v>0.31272628321890472</v>
      </c>
    </row>
    <row r="6401" spans="1:10" x14ac:dyDescent="0.25">
      <c r="A6401">
        <v>-122.05</v>
      </c>
      <c r="B6401">
        <v>38</v>
      </c>
      <c r="C6401">
        <v>36</v>
      </c>
      <c r="D6401">
        <v>2476</v>
      </c>
      <c r="E6401">
        <v>472</v>
      </c>
      <c r="F6401">
        <v>1213</v>
      </c>
      <c r="G6401">
        <v>393</v>
      </c>
      <c r="H6401">
        <v>3.7332999999999998</v>
      </c>
      <c r="I6401">
        <v>136400</v>
      </c>
      <c r="J6401">
        <v>0.31279175787112612</v>
      </c>
    </row>
    <row r="6402" spans="1:10" x14ac:dyDescent="0.25">
      <c r="A6402">
        <v>-118.52</v>
      </c>
      <c r="B6402">
        <v>34.299999999999997</v>
      </c>
      <c r="C6402">
        <v>17</v>
      </c>
      <c r="D6402">
        <v>4542</v>
      </c>
      <c r="E6402">
        <v>621</v>
      </c>
      <c r="F6402">
        <v>2144</v>
      </c>
      <c r="G6402">
        <v>597</v>
      </c>
      <c r="H6402">
        <v>8.8467000000000002</v>
      </c>
      <c r="I6402">
        <v>450700</v>
      </c>
      <c r="J6402">
        <v>0.31286496349504089</v>
      </c>
    </row>
    <row r="6403" spans="1:10" x14ac:dyDescent="0.25">
      <c r="A6403">
        <v>-121.45</v>
      </c>
      <c r="B6403">
        <v>38.369999999999997</v>
      </c>
      <c r="C6403">
        <v>32</v>
      </c>
      <c r="D6403">
        <v>1441</v>
      </c>
      <c r="E6403">
        <v>261</v>
      </c>
      <c r="F6403">
        <v>629</v>
      </c>
      <c r="G6403">
        <v>249</v>
      </c>
      <c r="H6403">
        <v>4.4519000000000002</v>
      </c>
      <c r="I6403">
        <v>137500</v>
      </c>
      <c r="J6403">
        <v>0.31290309126328197</v>
      </c>
    </row>
    <row r="6404" spans="1:10" x14ac:dyDescent="0.25">
      <c r="A6404">
        <v>-118.39</v>
      </c>
      <c r="B6404">
        <v>33.99</v>
      </c>
      <c r="C6404">
        <v>43</v>
      </c>
      <c r="D6404">
        <v>612</v>
      </c>
      <c r="E6404">
        <v>135</v>
      </c>
      <c r="F6404">
        <v>402</v>
      </c>
      <c r="G6404">
        <v>142</v>
      </c>
      <c r="H6404">
        <v>5.1322000000000001</v>
      </c>
      <c r="I6404">
        <v>314900</v>
      </c>
      <c r="J6404">
        <v>0.31297290678593825</v>
      </c>
    </row>
    <row r="6405" spans="1:10" x14ac:dyDescent="0.25">
      <c r="A6405">
        <v>-122.37</v>
      </c>
      <c r="B6405">
        <v>37.58</v>
      </c>
      <c r="C6405">
        <v>43</v>
      </c>
      <c r="D6405">
        <v>2506</v>
      </c>
      <c r="E6405">
        <v>432</v>
      </c>
      <c r="F6405">
        <v>967</v>
      </c>
      <c r="G6405">
        <v>428</v>
      </c>
      <c r="H6405">
        <v>4.7404000000000002</v>
      </c>
      <c r="I6405">
        <v>500001</v>
      </c>
      <c r="J6405">
        <v>0.3129812781660487</v>
      </c>
    </row>
    <row r="6406" spans="1:10" x14ac:dyDescent="0.25">
      <c r="A6406">
        <v>-122.02</v>
      </c>
      <c r="B6406">
        <v>36.979999999999997</v>
      </c>
      <c r="C6406">
        <v>44</v>
      </c>
      <c r="D6406">
        <v>1153</v>
      </c>
      <c r="E6406">
        <v>238</v>
      </c>
      <c r="F6406">
        <v>657</v>
      </c>
      <c r="G6406">
        <v>219</v>
      </c>
      <c r="H6406">
        <v>3.2368000000000001</v>
      </c>
      <c r="I6406">
        <v>212500</v>
      </c>
      <c r="J6406">
        <v>0.31299265279234689</v>
      </c>
    </row>
    <row r="6407" spans="1:10" x14ac:dyDescent="0.25">
      <c r="A6407">
        <v>-119.83</v>
      </c>
      <c r="B6407">
        <v>36.54</v>
      </c>
      <c r="C6407">
        <v>31</v>
      </c>
      <c r="D6407">
        <v>1732</v>
      </c>
      <c r="E6407">
        <v>332</v>
      </c>
      <c r="F6407">
        <v>979</v>
      </c>
      <c r="G6407">
        <v>294</v>
      </c>
      <c r="H6407">
        <v>2.5207999999999999</v>
      </c>
      <c r="I6407">
        <v>60000</v>
      </c>
      <c r="J6407">
        <v>0.31301976709923263</v>
      </c>
    </row>
    <row r="6408" spans="1:10" x14ac:dyDescent="0.25">
      <c r="A6408">
        <v>-122.31</v>
      </c>
      <c r="B6408">
        <v>37.909999999999997</v>
      </c>
      <c r="C6408">
        <v>39</v>
      </c>
      <c r="D6408">
        <v>2955</v>
      </c>
      <c r="E6408">
        <v>696</v>
      </c>
      <c r="F6408">
        <v>1417</v>
      </c>
      <c r="G6408">
        <v>682</v>
      </c>
      <c r="H6408">
        <v>2.7627999999999999</v>
      </c>
      <c r="I6408">
        <v>167800</v>
      </c>
      <c r="J6408">
        <v>0.31304224774514355</v>
      </c>
    </row>
    <row r="6409" spans="1:10" x14ac:dyDescent="0.25">
      <c r="A6409">
        <v>-119.73</v>
      </c>
      <c r="B6409">
        <v>36.72</v>
      </c>
      <c r="C6409">
        <v>15</v>
      </c>
      <c r="D6409">
        <v>2246</v>
      </c>
      <c r="E6409">
        <v>456</v>
      </c>
      <c r="F6409">
        <v>1190</v>
      </c>
      <c r="G6409">
        <v>403</v>
      </c>
      <c r="H6409">
        <v>2.0293999999999999</v>
      </c>
      <c r="I6409">
        <v>70400</v>
      </c>
      <c r="J6409">
        <v>0.31330280491471096</v>
      </c>
    </row>
    <row r="6410" spans="1:10" x14ac:dyDescent="0.25">
      <c r="A6410">
        <v>-120.54</v>
      </c>
      <c r="B6410">
        <v>40.29</v>
      </c>
      <c r="C6410">
        <v>17</v>
      </c>
      <c r="D6410">
        <v>3391</v>
      </c>
      <c r="E6410">
        <v>623</v>
      </c>
      <c r="F6410">
        <v>1529</v>
      </c>
      <c r="G6410">
        <v>571</v>
      </c>
      <c r="H6410">
        <v>3.4028</v>
      </c>
      <c r="I6410">
        <v>91000</v>
      </c>
      <c r="J6410">
        <v>0.31338690427752525</v>
      </c>
    </row>
    <row r="6411" spans="1:10" x14ac:dyDescent="0.25">
      <c r="A6411">
        <v>-121.4</v>
      </c>
      <c r="B6411">
        <v>36.85</v>
      </c>
      <c r="C6411">
        <v>50</v>
      </c>
      <c r="D6411">
        <v>2666</v>
      </c>
      <c r="E6411">
        <v>613</v>
      </c>
      <c r="F6411">
        <v>1768</v>
      </c>
      <c r="G6411">
        <v>555</v>
      </c>
      <c r="H6411">
        <v>2.6598000000000002</v>
      </c>
      <c r="I6411">
        <v>157300</v>
      </c>
      <c r="J6411">
        <v>0.31344448690745852</v>
      </c>
    </row>
    <row r="6412" spans="1:10" x14ac:dyDescent="0.25">
      <c r="A6412">
        <v>-121.94</v>
      </c>
      <c r="B6412">
        <v>37.75</v>
      </c>
      <c r="C6412">
        <v>17</v>
      </c>
      <c r="D6412">
        <v>2559</v>
      </c>
      <c r="E6412">
        <v>370</v>
      </c>
      <c r="F6412">
        <v>1238</v>
      </c>
      <c r="G6412">
        <v>377</v>
      </c>
      <c r="H6412">
        <v>6.2781000000000002</v>
      </c>
      <c r="I6412">
        <v>269800</v>
      </c>
      <c r="J6412">
        <v>0.31348044690613242</v>
      </c>
    </row>
    <row r="6413" spans="1:10" x14ac:dyDescent="0.25">
      <c r="A6413">
        <v>-118.31</v>
      </c>
      <c r="B6413">
        <v>34.07</v>
      </c>
      <c r="C6413">
        <v>26</v>
      </c>
      <c r="D6413">
        <v>5062</v>
      </c>
      <c r="E6413">
        <v>2055</v>
      </c>
      <c r="F6413">
        <v>4533</v>
      </c>
      <c r="G6413">
        <v>1822</v>
      </c>
      <c r="H6413">
        <v>2.3105000000000002</v>
      </c>
      <c r="I6413">
        <v>166700</v>
      </c>
      <c r="J6413">
        <v>0.31359618203377859</v>
      </c>
    </row>
    <row r="6414" spans="1:10" x14ac:dyDescent="0.25">
      <c r="A6414">
        <v>-117.15</v>
      </c>
      <c r="B6414">
        <v>32.75</v>
      </c>
      <c r="C6414">
        <v>27</v>
      </c>
      <c r="D6414">
        <v>3166</v>
      </c>
      <c r="E6414">
        <v>867</v>
      </c>
      <c r="F6414">
        <v>1332</v>
      </c>
      <c r="G6414">
        <v>817</v>
      </c>
      <c r="H6414">
        <v>2.6741999999999999</v>
      </c>
      <c r="I6414">
        <v>171400</v>
      </c>
      <c r="J6414">
        <v>0.3136565646726438</v>
      </c>
    </row>
    <row r="6415" spans="1:10" x14ac:dyDescent="0.25">
      <c r="A6415">
        <v>-121.27</v>
      </c>
      <c r="B6415">
        <v>38.11</v>
      </c>
      <c r="C6415">
        <v>15</v>
      </c>
      <c r="D6415">
        <v>2039</v>
      </c>
      <c r="E6415">
        <v>384</v>
      </c>
      <c r="F6415">
        <v>1178</v>
      </c>
      <c r="G6415">
        <v>375</v>
      </c>
      <c r="H6415">
        <v>3.8672</v>
      </c>
      <c r="I6415">
        <v>120100</v>
      </c>
      <c r="J6415">
        <v>0.31365952507803085</v>
      </c>
    </row>
    <row r="6416" spans="1:10" x14ac:dyDescent="0.25">
      <c r="A6416">
        <v>-119.85</v>
      </c>
      <c r="B6416">
        <v>36.83</v>
      </c>
      <c r="C6416">
        <v>15</v>
      </c>
      <c r="D6416">
        <v>2563</v>
      </c>
      <c r="E6416">
        <v>335</v>
      </c>
      <c r="F6416">
        <v>1080</v>
      </c>
      <c r="G6416">
        <v>356</v>
      </c>
      <c r="H6416">
        <v>6.7180999999999997</v>
      </c>
      <c r="I6416">
        <v>160300</v>
      </c>
      <c r="J6416">
        <v>0.3136628385377187</v>
      </c>
    </row>
    <row r="6417" spans="1:10" x14ac:dyDescent="0.25">
      <c r="A6417">
        <v>-118.28</v>
      </c>
      <c r="B6417">
        <v>34.18</v>
      </c>
      <c r="C6417">
        <v>50</v>
      </c>
      <c r="D6417">
        <v>2195</v>
      </c>
      <c r="E6417">
        <v>336</v>
      </c>
      <c r="F6417">
        <v>878</v>
      </c>
      <c r="G6417">
        <v>309</v>
      </c>
      <c r="H6417">
        <v>6.8840000000000003</v>
      </c>
      <c r="I6417">
        <v>365600</v>
      </c>
      <c r="J6417">
        <v>0.3136662558820309</v>
      </c>
    </row>
    <row r="6418" spans="1:10" x14ac:dyDescent="0.25">
      <c r="A6418">
        <v>-117.97</v>
      </c>
      <c r="B6418">
        <v>34.1</v>
      </c>
      <c r="C6418">
        <v>33</v>
      </c>
      <c r="D6418">
        <v>1558</v>
      </c>
      <c r="E6418">
        <v>316</v>
      </c>
      <c r="F6418">
        <v>1600</v>
      </c>
      <c r="G6418">
        <v>338</v>
      </c>
      <c r="H6418">
        <v>2.9712000000000001</v>
      </c>
      <c r="I6418">
        <v>143900</v>
      </c>
      <c r="J6418">
        <v>0.31369793124655687</v>
      </c>
    </row>
    <row r="6419" spans="1:10" x14ac:dyDescent="0.25">
      <c r="A6419">
        <v>-121.61</v>
      </c>
      <c r="B6419">
        <v>36.68</v>
      </c>
      <c r="C6419">
        <v>37</v>
      </c>
      <c r="D6419">
        <v>3149</v>
      </c>
      <c r="E6419">
        <v>833</v>
      </c>
      <c r="F6419">
        <v>3456</v>
      </c>
      <c r="G6419">
        <v>788</v>
      </c>
      <c r="H6419">
        <v>2.8542000000000001</v>
      </c>
      <c r="I6419">
        <v>127600</v>
      </c>
      <c r="J6419">
        <v>0.31370610272149879</v>
      </c>
    </row>
    <row r="6420" spans="1:10" x14ac:dyDescent="0.25">
      <c r="A6420">
        <v>-118.52</v>
      </c>
      <c r="B6420">
        <v>34.229999999999997</v>
      </c>
      <c r="C6420">
        <v>35</v>
      </c>
      <c r="D6420">
        <v>1471</v>
      </c>
      <c r="E6420">
        <v>210</v>
      </c>
      <c r="F6420">
        <v>735</v>
      </c>
      <c r="G6420">
        <v>219</v>
      </c>
      <c r="H6420">
        <v>8.3841000000000001</v>
      </c>
      <c r="I6420">
        <v>472200</v>
      </c>
      <c r="J6420">
        <v>0.31373000615773838</v>
      </c>
    </row>
    <row r="6421" spans="1:10" x14ac:dyDescent="0.25">
      <c r="A6421">
        <v>-117.9</v>
      </c>
      <c r="B6421">
        <v>33.729999999999997</v>
      </c>
      <c r="C6421">
        <v>26</v>
      </c>
      <c r="D6421">
        <v>1324</v>
      </c>
      <c r="E6421">
        <v>314</v>
      </c>
      <c r="F6421">
        <v>1804</v>
      </c>
      <c r="G6421">
        <v>311</v>
      </c>
      <c r="H6421">
        <v>3.9659</v>
      </c>
      <c r="I6421">
        <v>178500</v>
      </c>
      <c r="J6421">
        <v>0.31375439418298479</v>
      </c>
    </row>
    <row r="6422" spans="1:10" x14ac:dyDescent="0.25">
      <c r="A6422">
        <v>-118.63</v>
      </c>
      <c r="B6422">
        <v>34.24</v>
      </c>
      <c r="C6422">
        <v>9</v>
      </c>
      <c r="D6422">
        <v>4759</v>
      </c>
      <c r="E6422">
        <v>924</v>
      </c>
      <c r="F6422">
        <v>1884</v>
      </c>
      <c r="G6422">
        <v>915</v>
      </c>
      <c r="H6422">
        <v>4.8333000000000004</v>
      </c>
      <c r="I6422">
        <v>277200</v>
      </c>
      <c r="J6422">
        <v>0.31383044252220538</v>
      </c>
    </row>
    <row r="6423" spans="1:10" x14ac:dyDescent="0.25">
      <c r="A6423">
        <v>-118.3</v>
      </c>
      <c r="B6423">
        <v>34.17</v>
      </c>
      <c r="C6423">
        <v>17</v>
      </c>
      <c r="D6423">
        <v>4041</v>
      </c>
      <c r="E6423">
        <v>1169</v>
      </c>
      <c r="F6423">
        <v>3309</v>
      </c>
      <c r="G6423">
        <v>1117</v>
      </c>
      <c r="H6423">
        <v>2.6015999999999999</v>
      </c>
      <c r="I6423">
        <v>222400</v>
      </c>
      <c r="J6423">
        <v>0.31394059484690062</v>
      </c>
    </row>
    <row r="6424" spans="1:10" x14ac:dyDescent="0.25">
      <c r="A6424">
        <v>-122.06</v>
      </c>
      <c r="B6424">
        <v>37.99</v>
      </c>
      <c r="C6424">
        <v>16</v>
      </c>
      <c r="D6424">
        <v>2445</v>
      </c>
      <c r="E6424">
        <v>469</v>
      </c>
      <c r="F6424">
        <v>721</v>
      </c>
      <c r="G6424">
        <v>474</v>
      </c>
      <c r="H6424">
        <v>2.8043</v>
      </c>
      <c r="I6424">
        <v>87500</v>
      </c>
      <c r="J6424">
        <v>0.31399532088543447</v>
      </c>
    </row>
    <row r="6425" spans="1:10" x14ac:dyDescent="0.25">
      <c r="A6425">
        <v>-122</v>
      </c>
      <c r="B6425">
        <v>38.369999999999997</v>
      </c>
      <c r="C6425">
        <v>18</v>
      </c>
      <c r="D6425">
        <v>1048</v>
      </c>
      <c r="E6425">
        <v>185</v>
      </c>
      <c r="F6425">
        <v>469</v>
      </c>
      <c r="G6425">
        <v>162</v>
      </c>
      <c r="H6425">
        <v>3.625</v>
      </c>
      <c r="I6425">
        <v>125000</v>
      </c>
      <c r="J6425">
        <v>0.31400469180156576</v>
      </c>
    </row>
    <row r="6426" spans="1:10" x14ac:dyDescent="0.25">
      <c r="A6426">
        <v>-117.03</v>
      </c>
      <c r="B6426">
        <v>32.97</v>
      </c>
      <c r="C6426">
        <v>16</v>
      </c>
      <c r="D6426">
        <v>3936</v>
      </c>
      <c r="E6426">
        <v>694</v>
      </c>
      <c r="F6426">
        <v>1935</v>
      </c>
      <c r="G6426">
        <v>659</v>
      </c>
      <c r="H6426">
        <v>4.5625</v>
      </c>
      <c r="I6426">
        <v>231200</v>
      </c>
      <c r="J6426">
        <v>0.31402422806856967</v>
      </c>
    </row>
    <row r="6427" spans="1:10" x14ac:dyDescent="0.25">
      <c r="A6427">
        <v>-118.15</v>
      </c>
      <c r="B6427">
        <v>34.119999999999997</v>
      </c>
      <c r="C6427">
        <v>43</v>
      </c>
      <c r="D6427">
        <v>1810</v>
      </c>
      <c r="E6427">
        <v>427</v>
      </c>
      <c r="F6427">
        <v>742</v>
      </c>
      <c r="G6427">
        <v>429</v>
      </c>
      <c r="H6427">
        <v>3.8529</v>
      </c>
      <c r="I6427">
        <v>350000</v>
      </c>
      <c r="J6427">
        <v>0.31412179459105471</v>
      </c>
    </row>
    <row r="6428" spans="1:10" x14ac:dyDescent="0.25">
      <c r="A6428">
        <v>-118.34</v>
      </c>
      <c r="B6428">
        <v>34.19</v>
      </c>
      <c r="C6428">
        <v>41</v>
      </c>
      <c r="D6428">
        <v>1524</v>
      </c>
      <c r="E6428">
        <v>393</v>
      </c>
      <c r="F6428">
        <v>1176</v>
      </c>
      <c r="G6428">
        <v>375</v>
      </c>
      <c r="H6428">
        <v>2.875</v>
      </c>
      <c r="I6428">
        <v>192400</v>
      </c>
      <c r="J6428">
        <v>0.31420298235784139</v>
      </c>
    </row>
    <row r="6429" spans="1:10" x14ac:dyDescent="0.25">
      <c r="A6429">
        <v>-118.97</v>
      </c>
      <c r="B6429">
        <v>35.36</v>
      </c>
      <c r="C6429">
        <v>31</v>
      </c>
      <c r="D6429">
        <v>1418</v>
      </c>
      <c r="E6429">
        <v>306</v>
      </c>
      <c r="F6429">
        <v>1219</v>
      </c>
      <c r="G6429">
        <v>312</v>
      </c>
      <c r="H6429">
        <v>1.5743</v>
      </c>
      <c r="I6429">
        <v>46700</v>
      </c>
      <c r="J6429">
        <v>0.31426699693262894</v>
      </c>
    </row>
    <row r="6430" spans="1:10" x14ac:dyDescent="0.25">
      <c r="A6430">
        <v>-121.88</v>
      </c>
      <c r="B6430">
        <v>37.33</v>
      </c>
      <c r="C6430">
        <v>45</v>
      </c>
      <c r="D6430">
        <v>1192</v>
      </c>
      <c r="E6430">
        <v>371</v>
      </c>
      <c r="F6430">
        <v>1084</v>
      </c>
      <c r="G6430">
        <v>345</v>
      </c>
      <c r="H6430">
        <v>2.8593999999999999</v>
      </c>
      <c r="I6430">
        <v>205900</v>
      </c>
      <c r="J6430">
        <v>0.31430479792623001</v>
      </c>
    </row>
    <row r="6431" spans="1:10" x14ac:dyDescent="0.25">
      <c r="A6431">
        <v>-118.46</v>
      </c>
      <c r="B6431">
        <v>34.049999999999997</v>
      </c>
      <c r="C6431">
        <v>21</v>
      </c>
      <c r="D6431">
        <v>3639</v>
      </c>
      <c r="E6431">
        <v>1002</v>
      </c>
      <c r="F6431">
        <v>1489</v>
      </c>
      <c r="G6431">
        <v>983</v>
      </c>
      <c r="H6431">
        <v>4.6196999999999999</v>
      </c>
      <c r="I6431">
        <v>387500</v>
      </c>
      <c r="J6431">
        <v>0.31432325492698898</v>
      </c>
    </row>
    <row r="6432" spans="1:10" x14ac:dyDescent="0.25">
      <c r="A6432">
        <v>-118.3</v>
      </c>
      <c r="B6432">
        <v>34.08</v>
      </c>
      <c r="C6432">
        <v>34</v>
      </c>
      <c r="D6432">
        <v>1562</v>
      </c>
      <c r="E6432">
        <v>651</v>
      </c>
      <c r="F6432">
        <v>1774</v>
      </c>
      <c r="G6432">
        <v>559</v>
      </c>
      <c r="H6432">
        <v>1.5685</v>
      </c>
      <c r="I6432">
        <v>225000</v>
      </c>
      <c r="J6432">
        <v>0.31438524089980491</v>
      </c>
    </row>
    <row r="6433" spans="1:10" x14ac:dyDescent="0.25">
      <c r="A6433">
        <v>-117.9</v>
      </c>
      <c r="B6433">
        <v>33.799999999999997</v>
      </c>
      <c r="C6433">
        <v>21</v>
      </c>
      <c r="D6433">
        <v>1342</v>
      </c>
      <c r="E6433">
        <v>326</v>
      </c>
      <c r="F6433">
        <v>748</v>
      </c>
      <c r="G6433">
        <v>335</v>
      </c>
      <c r="H6433">
        <v>2.9230999999999998</v>
      </c>
      <c r="I6433">
        <v>45000</v>
      </c>
      <c r="J6433">
        <v>0.31441923457188325</v>
      </c>
    </row>
    <row r="6434" spans="1:10" x14ac:dyDescent="0.25">
      <c r="A6434">
        <v>-122.45</v>
      </c>
      <c r="B6434">
        <v>37.76</v>
      </c>
      <c r="C6434">
        <v>52</v>
      </c>
      <c r="D6434">
        <v>1457</v>
      </c>
      <c r="E6434">
        <v>292</v>
      </c>
      <c r="F6434">
        <v>621</v>
      </c>
      <c r="G6434">
        <v>315</v>
      </c>
      <c r="H6434">
        <v>4.6477000000000004</v>
      </c>
      <c r="I6434">
        <v>450000</v>
      </c>
      <c r="J6434">
        <v>0.31444199613299062</v>
      </c>
    </row>
    <row r="6435" spans="1:10" x14ac:dyDescent="0.25">
      <c r="A6435">
        <v>-118.55</v>
      </c>
      <c r="B6435">
        <v>34.39</v>
      </c>
      <c r="C6435">
        <v>16</v>
      </c>
      <c r="D6435">
        <v>8726</v>
      </c>
      <c r="E6435">
        <v>1317</v>
      </c>
      <c r="F6435">
        <v>3789</v>
      </c>
      <c r="G6435">
        <v>1279</v>
      </c>
      <c r="H6435">
        <v>6.8418999999999999</v>
      </c>
      <c r="I6435">
        <v>323300</v>
      </c>
      <c r="J6435">
        <v>0.31446918201392138</v>
      </c>
    </row>
    <row r="6436" spans="1:10" x14ac:dyDescent="0.25">
      <c r="A6436">
        <v>-118.15</v>
      </c>
      <c r="B6436">
        <v>33.78</v>
      </c>
      <c r="C6436">
        <v>13</v>
      </c>
      <c r="D6436">
        <v>3056</v>
      </c>
      <c r="E6436">
        <v>861</v>
      </c>
      <c r="F6436">
        <v>1600</v>
      </c>
      <c r="G6436">
        <v>824</v>
      </c>
      <c r="H6436">
        <v>3.3003</v>
      </c>
      <c r="I6436">
        <v>207800</v>
      </c>
      <c r="J6436">
        <v>0.31451386284055616</v>
      </c>
    </row>
    <row r="6437" spans="1:10" x14ac:dyDescent="0.25">
      <c r="A6437">
        <v>-122.26</v>
      </c>
      <c r="B6437">
        <v>38.57</v>
      </c>
      <c r="C6437">
        <v>22</v>
      </c>
      <c r="D6437">
        <v>509</v>
      </c>
      <c r="E6437">
        <v>103</v>
      </c>
      <c r="F6437">
        <v>139</v>
      </c>
      <c r="G6437">
        <v>73</v>
      </c>
      <c r="H6437">
        <v>2.1979000000000002</v>
      </c>
      <c r="I6437">
        <v>152800</v>
      </c>
      <c r="J6437">
        <v>0.31454903575610027</v>
      </c>
    </row>
    <row r="6438" spans="1:10" x14ac:dyDescent="0.25">
      <c r="A6438">
        <v>-118.1</v>
      </c>
      <c r="B6438">
        <v>34.07</v>
      </c>
      <c r="C6438">
        <v>36</v>
      </c>
      <c r="D6438">
        <v>3661</v>
      </c>
      <c r="E6438">
        <v>956</v>
      </c>
      <c r="F6438">
        <v>3816</v>
      </c>
      <c r="G6438">
        <v>931</v>
      </c>
      <c r="H6438">
        <v>2.5104000000000002</v>
      </c>
      <c r="I6438">
        <v>185000</v>
      </c>
      <c r="J6438">
        <v>0.31455138151067252</v>
      </c>
    </row>
    <row r="6439" spans="1:10" x14ac:dyDescent="0.25">
      <c r="A6439">
        <v>-122.2</v>
      </c>
      <c r="B6439">
        <v>37.4</v>
      </c>
      <c r="C6439">
        <v>30</v>
      </c>
      <c r="D6439">
        <v>2612</v>
      </c>
      <c r="E6439">
        <v>338</v>
      </c>
      <c r="F6439">
        <v>980</v>
      </c>
      <c r="G6439">
        <v>324</v>
      </c>
      <c r="H6439">
        <v>10.0481</v>
      </c>
      <c r="I6439">
        <v>500001</v>
      </c>
      <c r="J6439">
        <v>0.31456031208855384</v>
      </c>
    </row>
    <row r="6440" spans="1:10" x14ac:dyDescent="0.25">
      <c r="A6440">
        <v>-118.35</v>
      </c>
      <c r="B6440">
        <v>34.1</v>
      </c>
      <c r="C6440">
        <v>26</v>
      </c>
      <c r="D6440">
        <v>3977</v>
      </c>
      <c r="E6440">
        <v>1050</v>
      </c>
      <c r="F6440">
        <v>1720</v>
      </c>
      <c r="G6440">
        <v>935</v>
      </c>
      <c r="H6440">
        <v>3.3580000000000001</v>
      </c>
      <c r="I6440">
        <v>364500</v>
      </c>
      <c r="J6440">
        <v>0.31456474837003712</v>
      </c>
    </row>
    <row r="6441" spans="1:10" x14ac:dyDescent="0.25">
      <c r="A6441">
        <v>-121.49</v>
      </c>
      <c r="B6441">
        <v>38.51</v>
      </c>
      <c r="C6441">
        <v>18</v>
      </c>
      <c r="D6441">
        <v>700</v>
      </c>
      <c r="E6441">
        <v>169</v>
      </c>
      <c r="F6441">
        <v>260</v>
      </c>
      <c r="G6441">
        <v>128</v>
      </c>
      <c r="H6441">
        <v>2.9218999999999999</v>
      </c>
      <c r="I6441">
        <v>152900</v>
      </c>
      <c r="J6441">
        <v>0.31456630835574195</v>
      </c>
    </row>
    <row r="6442" spans="1:10" x14ac:dyDescent="0.25">
      <c r="A6442">
        <v>-121.86</v>
      </c>
      <c r="B6442">
        <v>37.4</v>
      </c>
      <c r="C6442">
        <v>21</v>
      </c>
      <c r="D6442">
        <v>1386</v>
      </c>
      <c r="E6442">
        <v>260</v>
      </c>
      <c r="F6442">
        <v>946</v>
      </c>
      <c r="G6442">
        <v>257</v>
      </c>
      <c r="H6442">
        <v>6.5225999999999997</v>
      </c>
      <c r="I6442">
        <v>258500</v>
      </c>
      <c r="J6442">
        <v>0.3146574064606702</v>
      </c>
    </row>
    <row r="6443" spans="1:10" x14ac:dyDescent="0.25">
      <c r="A6443">
        <v>-118.05</v>
      </c>
      <c r="B6443">
        <v>33.83</v>
      </c>
      <c r="C6443">
        <v>24</v>
      </c>
      <c r="D6443">
        <v>4316</v>
      </c>
      <c r="E6443">
        <v>678</v>
      </c>
      <c r="F6443">
        <v>2286</v>
      </c>
      <c r="G6443">
        <v>665</v>
      </c>
      <c r="H6443">
        <v>5.7018000000000004</v>
      </c>
      <c r="I6443">
        <v>286700</v>
      </c>
      <c r="J6443">
        <v>0.31466387689027853</v>
      </c>
    </row>
    <row r="6444" spans="1:10" x14ac:dyDescent="0.25">
      <c r="A6444">
        <v>-118.24</v>
      </c>
      <c r="B6444">
        <v>33.97</v>
      </c>
      <c r="C6444">
        <v>38</v>
      </c>
      <c r="D6444">
        <v>1657</v>
      </c>
      <c r="E6444">
        <v>467</v>
      </c>
      <c r="F6444">
        <v>2033</v>
      </c>
      <c r="G6444">
        <v>443</v>
      </c>
      <c r="H6444">
        <v>2.1429</v>
      </c>
      <c r="I6444">
        <v>118500</v>
      </c>
      <c r="J6444">
        <v>0.31467382962046098</v>
      </c>
    </row>
    <row r="6445" spans="1:10" x14ac:dyDescent="0.25">
      <c r="A6445">
        <v>-121.94</v>
      </c>
      <c r="B6445">
        <v>37.25</v>
      </c>
      <c r="C6445">
        <v>16</v>
      </c>
      <c r="D6445">
        <v>3942</v>
      </c>
      <c r="E6445">
        <v>749</v>
      </c>
      <c r="F6445">
        <v>1894</v>
      </c>
      <c r="G6445">
        <v>737</v>
      </c>
      <c r="H6445">
        <v>5.2893999999999997</v>
      </c>
      <c r="I6445">
        <v>332800</v>
      </c>
      <c r="J6445">
        <v>0.31471935947755847</v>
      </c>
    </row>
    <row r="6446" spans="1:10" x14ac:dyDescent="0.25">
      <c r="A6446">
        <v>-118.42</v>
      </c>
      <c r="B6446">
        <v>33.75</v>
      </c>
      <c r="C6446">
        <v>22</v>
      </c>
      <c r="D6446">
        <v>17591</v>
      </c>
      <c r="E6446">
        <v>2604</v>
      </c>
      <c r="F6446">
        <v>6897</v>
      </c>
      <c r="G6446">
        <v>2492</v>
      </c>
      <c r="H6446">
        <v>8.2830999999999992</v>
      </c>
      <c r="I6446">
        <v>500001</v>
      </c>
      <c r="J6446">
        <v>0.3147278839902512</v>
      </c>
    </row>
    <row r="6447" spans="1:10" x14ac:dyDescent="0.25">
      <c r="A6447">
        <v>-117.25</v>
      </c>
      <c r="B6447">
        <v>34.04</v>
      </c>
      <c r="C6447">
        <v>18</v>
      </c>
      <c r="D6447">
        <v>5761</v>
      </c>
      <c r="E6447">
        <v>1063</v>
      </c>
      <c r="F6447">
        <v>2763</v>
      </c>
      <c r="G6447">
        <v>1058</v>
      </c>
      <c r="H6447">
        <v>4.4471999999999996</v>
      </c>
      <c r="I6447">
        <v>161100</v>
      </c>
      <c r="J6447">
        <v>0.31478908674553063</v>
      </c>
    </row>
    <row r="6448" spans="1:10" x14ac:dyDescent="0.25">
      <c r="A6448">
        <v>-121.76</v>
      </c>
      <c r="B6448">
        <v>36.770000000000003</v>
      </c>
      <c r="C6448">
        <v>27</v>
      </c>
      <c r="D6448">
        <v>1608</v>
      </c>
      <c r="E6448">
        <v>503</v>
      </c>
      <c r="F6448">
        <v>2031</v>
      </c>
      <c r="G6448">
        <v>498</v>
      </c>
      <c r="H6448">
        <v>2.3384</v>
      </c>
      <c r="I6448">
        <v>121000</v>
      </c>
      <c r="J6448">
        <v>0.31479062219678278</v>
      </c>
    </row>
    <row r="6449" spans="1:10" x14ac:dyDescent="0.25">
      <c r="A6449">
        <v>-119.81</v>
      </c>
      <c r="B6449">
        <v>36.79</v>
      </c>
      <c r="C6449">
        <v>39</v>
      </c>
      <c r="D6449">
        <v>2471</v>
      </c>
      <c r="E6449">
        <v>460</v>
      </c>
      <c r="F6449">
        <v>1118</v>
      </c>
      <c r="G6449">
        <v>431</v>
      </c>
      <c r="H6449">
        <v>2.4167000000000001</v>
      </c>
      <c r="I6449">
        <v>71900</v>
      </c>
      <c r="J6449">
        <v>0.31495999333681346</v>
      </c>
    </row>
    <row r="6450" spans="1:10" x14ac:dyDescent="0.25">
      <c r="A6450">
        <v>-121.2</v>
      </c>
      <c r="B6450">
        <v>38.36</v>
      </c>
      <c r="C6450">
        <v>14</v>
      </c>
      <c r="D6450">
        <v>2634</v>
      </c>
      <c r="E6450">
        <v>463</v>
      </c>
      <c r="F6450">
        <v>1402</v>
      </c>
      <c r="G6450">
        <v>432</v>
      </c>
      <c r="H6450">
        <v>3.8896999999999999</v>
      </c>
      <c r="I6450">
        <v>175700</v>
      </c>
      <c r="J6450">
        <v>0.31502181989085865</v>
      </c>
    </row>
    <row r="6451" spans="1:10" x14ac:dyDescent="0.25">
      <c r="A6451">
        <v>-118.19</v>
      </c>
      <c r="B6451">
        <v>33.770000000000003</v>
      </c>
      <c r="C6451">
        <v>31</v>
      </c>
      <c r="D6451">
        <v>1711</v>
      </c>
      <c r="E6451">
        <v>691</v>
      </c>
      <c r="F6451">
        <v>1092</v>
      </c>
      <c r="G6451">
        <v>568</v>
      </c>
      <c r="H6451">
        <v>1.0713999999999999</v>
      </c>
      <c r="I6451">
        <v>150000</v>
      </c>
      <c r="J6451">
        <v>0.31502805114746602</v>
      </c>
    </row>
    <row r="6452" spans="1:10" x14ac:dyDescent="0.25">
      <c r="A6452">
        <v>-119.36</v>
      </c>
      <c r="B6452">
        <v>36.21</v>
      </c>
      <c r="C6452">
        <v>25</v>
      </c>
      <c r="D6452">
        <v>1170</v>
      </c>
      <c r="E6452">
        <v>259</v>
      </c>
      <c r="F6452">
        <v>804</v>
      </c>
      <c r="G6452">
        <v>257</v>
      </c>
      <c r="H6452">
        <v>1.3889</v>
      </c>
      <c r="I6452">
        <v>50200</v>
      </c>
      <c r="J6452">
        <v>0.31503617903220582</v>
      </c>
    </row>
    <row r="6453" spans="1:10" x14ac:dyDescent="0.25">
      <c r="A6453">
        <v>-121.96</v>
      </c>
      <c r="B6453">
        <v>38.340000000000003</v>
      </c>
      <c r="C6453">
        <v>15</v>
      </c>
      <c r="D6453">
        <v>2857</v>
      </c>
      <c r="E6453">
        <v>373</v>
      </c>
      <c r="F6453">
        <v>1325</v>
      </c>
      <c r="G6453">
        <v>359</v>
      </c>
      <c r="H6453">
        <v>6.0251999999999999</v>
      </c>
      <c r="I6453">
        <v>151700</v>
      </c>
      <c r="J6453">
        <v>0.31508533536212813</v>
      </c>
    </row>
    <row r="6454" spans="1:10" x14ac:dyDescent="0.25">
      <c r="A6454">
        <v>-117.01</v>
      </c>
      <c r="B6454">
        <v>34.9</v>
      </c>
      <c r="C6454">
        <v>34</v>
      </c>
      <c r="D6454">
        <v>2194</v>
      </c>
      <c r="E6454">
        <v>519</v>
      </c>
      <c r="F6454">
        <v>1326</v>
      </c>
      <c r="G6454">
        <v>515</v>
      </c>
      <c r="H6454">
        <v>2.1055999999999999</v>
      </c>
      <c r="I6454">
        <v>72000</v>
      </c>
      <c r="J6454">
        <v>0.31509062252920883</v>
      </c>
    </row>
    <row r="6455" spans="1:10" x14ac:dyDescent="0.25">
      <c r="A6455">
        <v>-120.6</v>
      </c>
      <c r="B6455">
        <v>35.11</v>
      </c>
      <c r="C6455">
        <v>17</v>
      </c>
      <c r="D6455">
        <v>2495</v>
      </c>
      <c r="E6455">
        <v>524</v>
      </c>
      <c r="F6455">
        <v>1292</v>
      </c>
      <c r="G6455">
        <v>501</v>
      </c>
      <c r="H6455">
        <v>2.2625000000000002</v>
      </c>
      <c r="I6455">
        <v>153000</v>
      </c>
      <c r="J6455">
        <v>0.31509208059968785</v>
      </c>
    </row>
    <row r="6456" spans="1:10" x14ac:dyDescent="0.25">
      <c r="A6456">
        <v>-116.95</v>
      </c>
      <c r="B6456">
        <v>32.82</v>
      </c>
      <c r="C6456">
        <v>19</v>
      </c>
      <c r="D6456">
        <v>5308</v>
      </c>
      <c r="E6456">
        <v>1058</v>
      </c>
      <c r="F6456">
        <v>2852</v>
      </c>
      <c r="G6456">
        <v>1092</v>
      </c>
      <c r="H6456">
        <v>2.9161000000000001</v>
      </c>
      <c r="I6456">
        <v>135700</v>
      </c>
      <c r="J6456">
        <v>0.31516007183327099</v>
      </c>
    </row>
    <row r="6457" spans="1:10" x14ac:dyDescent="0.25">
      <c r="A6457">
        <v>-122.44</v>
      </c>
      <c r="B6457">
        <v>37.700000000000003</v>
      </c>
      <c r="C6457">
        <v>6</v>
      </c>
      <c r="D6457">
        <v>3523</v>
      </c>
      <c r="E6457">
        <v>664</v>
      </c>
      <c r="F6457">
        <v>1705</v>
      </c>
      <c r="G6457">
        <v>608</v>
      </c>
      <c r="H6457">
        <v>4.9318</v>
      </c>
      <c r="I6457">
        <v>258100</v>
      </c>
      <c r="J6457">
        <v>0.31523668110660075</v>
      </c>
    </row>
    <row r="6458" spans="1:10" x14ac:dyDescent="0.25">
      <c r="A6458">
        <v>-118.26</v>
      </c>
      <c r="B6458">
        <v>34.07</v>
      </c>
      <c r="C6458">
        <v>30</v>
      </c>
      <c r="D6458">
        <v>929</v>
      </c>
      <c r="E6458">
        <v>238</v>
      </c>
      <c r="F6458">
        <v>763</v>
      </c>
      <c r="G6458">
        <v>214</v>
      </c>
      <c r="H6458">
        <v>2.5226999999999999</v>
      </c>
      <c r="I6458">
        <v>187500</v>
      </c>
      <c r="J6458">
        <v>0.31523879659140619</v>
      </c>
    </row>
    <row r="6459" spans="1:10" x14ac:dyDescent="0.25">
      <c r="A6459">
        <v>-118.73</v>
      </c>
      <c r="B6459">
        <v>36.01</v>
      </c>
      <c r="C6459">
        <v>14</v>
      </c>
      <c r="D6459">
        <v>3263</v>
      </c>
      <c r="E6459">
        <v>651</v>
      </c>
      <c r="F6459">
        <v>1910</v>
      </c>
      <c r="G6459">
        <v>594</v>
      </c>
      <c r="H6459">
        <v>2.8603000000000001</v>
      </c>
      <c r="I6459">
        <v>128900</v>
      </c>
      <c r="J6459">
        <v>0.3152903481996806</v>
      </c>
    </row>
    <row r="6460" spans="1:10" x14ac:dyDescent="0.25">
      <c r="A6460">
        <v>-117.9</v>
      </c>
      <c r="B6460">
        <v>34.11</v>
      </c>
      <c r="C6460">
        <v>23</v>
      </c>
      <c r="D6460">
        <v>4776</v>
      </c>
      <c r="E6460">
        <v>1316</v>
      </c>
      <c r="F6460">
        <v>4797</v>
      </c>
      <c r="G6460">
        <v>1187</v>
      </c>
      <c r="H6460">
        <v>2.1667000000000001</v>
      </c>
      <c r="I6460">
        <v>142600</v>
      </c>
      <c r="J6460">
        <v>0.31537212827243821</v>
      </c>
    </row>
    <row r="6461" spans="1:10" x14ac:dyDescent="0.25">
      <c r="A6461">
        <v>-121.84</v>
      </c>
      <c r="B6461">
        <v>38.020000000000003</v>
      </c>
      <c r="C6461">
        <v>46</v>
      </c>
      <c r="D6461">
        <v>66</v>
      </c>
      <c r="E6461">
        <v>22</v>
      </c>
      <c r="F6461">
        <v>37</v>
      </c>
      <c r="G6461">
        <v>21</v>
      </c>
      <c r="H6461">
        <v>0.53600000000000003</v>
      </c>
      <c r="I6461">
        <v>87500</v>
      </c>
      <c r="J6461">
        <v>0.31539062755540925</v>
      </c>
    </row>
    <row r="6462" spans="1:10" x14ac:dyDescent="0.25">
      <c r="A6462">
        <v>-118.39</v>
      </c>
      <c r="B6462">
        <v>34.04</v>
      </c>
      <c r="C6462">
        <v>49</v>
      </c>
      <c r="D6462">
        <v>1230</v>
      </c>
      <c r="E6462">
        <v>279</v>
      </c>
      <c r="F6462">
        <v>669</v>
      </c>
      <c r="G6462">
        <v>269</v>
      </c>
      <c r="H6462">
        <v>3.9037999999999999</v>
      </c>
      <c r="I6462">
        <v>308300</v>
      </c>
      <c r="J6462">
        <v>0.31548342871047164</v>
      </c>
    </row>
    <row r="6463" spans="1:10" x14ac:dyDescent="0.25">
      <c r="A6463">
        <v>-118.03</v>
      </c>
      <c r="B6463">
        <v>33.93</v>
      </c>
      <c r="C6463">
        <v>35</v>
      </c>
      <c r="D6463">
        <v>2470</v>
      </c>
      <c r="E6463">
        <v>416</v>
      </c>
      <c r="F6463">
        <v>1386</v>
      </c>
      <c r="G6463">
        <v>411</v>
      </c>
      <c r="H6463">
        <v>5.2736000000000001</v>
      </c>
      <c r="I6463">
        <v>179500</v>
      </c>
      <c r="J6463">
        <v>0.31555521867199721</v>
      </c>
    </row>
    <row r="6464" spans="1:10" x14ac:dyDescent="0.25">
      <c r="A6464">
        <v>-117.69</v>
      </c>
      <c r="B6464">
        <v>33.479999999999997</v>
      </c>
      <c r="C6464">
        <v>25</v>
      </c>
      <c r="D6464">
        <v>3240</v>
      </c>
      <c r="E6464">
        <v>481</v>
      </c>
      <c r="F6464">
        <v>1462</v>
      </c>
      <c r="G6464">
        <v>497</v>
      </c>
      <c r="H6464">
        <v>6.1814999999999998</v>
      </c>
      <c r="I6464">
        <v>288500</v>
      </c>
      <c r="J6464">
        <v>0.31557452153099919</v>
      </c>
    </row>
    <row r="6465" spans="1:10" x14ac:dyDescent="0.25">
      <c r="A6465">
        <v>-122.2</v>
      </c>
      <c r="B6465">
        <v>37.46</v>
      </c>
      <c r="C6465">
        <v>40</v>
      </c>
      <c r="D6465">
        <v>1723</v>
      </c>
      <c r="E6465">
        <v>208</v>
      </c>
      <c r="F6465">
        <v>976</v>
      </c>
      <c r="G6465">
        <v>209</v>
      </c>
      <c r="H6465">
        <v>9.8892000000000007</v>
      </c>
      <c r="I6465">
        <v>500001</v>
      </c>
      <c r="J6465">
        <v>0.31561089418127142</v>
      </c>
    </row>
    <row r="6466" spans="1:10" x14ac:dyDescent="0.25">
      <c r="A6466">
        <v>-122.04</v>
      </c>
      <c r="B6466">
        <v>37.36</v>
      </c>
      <c r="C6466">
        <v>26</v>
      </c>
      <c r="D6466">
        <v>3298</v>
      </c>
      <c r="E6466">
        <v>460</v>
      </c>
      <c r="F6466">
        <v>1241</v>
      </c>
      <c r="G6466">
        <v>472</v>
      </c>
      <c r="H6466">
        <v>6.8753000000000002</v>
      </c>
      <c r="I6466">
        <v>403000</v>
      </c>
      <c r="J6466">
        <v>0.31564140620324532</v>
      </c>
    </row>
    <row r="6467" spans="1:10" x14ac:dyDescent="0.25">
      <c r="A6467">
        <v>-119.85</v>
      </c>
      <c r="B6467">
        <v>36.78</v>
      </c>
      <c r="C6467">
        <v>8</v>
      </c>
      <c r="D6467">
        <v>3096</v>
      </c>
      <c r="E6467">
        <v>684</v>
      </c>
      <c r="F6467">
        <v>1454</v>
      </c>
      <c r="G6467">
        <v>545</v>
      </c>
      <c r="H6467">
        <v>2.7856999999999998</v>
      </c>
      <c r="I6467">
        <v>79700</v>
      </c>
      <c r="J6467">
        <v>0.3156551364502822</v>
      </c>
    </row>
    <row r="6468" spans="1:10" x14ac:dyDescent="0.25">
      <c r="A6468">
        <v>-119.84</v>
      </c>
      <c r="B6468">
        <v>34.450000000000003</v>
      </c>
      <c r="C6468">
        <v>26</v>
      </c>
      <c r="D6468">
        <v>4424</v>
      </c>
      <c r="E6468">
        <v>616</v>
      </c>
      <c r="F6468">
        <v>1839</v>
      </c>
      <c r="G6468">
        <v>601</v>
      </c>
      <c r="H6468">
        <v>6.3654000000000002</v>
      </c>
      <c r="I6468">
        <v>331200</v>
      </c>
      <c r="J6468">
        <v>0.31569147922844354</v>
      </c>
    </row>
    <row r="6469" spans="1:10" x14ac:dyDescent="0.25">
      <c r="A6469">
        <v>-118.3</v>
      </c>
      <c r="B6469">
        <v>33.93</v>
      </c>
      <c r="C6469">
        <v>35</v>
      </c>
      <c r="D6469">
        <v>1300</v>
      </c>
      <c r="E6469">
        <v>356</v>
      </c>
      <c r="F6469">
        <v>1216</v>
      </c>
      <c r="G6469">
        <v>326</v>
      </c>
      <c r="H6469">
        <v>1.2</v>
      </c>
      <c r="I6469">
        <v>99200</v>
      </c>
      <c r="J6469">
        <v>0.31571346463947214</v>
      </c>
    </row>
    <row r="6470" spans="1:10" x14ac:dyDescent="0.25">
      <c r="A6470">
        <v>-119.29</v>
      </c>
      <c r="B6470">
        <v>34.44</v>
      </c>
      <c r="C6470">
        <v>34</v>
      </c>
      <c r="D6470">
        <v>4314</v>
      </c>
      <c r="E6470">
        <v>878</v>
      </c>
      <c r="F6470">
        <v>2361</v>
      </c>
      <c r="G6470">
        <v>831</v>
      </c>
      <c r="H6470">
        <v>3.2279</v>
      </c>
      <c r="I6470">
        <v>243100</v>
      </c>
      <c r="J6470">
        <v>0.31573866895868241</v>
      </c>
    </row>
    <row r="6471" spans="1:10" x14ac:dyDescent="0.25">
      <c r="A6471">
        <v>-118.61</v>
      </c>
      <c r="B6471">
        <v>34.200000000000003</v>
      </c>
      <c r="C6471">
        <v>29</v>
      </c>
      <c r="D6471">
        <v>1673</v>
      </c>
      <c r="E6471">
        <v>284</v>
      </c>
      <c r="F6471">
        <v>794</v>
      </c>
      <c r="G6471">
        <v>270</v>
      </c>
      <c r="H6471">
        <v>5.5190999999999999</v>
      </c>
      <c r="I6471">
        <v>245800</v>
      </c>
      <c r="J6471">
        <v>0.31576978339228567</v>
      </c>
    </row>
    <row r="6472" spans="1:10" x14ac:dyDescent="0.25">
      <c r="A6472">
        <v>-116.98</v>
      </c>
      <c r="B6472">
        <v>32.75</v>
      </c>
      <c r="C6472">
        <v>18</v>
      </c>
      <c r="D6472">
        <v>1519</v>
      </c>
      <c r="E6472">
        <v>369</v>
      </c>
      <c r="F6472">
        <v>802</v>
      </c>
      <c r="G6472">
        <v>347</v>
      </c>
      <c r="H6472">
        <v>2.9885999999999999</v>
      </c>
      <c r="I6472">
        <v>170800</v>
      </c>
      <c r="J6472">
        <v>0.31578851665185392</v>
      </c>
    </row>
    <row r="6473" spans="1:10" x14ac:dyDescent="0.25">
      <c r="A6473">
        <v>-119.64</v>
      </c>
      <c r="B6473">
        <v>36.35</v>
      </c>
      <c r="C6473">
        <v>30</v>
      </c>
      <c r="D6473">
        <v>1765</v>
      </c>
      <c r="E6473">
        <v>310</v>
      </c>
      <c r="F6473">
        <v>746</v>
      </c>
      <c r="G6473">
        <v>298</v>
      </c>
      <c r="H6473">
        <v>2.8125</v>
      </c>
      <c r="I6473">
        <v>70200</v>
      </c>
      <c r="J6473">
        <v>0.31581442995091014</v>
      </c>
    </row>
    <row r="6474" spans="1:10" x14ac:dyDescent="0.25">
      <c r="A6474">
        <v>-117.89</v>
      </c>
      <c r="B6474">
        <v>33.82</v>
      </c>
      <c r="C6474">
        <v>21</v>
      </c>
      <c r="D6474">
        <v>1591</v>
      </c>
      <c r="E6474">
        <v>298</v>
      </c>
      <c r="F6474">
        <v>904</v>
      </c>
      <c r="G6474">
        <v>297</v>
      </c>
      <c r="H6474">
        <v>4.8906000000000001</v>
      </c>
      <c r="I6474">
        <v>179100</v>
      </c>
      <c r="J6474">
        <v>0.31587210082418304</v>
      </c>
    </row>
    <row r="6475" spans="1:10" x14ac:dyDescent="0.25">
      <c r="A6475">
        <v>-120.41</v>
      </c>
      <c r="B6475">
        <v>34.96</v>
      </c>
      <c r="C6475">
        <v>9</v>
      </c>
      <c r="D6475">
        <v>2712</v>
      </c>
      <c r="E6475">
        <v>428</v>
      </c>
      <c r="F6475">
        <v>1116</v>
      </c>
      <c r="G6475">
        <v>415</v>
      </c>
      <c r="H6475">
        <v>4.5536000000000003</v>
      </c>
      <c r="I6475">
        <v>190100</v>
      </c>
      <c r="J6475">
        <v>0.31589310821648531</v>
      </c>
    </row>
    <row r="6476" spans="1:10" x14ac:dyDescent="0.25">
      <c r="A6476">
        <v>-119.35</v>
      </c>
      <c r="B6476">
        <v>36.200000000000003</v>
      </c>
      <c r="C6476">
        <v>29</v>
      </c>
      <c r="D6476">
        <v>1938</v>
      </c>
      <c r="E6476">
        <v>404</v>
      </c>
      <c r="F6476">
        <v>1487</v>
      </c>
      <c r="G6476">
        <v>414</v>
      </c>
      <c r="H6476">
        <v>1.7462</v>
      </c>
      <c r="I6476">
        <v>51100</v>
      </c>
      <c r="J6476">
        <v>0.3158955352024958</v>
      </c>
    </row>
    <row r="6477" spans="1:10" x14ac:dyDescent="0.25">
      <c r="A6477">
        <v>-118.15</v>
      </c>
      <c r="B6477">
        <v>34.86</v>
      </c>
      <c r="C6477">
        <v>10</v>
      </c>
      <c r="D6477">
        <v>4597</v>
      </c>
      <c r="E6477">
        <v>1009</v>
      </c>
      <c r="F6477">
        <v>2227</v>
      </c>
      <c r="G6477">
        <v>821</v>
      </c>
      <c r="H6477">
        <v>2.6149</v>
      </c>
      <c r="I6477">
        <v>83500</v>
      </c>
      <c r="J6477">
        <v>0.3159071557326032</v>
      </c>
    </row>
    <row r="6478" spans="1:10" x14ac:dyDescent="0.25">
      <c r="A6478">
        <v>-122.12</v>
      </c>
      <c r="B6478">
        <v>38.01</v>
      </c>
      <c r="C6478">
        <v>42</v>
      </c>
      <c r="D6478">
        <v>2225</v>
      </c>
      <c r="E6478">
        <v>367</v>
      </c>
      <c r="F6478">
        <v>864</v>
      </c>
      <c r="G6478">
        <v>381</v>
      </c>
      <c r="H6478">
        <v>4.1189</v>
      </c>
      <c r="I6478">
        <v>172400</v>
      </c>
      <c r="J6478">
        <v>0.31591888037375482</v>
      </c>
    </row>
    <row r="6479" spans="1:10" x14ac:dyDescent="0.25">
      <c r="A6479">
        <v>-120.49</v>
      </c>
      <c r="B6479">
        <v>37.299999999999997</v>
      </c>
      <c r="C6479">
        <v>50</v>
      </c>
      <c r="D6479">
        <v>985</v>
      </c>
      <c r="E6479">
        <v>309</v>
      </c>
      <c r="F6479">
        <v>621</v>
      </c>
      <c r="G6479">
        <v>250</v>
      </c>
      <c r="H6479">
        <v>1.3125</v>
      </c>
      <c r="I6479">
        <v>60900</v>
      </c>
      <c r="J6479">
        <v>0.31593967920633348</v>
      </c>
    </row>
    <row r="6480" spans="1:10" x14ac:dyDescent="0.25">
      <c r="A6480">
        <v>-117.23</v>
      </c>
      <c r="B6480">
        <v>33.89</v>
      </c>
      <c r="C6480">
        <v>5</v>
      </c>
      <c r="D6480">
        <v>11775</v>
      </c>
      <c r="E6480">
        <v>2031</v>
      </c>
      <c r="F6480">
        <v>6686</v>
      </c>
      <c r="G6480">
        <v>1911</v>
      </c>
      <c r="H6480">
        <v>4.1952999999999996</v>
      </c>
      <c r="I6480">
        <v>136600</v>
      </c>
      <c r="J6480">
        <v>0.31596030515143703</v>
      </c>
    </row>
    <row r="6481" spans="1:10" x14ac:dyDescent="0.25">
      <c r="A6481">
        <v>-117.24</v>
      </c>
      <c r="B6481">
        <v>33.950000000000003</v>
      </c>
      <c r="C6481">
        <v>11</v>
      </c>
      <c r="D6481">
        <v>6617</v>
      </c>
      <c r="E6481">
        <v>1118</v>
      </c>
      <c r="F6481">
        <v>3710</v>
      </c>
      <c r="G6481">
        <v>1087</v>
      </c>
      <c r="H6481">
        <v>4.7877000000000001</v>
      </c>
      <c r="I6481">
        <v>132600</v>
      </c>
      <c r="J6481">
        <v>0.31597427987833415</v>
      </c>
    </row>
    <row r="6482" spans="1:10" x14ac:dyDescent="0.25">
      <c r="A6482">
        <v>-120.3</v>
      </c>
      <c r="B6482">
        <v>37.340000000000003</v>
      </c>
      <c r="C6482">
        <v>33</v>
      </c>
      <c r="D6482">
        <v>993</v>
      </c>
      <c r="E6482">
        <v>186</v>
      </c>
      <c r="F6482">
        <v>556</v>
      </c>
      <c r="G6482">
        <v>175</v>
      </c>
      <c r="H6482">
        <v>2.4285999999999999</v>
      </c>
      <c r="I6482">
        <v>103600</v>
      </c>
      <c r="J6482">
        <v>0.3160834149361097</v>
      </c>
    </row>
    <row r="6483" spans="1:10" x14ac:dyDescent="0.25">
      <c r="A6483">
        <v>-117.16</v>
      </c>
      <c r="B6483">
        <v>32.72</v>
      </c>
      <c r="C6483">
        <v>27</v>
      </c>
      <c r="D6483">
        <v>1245</v>
      </c>
      <c r="E6483">
        <v>471</v>
      </c>
      <c r="F6483">
        <v>653</v>
      </c>
      <c r="G6483">
        <v>451</v>
      </c>
      <c r="H6483">
        <v>1.2667999999999999</v>
      </c>
      <c r="I6483">
        <v>225000</v>
      </c>
      <c r="J6483">
        <v>0.31621094838525965</v>
      </c>
    </row>
    <row r="6484" spans="1:10" x14ac:dyDescent="0.25">
      <c r="A6484">
        <v>-122.03</v>
      </c>
      <c r="B6484">
        <v>37.86</v>
      </c>
      <c r="C6484">
        <v>25</v>
      </c>
      <c r="D6484">
        <v>3004</v>
      </c>
      <c r="E6484">
        <v>393</v>
      </c>
      <c r="F6484">
        <v>1145</v>
      </c>
      <c r="G6484">
        <v>376</v>
      </c>
      <c r="H6484">
        <v>7.2655000000000003</v>
      </c>
      <c r="I6484">
        <v>494000</v>
      </c>
      <c r="J6484">
        <v>0.31626793509213957</v>
      </c>
    </row>
    <row r="6485" spans="1:10" x14ac:dyDescent="0.25">
      <c r="A6485">
        <v>-121.2</v>
      </c>
      <c r="B6485">
        <v>36.14</v>
      </c>
      <c r="C6485">
        <v>12</v>
      </c>
      <c r="D6485">
        <v>3738</v>
      </c>
      <c r="E6485">
        <v>710</v>
      </c>
      <c r="F6485">
        <v>2337</v>
      </c>
      <c r="G6485">
        <v>664</v>
      </c>
      <c r="H6485">
        <v>3.9647000000000001</v>
      </c>
      <c r="I6485">
        <v>135000</v>
      </c>
      <c r="J6485">
        <v>0.3162926912837265</v>
      </c>
    </row>
    <row r="6486" spans="1:10" x14ac:dyDescent="0.25">
      <c r="A6486">
        <v>-118.2</v>
      </c>
      <c r="B6486">
        <v>33.880000000000003</v>
      </c>
      <c r="C6486">
        <v>40</v>
      </c>
      <c r="D6486">
        <v>2945</v>
      </c>
      <c r="E6486">
        <v>725</v>
      </c>
      <c r="F6486">
        <v>2858</v>
      </c>
      <c r="G6486">
        <v>690</v>
      </c>
      <c r="H6486">
        <v>3.2368000000000001</v>
      </c>
      <c r="I6486">
        <v>136900</v>
      </c>
      <c r="J6486">
        <v>0.31632757427730274</v>
      </c>
    </row>
    <row r="6487" spans="1:10" x14ac:dyDescent="0.25">
      <c r="A6487">
        <v>-120.02</v>
      </c>
      <c r="B6487">
        <v>38.76</v>
      </c>
      <c r="C6487">
        <v>15</v>
      </c>
      <c r="D6487">
        <v>3142</v>
      </c>
      <c r="E6487">
        <v>618</v>
      </c>
      <c r="F6487">
        <v>725</v>
      </c>
      <c r="G6487">
        <v>285</v>
      </c>
      <c r="H6487">
        <v>4.3333000000000004</v>
      </c>
      <c r="I6487">
        <v>121400</v>
      </c>
      <c r="J6487">
        <v>0.31633592385311493</v>
      </c>
    </row>
    <row r="6488" spans="1:10" x14ac:dyDescent="0.25">
      <c r="A6488">
        <v>-122.25</v>
      </c>
      <c r="B6488">
        <v>37.83</v>
      </c>
      <c r="C6488">
        <v>35</v>
      </c>
      <c r="D6488">
        <v>1613</v>
      </c>
      <c r="E6488">
        <v>428</v>
      </c>
      <c r="F6488">
        <v>675</v>
      </c>
      <c r="G6488">
        <v>422</v>
      </c>
      <c r="H6488">
        <v>3.4722</v>
      </c>
      <c r="I6488">
        <v>243100</v>
      </c>
      <c r="J6488">
        <v>0.31638413757103689</v>
      </c>
    </row>
    <row r="6489" spans="1:10" x14ac:dyDescent="0.25">
      <c r="A6489">
        <v>-118.15</v>
      </c>
      <c r="B6489">
        <v>33.909999999999997</v>
      </c>
      <c r="C6489">
        <v>25</v>
      </c>
      <c r="D6489">
        <v>2053</v>
      </c>
      <c r="E6489">
        <v>578</v>
      </c>
      <c r="F6489">
        <v>1721</v>
      </c>
      <c r="G6489">
        <v>507</v>
      </c>
      <c r="H6489">
        <v>2.3456000000000001</v>
      </c>
      <c r="I6489">
        <v>146100</v>
      </c>
      <c r="J6489">
        <v>0.31640019832670829</v>
      </c>
    </row>
    <row r="6490" spans="1:10" x14ac:dyDescent="0.25">
      <c r="A6490">
        <v>-121.43</v>
      </c>
      <c r="B6490">
        <v>38.520000000000003</v>
      </c>
      <c r="C6490">
        <v>43</v>
      </c>
      <c r="D6490">
        <v>2089</v>
      </c>
      <c r="E6490">
        <v>399</v>
      </c>
      <c r="F6490">
        <v>955</v>
      </c>
      <c r="G6490">
        <v>385</v>
      </c>
      <c r="H6490">
        <v>2.5897999999999999</v>
      </c>
      <c r="I6490">
        <v>72100</v>
      </c>
      <c r="J6490">
        <v>0.31642346350317108</v>
      </c>
    </row>
    <row r="6491" spans="1:10" x14ac:dyDescent="0.25">
      <c r="A6491">
        <v>-118.15</v>
      </c>
      <c r="B6491">
        <v>34.07</v>
      </c>
      <c r="C6491">
        <v>44</v>
      </c>
      <c r="D6491">
        <v>1626</v>
      </c>
      <c r="E6491">
        <v>383</v>
      </c>
      <c r="F6491">
        <v>1063</v>
      </c>
      <c r="G6491">
        <v>334</v>
      </c>
      <c r="H6491">
        <v>2.4348000000000001</v>
      </c>
      <c r="I6491">
        <v>220700</v>
      </c>
      <c r="J6491">
        <v>0.31643943420678633</v>
      </c>
    </row>
    <row r="6492" spans="1:10" x14ac:dyDescent="0.25">
      <c r="A6492">
        <v>-121.87</v>
      </c>
      <c r="B6492">
        <v>38</v>
      </c>
      <c r="C6492">
        <v>17</v>
      </c>
      <c r="D6492">
        <v>2713</v>
      </c>
      <c r="E6492">
        <v>442</v>
      </c>
      <c r="F6492">
        <v>1475</v>
      </c>
      <c r="G6492">
        <v>415</v>
      </c>
      <c r="H6492">
        <v>4.8541999999999996</v>
      </c>
      <c r="I6492">
        <v>144100</v>
      </c>
      <c r="J6492">
        <v>0.31653958200279941</v>
      </c>
    </row>
    <row r="6493" spans="1:10" x14ac:dyDescent="0.25">
      <c r="A6493">
        <v>-116.97</v>
      </c>
      <c r="B6493">
        <v>33.96</v>
      </c>
      <c r="C6493">
        <v>12</v>
      </c>
      <c r="D6493">
        <v>5876</v>
      </c>
      <c r="E6493">
        <v>1222</v>
      </c>
      <c r="F6493">
        <v>2992</v>
      </c>
      <c r="G6493">
        <v>1151</v>
      </c>
      <c r="H6493">
        <v>2.4321999999999999</v>
      </c>
      <c r="I6493">
        <v>112100</v>
      </c>
      <c r="J6493">
        <v>0.31657115879909548</v>
      </c>
    </row>
    <row r="6494" spans="1:10" x14ac:dyDescent="0.25">
      <c r="A6494">
        <v>-119.86</v>
      </c>
      <c r="B6494">
        <v>36.81</v>
      </c>
      <c r="C6494">
        <v>4</v>
      </c>
      <c r="D6494">
        <v>4530</v>
      </c>
      <c r="E6494">
        <v>1070</v>
      </c>
      <c r="F6494">
        <v>1804</v>
      </c>
      <c r="G6494">
        <v>837</v>
      </c>
      <c r="H6494">
        <v>3.3942000000000001</v>
      </c>
      <c r="I6494">
        <v>72100</v>
      </c>
      <c r="J6494">
        <v>0.3166403988891493</v>
      </c>
    </row>
    <row r="6495" spans="1:10" x14ac:dyDescent="0.25">
      <c r="A6495">
        <v>-118.71</v>
      </c>
      <c r="B6495">
        <v>34.270000000000003</v>
      </c>
      <c r="C6495">
        <v>26</v>
      </c>
      <c r="D6495">
        <v>990</v>
      </c>
      <c r="E6495">
        <v>223</v>
      </c>
      <c r="F6495">
        <v>719</v>
      </c>
      <c r="G6495">
        <v>232</v>
      </c>
      <c r="H6495">
        <v>3.1629999999999998</v>
      </c>
      <c r="I6495">
        <v>179400</v>
      </c>
      <c r="J6495">
        <v>0.31667688760516899</v>
      </c>
    </row>
    <row r="6496" spans="1:10" x14ac:dyDescent="0.25">
      <c r="A6496">
        <v>-121.88</v>
      </c>
      <c r="B6496">
        <v>37.659999999999997</v>
      </c>
      <c r="C6496">
        <v>29</v>
      </c>
      <c r="D6496">
        <v>2702</v>
      </c>
      <c r="E6496">
        <v>680</v>
      </c>
      <c r="F6496">
        <v>1360</v>
      </c>
      <c r="G6496">
        <v>642</v>
      </c>
      <c r="H6496">
        <v>3.1126999999999998</v>
      </c>
      <c r="I6496">
        <v>233000</v>
      </c>
      <c r="J6496">
        <v>0.31668401450999062</v>
      </c>
    </row>
    <row r="6497" spans="1:10" x14ac:dyDescent="0.25">
      <c r="A6497">
        <v>-117.09</v>
      </c>
      <c r="B6497">
        <v>32.68</v>
      </c>
      <c r="C6497">
        <v>30</v>
      </c>
      <c r="D6497">
        <v>2662</v>
      </c>
      <c r="E6497">
        <v>653</v>
      </c>
      <c r="F6497">
        <v>1997</v>
      </c>
      <c r="G6497">
        <v>605</v>
      </c>
      <c r="H6497">
        <v>2.8089</v>
      </c>
      <c r="I6497">
        <v>120600</v>
      </c>
      <c r="J6497">
        <v>0.316699965178875</v>
      </c>
    </row>
    <row r="6498" spans="1:10" x14ac:dyDescent="0.25">
      <c r="A6498">
        <v>-119.78</v>
      </c>
      <c r="B6498">
        <v>36.270000000000003</v>
      </c>
      <c r="C6498">
        <v>29</v>
      </c>
      <c r="D6498">
        <v>1871</v>
      </c>
      <c r="E6498">
        <v>315</v>
      </c>
      <c r="F6498">
        <v>1066</v>
      </c>
      <c r="G6498">
        <v>309</v>
      </c>
      <c r="H6498">
        <v>4.5713999999999997</v>
      </c>
      <c r="I6498">
        <v>100800</v>
      </c>
      <c r="J6498">
        <v>0.31673188536270203</v>
      </c>
    </row>
    <row r="6499" spans="1:10" x14ac:dyDescent="0.25">
      <c r="A6499">
        <v>-117.96</v>
      </c>
      <c r="B6499">
        <v>33.68</v>
      </c>
      <c r="C6499">
        <v>18</v>
      </c>
      <c r="D6499">
        <v>2594</v>
      </c>
      <c r="E6499">
        <v>539</v>
      </c>
      <c r="F6499">
        <v>817</v>
      </c>
      <c r="G6499">
        <v>485</v>
      </c>
      <c r="H6499">
        <v>2.3673999999999999</v>
      </c>
      <c r="I6499">
        <v>219200</v>
      </c>
      <c r="J6499">
        <v>0.31674715753782634</v>
      </c>
    </row>
    <row r="6500" spans="1:10" x14ac:dyDescent="0.25">
      <c r="A6500">
        <v>-118.43</v>
      </c>
      <c r="B6500">
        <v>34.25</v>
      </c>
      <c r="C6500">
        <v>32</v>
      </c>
      <c r="D6500">
        <v>2433</v>
      </c>
      <c r="E6500">
        <v>553</v>
      </c>
      <c r="F6500">
        <v>2318</v>
      </c>
      <c r="G6500">
        <v>532</v>
      </c>
      <c r="H6500">
        <v>3.6383999999999999</v>
      </c>
      <c r="I6500">
        <v>159300</v>
      </c>
      <c r="J6500">
        <v>0.31676240072280937</v>
      </c>
    </row>
    <row r="6501" spans="1:10" x14ac:dyDescent="0.25">
      <c r="A6501">
        <v>-118.14</v>
      </c>
      <c r="B6501">
        <v>34.04</v>
      </c>
      <c r="C6501">
        <v>37</v>
      </c>
      <c r="D6501">
        <v>1129</v>
      </c>
      <c r="E6501">
        <v>212</v>
      </c>
      <c r="F6501">
        <v>509</v>
      </c>
      <c r="G6501">
        <v>202</v>
      </c>
      <c r="H6501">
        <v>2.6145999999999998</v>
      </c>
      <c r="I6501">
        <v>243200</v>
      </c>
      <c r="J6501">
        <v>0.3168034447259781</v>
      </c>
    </row>
    <row r="6502" spans="1:10" x14ac:dyDescent="0.25">
      <c r="A6502">
        <v>-120.15</v>
      </c>
      <c r="B6502">
        <v>39.799999999999997</v>
      </c>
      <c r="C6502">
        <v>19</v>
      </c>
      <c r="D6502">
        <v>785</v>
      </c>
      <c r="E6502">
        <v>151</v>
      </c>
      <c r="F6502">
        <v>366</v>
      </c>
      <c r="G6502">
        <v>140</v>
      </c>
      <c r="H6502">
        <v>3.0625</v>
      </c>
      <c r="I6502">
        <v>82500</v>
      </c>
      <c r="J6502">
        <v>0.31685826815671736</v>
      </c>
    </row>
    <row r="6503" spans="1:10" x14ac:dyDescent="0.25">
      <c r="A6503">
        <v>-118.84</v>
      </c>
      <c r="B6503">
        <v>34.17</v>
      </c>
      <c r="C6503">
        <v>16</v>
      </c>
      <c r="D6503">
        <v>3449</v>
      </c>
      <c r="E6503">
        <v>820</v>
      </c>
      <c r="F6503">
        <v>1877</v>
      </c>
      <c r="G6503">
        <v>816</v>
      </c>
      <c r="H6503">
        <v>3.2176</v>
      </c>
      <c r="I6503">
        <v>187500</v>
      </c>
      <c r="J6503">
        <v>0.31690629579356822</v>
      </c>
    </row>
    <row r="6504" spans="1:10" x14ac:dyDescent="0.25">
      <c r="A6504">
        <v>-118.31</v>
      </c>
      <c r="B6504">
        <v>33.86</v>
      </c>
      <c r="C6504">
        <v>29</v>
      </c>
      <c r="D6504">
        <v>2243</v>
      </c>
      <c r="E6504">
        <v>361</v>
      </c>
      <c r="F6504">
        <v>1051</v>
      </c>
      <c r="G6504">
        <v>352</v>
      </c>
      <c r="H6504">
        <v>6.6631999999999998</v>
      </c>
      <c r="I6504">
        <v>325200</v>
      </c>
      <c r="J6504">
        <v>0.31696162155455176</v>
      </c>
    </row>
    <row r="6505" spans="1:10" x14ac:dyDescent="0.25">
      <c r="A6505">
        <v>-117.97</v>
      </c>
      <c r="B6505">
        <v>34.08</v>
      </c>
      <c r="C6505">
        <v>30</v>
      </c>
      <c r="D6505">
        <v>2227</v>
      </c>
      <c r="E6505">
        <v>474</v>
      </c>
      <c r="F6505">
        <v>1961</v>
      </c>
      <c r="G6505">
        <v>481</v>
      </c>
      <c r="H6505">
        <v>3.3260999999999998</v>
      </c>
      <c r="I6505">
        <v>164100</v>
      </c>
      <c r="J6505">
        <v>0.31698553990066003</v>
      </c>
    </row>
    <row r="6506" spans="1:10" x14ac:dyDescent="0.25">
      <c r="A6506">
        <v>-121.97</v>
      </c>
      <c r="B6506">
        <v>37.549999999999997</v>
      </c>
      <c r="C6506">
        <v>17</v>
      </c>
      <c r="D6506">
        <v>4924</v>
      </c>
      <c r="E6506">
        <v>1247</v>
      </c>
      <c r="F6506">
        <v>3080</v>
      </c>
      <c r="G6506">
        <v>1182</v>
      </c>
      <c r="H6506">
        <v>3.1680000000000001</v>
      </c>
      <c r="I6506">
        <v>189400</v>
      </c>
      <c r="J6506">
        <v>0.31699826290663757</v>
      </c>
    </row>
    <row r="6507" spans="1:10" x14ac:dyDescent="0.25">
      <c r="A6507">
        <v>-118.06</v>
      </c>
      <c r="B6507">
        <v>34.130000000000003</v>
      </c>
      <c r="C6507">
        <v>40</v>
      </c>
      <c r="D6507">
        <v>4307</v>
      </c>
      <c r="E6507">
        <v>918</v>
      </c>
      <c r="F6507">
        <v>1769</v>
      </c>
      <c r="G6507">
        <v>845</v>
      </c>
      <c r="H6507">
        <v>3.6341000000000001</v>
      </c>
      <c r="I6507">
        <v>391500</v>
      </c>
      <c r="J6507">
        <v>0.317057870007038</v>
      </c>
    </row>
    <row r="6508" spans="1:10" x14ac:dyDescent="0.25">
      <c r="A6508">
        <v>-120.29</v>
      </c>
      <c r="B6508">
        <v>36.880000000000003</v>
      </c>
      <c r="C6508">
        <v>34</v>
      </c>
      <c r="D6508">
        <v>1391</v>
      </c>
      <c r="E6508">
        <v>297</v>
      </c>
      <c r="F6508">
        <v>943</v>
      </c>
      <c r="G6508">
        <v>281</v>
      </c>
      <c r="H6508">
        <v>2.4218999999999999</v>
      </c>
      <c r="I6508">
        <v>83900</v>
      </c>
      <c r="J6508">
        <v>0.31708697630972549</v>
      </c>
    </row>
    <row r="6509" spans="1:10" x14ac:dyDescent="0.25">
      <c r="A6509">
        <v>-122.35</v>
      </c>
      <c r="B6509">
        <v>40.54</v>
      </c>
      <c r="C6509">
        <v>17</v>
      </c>
      <c r="D6509">
        <v>2280</v>
      </c>
      <c r="E6509">
        <v>453</v>
      </c>
      <c r="F6509">
        <v>976</v>
      </c>
      <c r="G6509">
        <v>434</v>
      </c>
      <c r="H6509">
        <v>2.71</v>
      </c>
      <c r="I6509">
        <v>97800</v>
      </c>
      <c r="J6509">
        <v>0.31710096785858433</v>
      </c>
    </row>
    <row r="6510" spans="1:10" x14ac:dyDescent="0.25">
      <c r="A6510">
        <v>-122.4</v>
      </c>
      <c r="B6510">
        <v>40.619999999999997</v>
      </c>
      <c r="C6510">
        <v>9</v>
      </c>
      <c r="D6510">
        <v>4794</v>
      </c>
      <c r="E6510">
        <v>889</v>
      </c>
      <c r="F6510">
        <v>2162</v>
      </c>
      <c r="G6510">
        <v>865</v>
      </c>
      <c r="H6510">
        <v>3.1438999999999999</v>
      </c>
      <c r="I6510">
        <v>103100</v>
      </c>
      <c r="J6510">
        <v>0.31711256891162398</v>
      </c>
    </row>
    <row r="6511" spans="1:10" x14ac:dyDescent="0.25">
      <c r="A6511">
        <v>-121.42</v>
      </c>
      <c r="B6511">
        <v>38.22</v>
      </c>
      <c r="C6511">
        <v>35</v>
      </c>
      <c r="D6511">
        <v>1507</v>
      </c>
      <c r="E6511">
        <v>313</v>
      </c>
      <c r="F6511">
        <v>868</v>
      </c>
      <c r="G6511">
        <v>283</v>
      </c>
      <c r="H6511">
        <v>2.0284</v>
      </c>
      <c r="I6511">
        <v>96300</v>
      </c>
      <c r="J6511">
        <v>0.31712732932007481</v>
      </c>
    </row>
    <row r="6512" spans="1:10" x14ac:dyDescent="0.25">
      <c r="A6512">
        <v>-118.2</v>
      </c>
      <c r="B6512">
        <v>33.799999999999997</v>
      </c>
      <c r="C6512">
        <v>52</v>
      </c>
      <c r="D6512">
        <v>1786</v>
      </c>
      <c r="E6512">
        <v>445</v>
      </c>
      <c r="F6512">
        <v>1090</v>
      </c>
      <c r="G6512">
        <v>430</v>
      </c>
      <c r="H6512">
        <v>2.8988</v>
      </c>
      <c r="I6512">
        <v>194900</v>
      </c>
      <c r="J6512">
        <v>0.31734074088251285</v>
      </c>
    </row>
    <row r="6513" spans="1:10" x14ac:dyDescent="0.25">
      <c r="A6513">
        <v>-118.55</v>
      </c>
      <c r="B6513">
        <v>34.21</v>
      </c>
      <c r="C6513">
        <v>35</v>
      </c>
      <c r="D6513">
        <v>2592</v>
      </c>
      <c r="E6513">
        <v>490</v>
      </c>
      <c r="F6513">
        <v>1427</v>
      </c>
      <c r="G6513">
        <v>434</v>
      </c>
      <c r="H6513">
        <v>5.0622999999999996</v>
      </c>
      <c r="I6513">
        <v>246400</v>
      </c>
      <c r="J6513">
        <v>0.3173696827997271</v>
      </c>
    </row>
    <row r="6514" spans="1:10" x14ac:dyDescent="0.25">
      <c r="A6514">
        <v>-117.31</v>
      </c>
      <c r="B6514">
        <v>34.14</v>
      </c>
      <c r="C6514">
        <v>44</v>
      </c>
      <c r="D6514">
        <v>1487</v>
      </c>
      <c r="E6514">
        <v>273</v>
      </c>
      <c r="F6514">
        <v>972</v>
      </c>
      <c r="G6514">
        <v>281</v>
      </c>
      <c r="H6514">
        <v>3.2292000000000001</v>
      </c>
      <c r="I6514">
        <v>86100</v>
      </c>
      <c r="J6514">
        <v>0.31739420672663787</v>
      </c>
    </row>
    <row r="6515" spans="1:10" x14ac:dyDescent="0.25">
      <c r="A6515">
        <v>-120.76</v>
      </c>
      <c r="B6515">
        <v>37.58</v>
      </c>
      <c r="C6515">
        <v>35</v>
      </c>
      <c r="D6515">
        <v>1395</v>
      </c>
      <c r="E6515">
        <v>264</v>
      </c>
      <c r="F6515">
        <v>756</v>
      </c>
      <c r="G6515">
        <v>253</v>
      </c>
      <c r="H6515">
        <v>3.6181000000000001</v>
      </c>
      <c r="I6515">
        <v>178600</v>
      </c>
      <c r="J6515">
        <v>0.3174678906634214</v>
      </c>
    </row>
    <row r="6516" spans="1:10" x14ac:dyDescent="0.25">
      <c r="A6516">
        <v>-117.31</v>
      </c>
      <c r="B6516">
        <v>32.979999999999997</v>
      </c>
      <c r="C6516">
        <v>17</v>
      </c>
      <c r="D6516">
        <v>2789</v>
      </c>
      <c r="E6516">
        <v>648</v>
      </c>
      <c r="F6516">
        <v>849</v>
      </c>
      <c r="G6516">
        <v>345</v>
      </c>
      <c r="H6516">
        <v>4.1012000000000004</v>
      </c>
      <c r="I6516">
        <v>244700</v>
      </c>
      <c r="J6516">
        <v>0.31750451909633826</v>
      </c>
    </row>
    <row r="6517" spans="1:10" x14ac:dyDescent="0.25">
      <c r="A6517">
        <v>-122.09</v>
      </c>
      <c r="B6517">
        <v>37.86</v>
      </c>
      <c r="C6517">
        <v>27</v>
      </c>
      <c r="D6517">
        <v>5484</v>
      </c>
      <c r="E6517">
        <v>760</v>
      </c>
      <c r="F6517">
        <v>2212</v>
      </c>
      <c r="G6517">
        <v>770</v>
      </c>
      <c r="H6517">
        <v>7.6201999999999996</v>
      </c>
      <c r="I6517">
        <v>402600</v>
      </c>
      <c r="J6517">
        <v>0.31753466786503026</v>
      </c>
    </row>
    <row r="6518" spans="1:10" x14ac:dyDescent="0.25">
      <c r="A6518">
        <v>-117.25</v>
      </c>
      <c r="B6518">
        <v>32.79</v>
      </c>
      <c r="C6518">
        <v>43</v>
      </c>
      <c r="D6518">
        <v>906</v>
      </c>
      <c r="E6518">
        <v>240</v>
      </c>
      <c r="F6518">
        <v>458</v>
      </c>
      <c r="G6518">
        <v>205</v>
      </c>
      <c r="H6518">
        <v>1.8365</v>
      </c>
      <c r="I6518">
        <v>328600</v>
      </c>
      <c r="J6518">
        <v>0.31756771536525352</v>
      </c>
    </row>
    <row r="6519" spans="1:10" x14ac:dyDescent="0.25">
      <c r="A6519">
        <v>-119.82</v>
      </c>
      <c r="B6519">
        <v>34.450000000000003</v>
      </c>
      <c r="C6519">
        <v>24</v>
      </c>
      <c r="D6519">
        <v>3592</v>
      </c>
      <c r="E6519">
        <v>533</v>
      </c>
      <c r="F6519">
        <v>1683</v>
      </c>
      <c r="G6519">
        <v>528</v>
      </c>
      <c r="H6519">
        <v>6.7247000000000003</v>
      </c>
      <c r="I6519">
        <v>333800</v>
      </c>
      <c r="J6519">
        <v>0.31759838712387611</v>
      </c>
    </row>
    <row r="6520" spans="1:10" x14ac:dyDescent="0.25">
      <c r="A6520">
        <v>-117.08</v>
      </c>
      <c r="B6520">
        <v>32.700000000000003</v>
      </c>
      <c r="C6520">
        <v>35</v>
      </c>
      <c r="D6520">
        <v>1477</v>
      </c>
      <c r="E6520">
        <v>264</v>
      </c>
      <c r="F6520">
        <v>852</v>
      </c>
      <c r="G6520">
        <v>279</v>
      </c>
      <c r="H6520">
        <v>3.1785999999999999</v>
      </c>
      <c r="I6520">
        <v>100600</v>
      </c>
      <c r="J6520">
        <v>0.31767048119857544</v>
      </c>
    </row>
    <row r="6521" spans="1:10" x14ac:dyDescent="0.25">
      <c r="A6521">
        <v>-121.96</v>
      </c>
      <c r="B6521">
        <v>37.950000000000003</v>
      </c>
      <c r="C6521">
        <v>25</v>
      </c>
      <c r="D6521">
        <v>4026</v>
      </c>
      <c r="E6521">
        <v>791</v>
      </c>
      <c r="F6521">
        <v>1850</v>
      </c>
      <c r="G6521">
        <v>709</v>
      </c>
      <c r="H6521">
        <v>4.1482999999999999</v>
      </c>
      <c r="I6521">
        <v>181200</v>
      </c>
      <c r="J6521">
        <v>0.31778120776640639</v>
      </c>
    </row>
    <row r="6522" spans="1:10" x14ac:dyDescent="0.25">
      <c r="A6522">
        <v>-122.15</v>
      </c>
      <c r="B6522">
        <v>37.409999999999997</v>
      </c>
      <c r="C6522">
        <v>15</v>
      </c>
      <c r="D6522">
        <v>2577</v>
      </c>
      <c r="E6522">
        <v>360</v>
      </c>
      <c r="F6522">
        <v>979</v>
      </c>
      <c r="G6522">
        <v>364</v>
      </c>
      <c r="H6522">
        <v>10.476000000000001</v>
      </c>
      <c r="I6522">
        <v>500001</v>
      </c>
      <c r="J6522">
        <v>0.31782775368232929</v>
      </c>
    </row>
    <row r="6523" spans="1:10" x14ac:dyDescent="0.25">
      <c r="A6523">
        <v>-117</v>
      </c>
      <c r="B6523">
        <v>32.74</v>
      </c>
      <c r="C6523">
        <v>17</v>
      </c>
      <c r="D6523">
        <v>2357</v>
      </c>
      <c r="E6523">
        <v>599</v>
      </c>
      <c r="F6523">
        <v>1423</v>
      </c>
      <c r="G6523">
        <v>510</v>
      </c>
      <c r="H6523">
        <v>1.8855999999999999</v>
      </c>
      <c r="I6523">
        <v>118800</v>
      </c>
      <c r="J6523">
        <v>0.31790348903411647</v>
      </c>
    </row>
    <row r="6524" spans="1:10" x14ac:dyDescent="0.25">
      <c r="A6524">
        <v>-120.99</v>
      </c>
      <c r="B6524">
        <v>39.26</v>
      </c>
      <c r="C6524">
        <v>16</v>
      </c>
      <c r="D6524">
        <v>2616</v>
      </c>
      <c r="E6524">
        <v>422</v>
      </c>
      <c r="F6524">
        <v>1090</v>
      </c>
      <c r="G6524">
        <v>425</v>
      </c>
      <c r="H6524">
        <v>3.7917000000000001</v>
      </c>
      <c r="I6524">
        <v>179200</v>
      </c>
      <c r="J6524">
        <v>0.31793729522881398</v>
      </c>
    </row>
    <row r="6525" spans="1:10" x14ac:dyDescent="0.25">
      <c r="A6525">
        <v>-121.75</v>
      </c>
      <c r="B6525">
        <v>36.909999999999997</v>
      </c>
      <c r="C6525">
        <v>52</v>
      </c>
      <c r="D6525">
        <v>1211</v>
      </c>
      <c r="E6525">
        <v>447</v>
      </c>
      <c r="F6525">
        <v>1102</v>
      </c>
      <c r="G6525">
        <v>392</v>
      </c>
      <c r="H6525">
        <v>1.6875</v>
      </c>
      <c r="I6525">
        <v>161400</v>
      </c>
      <c r="J6525">
        <v>0.31794853335488249</v>
      </c>
    </row>
    <row r="6526" spans="1:10" x14ac:dyDescent="0.25">
      <c r="A6526">
        <v>-119.77</v>
      </c>
      <c r="B6526">
        <v>34.43</v>
      </c>
      <c r="C6526">
        <v>22</v>
      </c>
      <c r="D6526">
        <v>2552</v>
      </c>
      <c r="E6526">
        <v>443</v>
      </c>
      <c r="F6526">
        <v>1066</v>
      </c>
      <c r="G6526">
        <v>424</v>
      </c>
      <c r="H6526">
        <v>5.1271000000000004</v>
      </c>
      <c r="I6526">
        <v>342500</v>
      </c>
      <c r="J6526">
        <v>0.31797681306998937</v>
      </c>
    </row>
    <row r="6527" spans="1:10" x14ac:dyDescent="0.25">
      <c r="A6527">
        <v>-122.33</v>
      </c>
      <c r="B6527">
        <v>37.93</v>
      </c>
      <c r="C6527">
        <v>27</v>
      </c>
      <c r="D6527">
        <v>2158</v>
      </c>
      <c r="E6527">
        <v>424</v>
      </c>
      <c r="F6527">
        <v>1220</v>
      </c>
      <c r="G6527">
        <v>442</v>
      </c>
      <c r="H6527">
        <v>3.0156000000000001</v>
      </c>
      <c r="I6527">
        <v>111500</v>
      </c>
      <c r="J6527">
        <v>0.31804136412868478</v>
      </c>
    </row>
    <row r="6528" spans="1:10" x14ac:dyDescent="0.25">
      <c r="A6528">
        <v>-120.08</v>
      </c>
      <c r="B6528">
        <v>36.340000000000003</v>
      </c>
      <c r="C6528">
        <v>18</v>
      </c>
      <c r="D6528">
        <v>1524</v>
      </c>
      <c r="E6528">
        <v>414</v>
      </c>
      <c r="F6528">
        <v>2030</v>
      </c>
      <c r="G6528">
        <v>356</v>
      </c>
      <c r="H6528">
        <v>2.1153</v>
      </c>
      <c r="I6528">
        <v>112500</v>
      </c>
      <c r="J6528">
        <v>0.31807578090191502</v>
      </c>
    </row>
    <row r="6529" spans="1:10" x14ac:dyDescent="0.25">
      <c r="A6529">
        <v>-118.28</v>
      </c>
      <c r="B6529">
        <v>33.979999999999997</v>
      </c>
      <c r="C6529">
        <v>47</v>
      </c>
      <c r="D6529">
        <v>865</v>
      </c>
      <c r="E6529">
        <v>193</v>
      </c>
      <c r="F6529">
        <v>782</v>
      </c>
      <c r="G6529">
        <v>217</v>
      </c>
      <c r="H6529">
        <v>2.2410999999999999</v>
      </c>
      <c r="I6529">
        <v>93000</v>
      </c>
      <c r="J6529">
        <v>0.31808222294756305</v>
      </c>
    </row>
    <row r="6530" spans="1:10" x14ac:dyDescent="0.25">
      <c r="A6530">
        <v>-118.3</v>
      </c>
      <c r="B6530">
        <v>33.950000000000003</v>
      </c>
      <c r="C6530">
        <v>50</v>
      </c>
      <c r="D6530">
        <v>1843</v>
      </c>
      <c r="E6530">
        <v>326</v>
      </c>
      <c r="F6530">
        <v>892</v>
      </c>
      <c r="G6530">
        <v>314</v>
      </c>
      <c r="H6530">
        <v>3.1345999999999998</v>
      </c>
      <c r="I6530">
        <v>120000</v>
      </c>
      <c r="J6530">
        <v>0.31828950786666266</v>
      </c>
    </row>
    <row r="6531" spans="1:10" x14ac:dyDescent="0.25">
      <c r="A6531">
        <v>-117.92</v>
      </c>
      <c r="B6531">
        <v>34.08</v>
      </c>
      <c r="C6531">
        <v>36</v>
      </c>
      <c r="D6531">
        <v>1285</v>
      </c>
      <c r="E6531">
        <v>228</v>
      </c>
      <c r="F6531">
        <v>679</v>
      </c>
      <c r="G6531">
        <v>231</v>
      </c>
      <c r="H6531">
        <v>3.8704999999999998</v>
      </c>
      <c r="I6531">
        <v>191900</v>
      </c>
      <c r="J6531">
        <v>0.31833925093605775</v>
      </c>
    </row>
    <row r="6532" spans="1:10" x14ac:dyDescent="0.25">
      <c r="A6532">
        <v>-118.45</v>
      </c>
      <c r="B6532">
        <v>33.99</v>
      </c>
      <c r="C6532">
        <v>52</v>
      </c>
      <c r="D6532">
        <v>1010</v>
      </c>
      <c r="E6532">
        <v>244</v>
      </c>
      <c r="F6532">
        <v>573</v>
      </c>
      <c r="G6532">
        <v>242</v>
      </c>
      <c r="H6532">
        <v>4.1860999999999997</v>
      </c>
      <c r="I6532">
        <v>363200</v>
      </c>
      <c r="J6532">
        <v>0.31834403097882447</v>
      </c>
    </row>
    <row r="6533" spans="1:10" x14ac:dyDescent="0.25">
      <c r="A6533">
        <v>-117.25</v>
      </c>
      <c r="B6533">
        <v>34.06</v>
      </c>
      <c r="C6533">
        <v>23</v>
      </c>
      <c r="D6533">
        <v>4503</v>
      </c>
      <c r="E6533">
        <v>1156</v>
      </c>
      <c r="F6533">
        <v>3264</v>
      </c>
      <c r="G6533">
        <v>937</v>
      </c>
      <c r="H6533">
        <v>1.9821</v>
      </c>
      <c r="I6533">
        <v>93000</v>
      </c>
      <c r="J6533">
        <v>0.31845434419574437</v>
      </c>
    </row>
    <row r="6534" spans="1:10" x14ac:dyDescent="0.25">
      <c r="A6534">
        <v>-117.27</v>
      </c>
      <c r="B6534">
        <v>34.17</v>
      </c>
      <c r="C6534">
        <v>16</v>
      </c>
      <c r="D6534">
        <v>30</v>
      </c>
      <c r="E6534">
        <v>3</v>
      </c>
      <c r="F6534">
        <v>49</v>
      </c>
      <c r="G6534">
        <v>8</v>
      </c>
      <c r="H6534">
        <v>4.625</v>
      </c>
      <c r="I6534">
        <v>250000</v>
      </c>
      <c r="J6534">
        <v>0.31847233188688673</v>
      </c>
    </row>
    <row r="6535" spans="1:10" x14ac:dyDescent="0.25">
      <c r="A6535">
        <v>-118.27</v>
      </c>
      <c r="B6535">
        <v>34.06</v>
      </c>
      <c r="C6535">
        <v>30</v>
      </c>
      <c r="D6535">
        <v>1771</v>
      </c>
      <c r="E6535">
        <v>788</v>
      </c>
      <c r="F6535">
        <v>2188</v>
      </c>
      <c r="G6535">
        <v>764</v>
      </c>
      <c r="H6535">
        <v>1.5885</v>
      </c>
      <c r="I6535">
        <v>154200</v>
      </c>
      <c r="J6535">
        <v>0.31854933847650846</v>
      </c>
    </row>
    <row r="6536" spans="1:10" x14ac:dyDescent="0.25">
      <c r="A6536">
        <v>-116.95</v>
      </c>
      <c r="B6536">
        <v>32.78</v>
      </c>
      <c r="C6536">
        <v>33</v>
      </c>
      <c r="D6536">
        <v>2432</v>
      </c>
      <c r="E6536">
        <v>443</v>
      </c>
      <c r="F6536">
        <v>1147</v>
      </c>
      <c r="G6536">
        <v>427</v>
      </c>
      <c r="H6536">
        <v>3.3906000000000001</v>
      </c>
      <c r="I6536">
        <v>138100</v>
      </c>
      <c r="J6536">
        <v>0.31861431614952818</v>
      </c>
    </row>
    <row r="6537" spans="1:10" x14ac:dyDescent="0.25">
      <c r="A6537">
        <v>-122.49</v>
      </c>
      <c r="B6537">
        <v>37.69</v>
      </c>
      <c r="C6537">
        <v>35</v>
      </c>
      <c r="D6537">
        <v>2576</v>
      </c>
      <c r="E6537">
        <v>443</v>
      </c>
      <c r="F6537">
        <v>1273</v>
      </c>
      <c r="G6537">
        <v>433</v>
      </c>
      <c r="H6537">
        <v>4.7390999999999996</v>
      </c>
      <c r="I6537">
        <v>272800</v>
      </c>
      <c r="J6537">
        <v>0.31867206808080473</v>
      </c>
    </row>
    <row r="6538" spans="1:10" x14ac:dyDescent="0.25">
      <c r="A6538">
        <v>-119.05</v>
      </c>
      <c r="B6538">
        <v>34.4</v>
      </c>
      <c r="C6538">
        <v>50</v>
      </c>
      <c r="D6538">
        <v>1236</v>
      </c>
      <c r="E6538">
        <v>282</v>
      </c>
      <c r="F6538">
        <v>1079</v>
      </c>
      <c r="G6538">
        <v>257</v>
      </c>
      <c r="H6538">
        <v>2.6991000000000001</v>
      </c>
      <c r="I6538">
        <v>181300</v>
      </c>
      <c r="J6538">
        <v>0.31867301341968846</v>
      </c>
    </row>
    <row r="6539" spans="1:10" x14ac:dyDescent="0.25">
      <c r="A6539">
        <v>-117.81</v>
      </c>
      <c r="B6539">
        <v>34.11</v>
      </c>
      <c r="C6539">
        <v>21</v>
      </c>
      <c r="D6539">
        <v>3481</v>
      </c>
      <c r="E6539">
        <v>808</v>
      </c>
      <c r="F6539">
        <v>1866</v>
      </c>
      <c r="G6539">
        <v>746</v>
      </c>
      <c r="H6539">
        <v>3.6200999999999999</v>
      </c>
      <c r="I6539">
        <v>150400</v>
      </c>
      <c r="J6539">
        <v>0.31871217255821349</v>
      </c>
    </row>
    <row r="6540" spans="1:10" x14ac:dyDescent="0.25">
      <c r="A6540">
        <v>-117.45</v>
      </c>
      <c r="B6540">
        <v>34.11</v>
      </c>
      <c r="C6540">
        <v>7</v>
      </c>
      <c r="D6540">
        <v>6356</v>
      </c>
      <c r="E6540">
        <v>1244</v>
      </c>
      <c r="F6540">
        <v>4052</v>
      </c>
      <c r="G6540">
        <v>1164</v>
      </c>
      <c r="H6540">
        <v>2.9112</v>
      </c>
      <c r="I6540">
        <v>121700</v>
      </c>
      <c r="J6540">
        <v>0.31880099664397954</v>
      </c>
    </row>
    <row r="6541" spans="1:10" x14ac:dyDescent="0.25">
      <c r="A6541">
        <v>-121.39</v>
      </c>
      <c r="B6541">
        <v>39.39</v>
      </c>
      <c r="C6541">
        <v>52</v>
      </c>
      <c r="D6541">
        <v>189</v>
      </c>
      <c r="E6541">
        <v>34</v>
      </c>
      <c r="F6541">
        <v>121</v>
      </c>
      <c r="G6541">
        <v>37</v>
      </c>
      <c r="H6541">
        <v>3.0207999999999999</v>
      </c>
      <c r="I6541">
        <v>60000</v>
      </c>
      <c r="J6541">
        <v>0.31883872377292011</v>
      </c>
    </row>
    <row r="6542" spans="1:10" x14ac:dyDescent="0.25">
      <c r="A6542">
        <v>-118.39</v>
      </c>
      <c r="B6542">
        <v>33.89</v>
      </c>
      <c r="C6542">
        <v>38</v>
      </c>
      <c r="D6542">
        <v>1851</v>
      </c>
      <c r="E6542">
        <v>332</v>
      </c>
      <c r="F6542">
        <v>750</v>
      </c>
      <c r="G6542">
        <v>314</v>
      </c>
      <c r="H6542">
        <v>7.3356000000000003</v>
      </c>
      <c r="I6542">
        <v>422700</v>
      </c>
      <c r="J6542">
        <v>0.31886654092073152</v>
      </c>
    </row>
    <row r="6543" spans="1:10" x14ac:dyDescent="0.25">
      <c r="A6543">
        <v>-118.19</v>
      </c>
      <c r="B6543">
        <v>34.11</v>
      </c>
      <c r="C6543">
        <v>40</v>
      </c>
      <c r="D6543">
        <v>1266</v>
      </c>
      <c r="E6543">
        <v>348</v>
      </c>
      <c r="F6543">
        <v>1032</v>
      </c>
      <c r="G6543">
        <v>315</v>
      </c>
      <c r="H6543">
        <v>2.1667000000000001</v>
      </c>
      <c r="I6543">
        <v>150000</v>
      </c>
      <c r="J6543">
        <v>0.31890017201393062</v>
      </c>
    </row>
    <row r="6544" spans="1:10" x14ac:dyDescent="0.25">
      <c r="A6544">
        <v>-118.75</v>
      </c>
      <c r="B6544">
        <v>34.26</v>
      </c>
      <c r="C6544">
        <v>24</v>
      </c>
      <c r="D6544">
        <v>2234</v>
      </c>
      <c r="E6544">
        <v>373</v>
      </c>
      <c r="F6544">
        <v>1325</v>
      </c>
      <c r="G6544">
        <v>383</v>
      </c>
      <c r="H6544">
        <v>5.4603999999999999</v>
      </c>
      <c r="I6544">
        <v>193400</v>
      </c>
      <c r="J6544">
        <v>0.31893166920724503</v>
      </c>
    </row>
    <row r="6545" spans="1:10" x14ac:dyDescent="0.25">
      <c r="A6545">
        <v>-118.38</v>
      </c>
      <c r="B6545">
        <v>33.869999999999997</v>
      </c>
      <c r="C6545">
        <v>21</v>
      </c>
      <c r="D6545">
        <v>4151</v>
      </c>
      <c r="E6545">
        <v>1018</v>
      </c>
      <c r="F6545">
        <v>2054</v>
      </c>
      <c r="G6545">
        <v>925</v>
      </c>
      <c r="H6545">
        <v>4.9821</v>
      </c>
      <c r="I6545">
        <v>292900</v>
      </c>
      <c r="J6545">
        <v>0.31896643933081037</v>
      </c>
    </row>
    <row r="6546" spans="1:10" x14ac:dyDescent="0.25">
      <c r="A6546">
        <v>-118.32</v>
      </c>
      <c r="B6546">
        <v>33.950000000000003</v>
      </c>
      <c r="C6546">
        <v>44</v>
      </c>
      <c r="D6546">
        <v>2023</v>
      </c>
      <c r="E6546">
        <v>325</v>
      </c>
      <c r="F6546">
        <v>992</v>
      </c>
      <c r="G6546">
        <v>326</v>
      </c>
      <c r="H6546">
        <v>4.6666999999999996</v>
      </c>
      <c r="I6546">
        <v>175600</v>
      </c>
      <c r="J6546">
        <v>0.31897749873260217</v>
      </c>
    </row>
    <row r="6547" spans="1:10" x14ac:dyDescent="0.25">
      <c r="A6547">
        <v>-118.11</v>
      </c>
      <c r="B6547">
        <v>33.82</v>
      </c>
      <c r="C6547">
        <v>37</v>
      </c>
      <c r="D6547">
        <v>1756</v>
      </c>
      <c r="E6547">
        <v>345</v>
      </c>
      <c r="F6547">
        <v>836</v>
      </c>
      <c r="G6547">
        <v>335</v>
      </c>
      <c r="H6547">
        <v>4.375</v>
      </c>
      <c r="I6547">
        <v>218200</v>
      </c>
      <c r="J6547">
        <v>0.31897989855708797</v>
      </c>
    </row>
    <row r="6548" spans="1:10" x14ac:dyDescent="0.25">
      <c r="A6548">
        <v>-117.78</v>
      </c>
      <c r="B6548">
        <v>33.89</v>
      </c>
      <c r="C6548">
        <v>7</v>
      </c>
      <c r="D6548">
        <v>9729</v>
      </c>
      <c r="E6548">
        <v>1210</v>
      </c>
      <c r="F6548">
        <v>4160</v>
      </c>
      <c r="G6548">
        <v>1214</v>
      </c>
      <c r="H6548">
        <v>8.9087999999999994</v>
      </c>
      <c r="I6548">
        <v>415300</v>
      </c>
      <c r="J6548">
        <v>0.31903818737539158</v>
      </c>
    </row>
    <row r="6549" spans="1:10" x14ac:dyDescent="0.25">
      <c r="A6549">
        <v>-121.02</v>
      </c>
      <c r="B6549">
        <v>37.659999999999997</v>
      </c>
      <c r="C6549">
        <v>28</v>
      </c>
      <c r="D6549">
        <v>1437</v>
      </c>
      <c r="E6549">
        <v>400</v>
      </c>
      <c r="F6549">
        <v>806</v>
      </c>
      <c r="G6549">
        <v>338</v>
      </c>
      <c r="H6549">
        <v>1.6077999999999999</v>
      </c>
      <c r="I6549">
        <v>125000</v>
      </c>
      <c r="J6549">
        <v>0.31919657574368177</v>
      </c>
    </row>
    <row r="6550" spans="1:10" x14ac:dyDescent="0.25">
      <c r="A6550">
        <v>-119.76</v>
      </c>
      <c r="B6550">
        <v>36.83</v>
      </c>
      <c r="C6550">
        <v>17</v>
      </c>
      <c r="D6550">
        <v>3690</v>
      </c>
      <c r="E6550">
        <v>628</v>
      </c>
      <c r="F6550">
        <v>1888</v>
      </c>
      <c r="G6550">
        <v>601</v>
      </c>
      <c r="H6550">
        <v>4.0195999999999996</v>
      </c>
      <c r="I6550">
        <v>84200</v>
      </c>
      <c r="J6550">
        <v>0.31922162082462202</v>
      </c>
    </row>
    <row r="6551" spans="1:10" x14ac:dyDescent="0.25">
      <c r="A6551">
        <v>-122.17</v>
      </c>
      <c r="B6551">
        <v>37.880000000000003</v>
      </c>
      <c r="C6551">
        <v>32</v>
      </c>
      <c r="D6551">
        <v>3633</v>
      </c>
      <c r="E6551">
        <v>508</v>
      </c>
      <c r="F6551">
        <v>1393</v>
      </c>
      <c r="G6551">
        <v>506</v>
      </c>
      <c r="H6551">
        <v>7.6917</v>
      </c>
      <c r="I6551">
        <v>401800</v>
      </c>
      <c r="J6551">
        <v>0.31935624359869519</v>
      </c>
    </row>
    <row r="6552" spans="1:10" x14ac:dyDescent="0.25">
      <c r="A6552">
        <v>-122.33</v>
      </c>
      <c r="B6552">
        <v>37.549999999999997</v>
      </c>
      <c r="C6552">
        <v>51</v>
      </c>
      <c r="D6552">
        <v>2565</v>
      </c>
      <c r="E6552">
        <v>332</v>
      </c>
      <c r="F6552">
        <v>870</v>
      </c>
      <c r="G6552">
        <v>309</v>
      </c>
      <c r="H6552">
        <v>9.3694000000000006</v>
      </c>
      <c r="I6552">
        <v>500001</v>
      </c>
      <c r="J6552">
        <v>0.31945485817032593</v>
      </c>
    </row>
    <row r="6553" spans="1:10" x14ac:dyDescent="0.25">
      <c r="A6553">
        <v>-121.89</v>
      </c>
      <c r="B6553">
        <v>37.31</v>
      </c>
      <c r="C6553">
        <v>52</v>
      </c>
      <c r="D6553">
        <v>1994</v>
      </c>
      <c r="E6553">
        <v>404</v>
      </c>
      <c r="F6553">
        <v>1014</v>
      </c>
      <c r="G6553">
        <v>389</v>
      </c>
      <c r="H6553">
        <v>4.3882000000000003</v>
      </c>
      <c r="I6553">
        <v>223600</v>
      </c>
      <c r="J6553">
        <v>0.31945858479863498</v>
      </c>
    </row>
    <row r="6554" spans="1:10" x14ac:dyDescent="0.25">
      <c r="A6554">
        <v>-121.88</v>
      </c>
      <c r="B6554">
        <v>38.020000000000003</v>
      </c>
      <c r="C6554">
        <v>46</v>
      </c>
      <c r="D6554">
        <v>2112</v>
      </c>
      <c r="E6554">
        <v>466</v>
      </c>
      <c r="F6554">
        <v>1249</v>
      </c>
      <c r="G6554">
        <v>382</v>
      </c>
      <c r="H6554">
        <v>2.5737000000000001</v>
      </c>
      <c r="I6554">
        <v>87000</v>
      </c>
      <c r="J6554">
        <v>0.31947131760841785</v>
      </c>
    </row>
    <row r="6555" spans="1:10" x14ac:dyDescent="0.25">
      <c r="A6555">
        <v>-118.09</v>
      </c>
      <c r="B6555">
        <v>33.76</v>
      </c>
      <c r="C6555">
        <v>26</v>
      </c>
      <c r="D6555">
        <v>1625</v>
      </c>
      <c r="E6555">
        <v>440</v>
      </c>
      <c r="F6555">
        <v>533</v>
      </c>
      <c r="G6555">
        <v>414</v>
      </c>
      <c r="H6555">
        <v>1.8080000000000001</v>
      </c>
      <c r="I6555">
        <v>58500</v>
      </c>
      <c r="J6555">
        <v>0.31949384650030821</v>
      </c>
    </row>
    <row r="6556" spans="1:10" x14ac:dyDescent="0.25">
      <c r="A6556">
        <v>-118.28</v>
      </c>
      <c r="B6556">
        <v>34.11</v>
      </c>
      <c r="C6556">
        <v>45</v>
      </c>
      <c r="D6556">
        <v>1607</v>
      </c>
      <c r="E6556">
        <v>331</v>
      </c>
      <c r="F6556">
        <v>633</v>
      </c>
      <c r="G6556">
        <v>332</v>
      </c>
      <c r="H6556">
        <v>3.1444999999999999</v>
      </c>
      <c r="I6556">
        <v>438300</v>
      </c>
      <c r="J6556">
        <v>0.3195711279264829</v>
      </c>
    </row>
    <row r="6557" spans="1:10" x14ac:dyDescent="0.25">
      <c r="A6557">
        <v>-122.47</v>
      </c>
      <c r="B6557">
        <v>37.700000000000003</v>
      </c>
      <c r="C6557">
        <v>47</v>
      </c>
      <c r="D6557">
        <v>737</v>
      </c>
      <c r="E6557">
        <v>126</v>
      </c>
      <c r="F6557">
        <v>370</v>
      </c>
      <c r="G6557">
        <v>136</v>
      </c>
      <c r="H6557">
        <v>3.7749999999999999</v>
      </c>
      <c r="I6557">
        <v>281300</v>
      </c>
      <c r="J6557">
        <v>0.31957796622329759</v>
      </c>
    </row>
    <row r="6558" spans="1:10" x14ac:dyDescent="0.25">
      <c r="A6558">
        <v>-119.26</v>
      </c>
      <c r="B6558">
        <v>35.869999999999997</v>
      </c>
      <c r="C6558">
        <v>24</v>
      </c>
      <c r="D6558">
        <v>1590</v>
      </c>
      <c r="E6558">
        <v>390</v>
      </c>
      <c r="F6558">
        <v>1686</v>
      </c>
      <c r="G6558">
        <v>372</v>
      </c>
      <c r="H6558">
        <v>1.6469</v>
      </c>
      <c r="I6558">
        <v>47600</v>
      </c>
      <c r="J6558">
        <v>0.31961090579555074</v>
      </c>
    </row>
    <row r="6559" spans="1:10" x14ac:dyDescent="0.25">
      <c r="A6559">
        <v>-117.2</v>
      </c>
      <c r="B6559">
        <v>32.770000000000003</v>
      </c>
      <c r="C6559">
        <v>30</v>
      </c>
      <c r="D6559">
        <v>156</v>
      </c>
      <c r="E6559">
        <v>45</v>
      </c>
      <c r="F6559">
        <v>77</v>
      </c>
      <c r="G6559">
        <v>40</v>
      </c>
      <c r="H6559">
        <v>3.2679</v>
      </c>
      <c r="I6559">
        <v>137500</v>
      </c>
      <c r="J6559">
        <v>0.31964440561698348</v>
      </c>
    </row>
    <row r="6560" spans="1:10" x14ac:dyDescent="0.25">
      <c r="A6560">
        <v>-118.22</v>
      </c>
      <c r="B6560">
        <v>34.090000000000003</v>
      </c>
      <c r="C6560">
        <v>36</v>
      </c>
      <c r="D6560">
        <v>1427</v>
      </c>
      <c r="E6560">
        <v>415</v>
      </c>
      <c r="F6560">
        <v>1835</v>
      </c>
      <c r="G6560">
        <v>410</v>
      </c>
      <c r="H6560">
        <v>2.48</v>
      </c>
      <c r="I6560">
        <v>138900</v>
      </c>
      <c r="J6560">
        <v>0.31972907224755875</v>
      </c>
    </row>
    <row r="6561" spans="1:10" x14ac:dyDescent="0.25">
      <c r="A6561">
        <v>-118.38</v>
      </c>
      <c r="B6561">
        <v>34.06</v>
      </c>
      <c r="C6561">
        <v>52</v>
      </c>
      <c r="D6561">
        <v>1311</v>
      </c>
      <c r="E6561">
        <v>217</v>
      </c>
      <c r="F6561">
        <v>578</v>
      </c>
      <c r="G6561">
        <v>205</v>
      </c>
      <c r="H6561">
        <v>7.6771000000000003</v>
      </c>
      <c r="I6561">
        <v>500001</v>
      </c>
      <c r="J6561">
        <v>0.31976261786295113</v>
      </c>
    </row>
    <row r="6562" spans="1:10" x14ac:dyDescent="0.25">
      <c r="A6562">
        <v>-121.87</v>
      </c>
      <c r="B6562">
        <v>37.22</v>
      </c>
      <c r="C6562">
        <v>17</v>
      </c>
      <c r="D6562">
        <v>2825</v>
      </c>
      <c r="E6562">
        <v>365</v>
      </c>
      <c r="F6562">
        <v>1052</v>
      </c>
      <c r="G6562">
        <v>345</v>
      </c>
      <c r="H6562">
        <v>8.0594999999999999</v>
      </c>
      <c r="I6562">
        <v>485000</v>
      </c>
      <c r="J6562">
        <v>0.31976781824617406</v>
      </c>
    </row>
    <row r="6563" spans="1:10" x14ac:dyDescent="0.25">
      <c r="A6563">
        <v>-119.06</v>
      </c>
      <c r="B6563">
        <v>34.369999999999997</v>
      </c>
      <c r="C6563">
        <v>32</v>
      </c>
      <c r="D6563">
        <v>3885</v>
      </c>
      <c r="E6563">
        <v>759</v>
      </c>
      <c r="F6563">
        <v>2504</v>
      </c>
      <c r="G6563">
        <v>736</v>
      </c>
      <c r="H6563">
        <v>3.6453000000000002</v>
      </c>
      <c r="I6563">
        <v>201700</v>
      </c>
      <c r="J6563">
        <v>0.31977993182097741</v>
      </c>
    </row>
    <row r="6564" spans="1:10" x14ac:dyDescent="0.25">
      <c r="A6564">
        <v>-122.02</v>
      </c>
      <c r="B6564">
        <v>36.979999999999997</v>
      </c>
      <c r="C6564">
        <v>35</v>
      </c>
      <c r="D6564">
        <v>1053</v>
      </c>
      <c r="E6564">
        <v>263</v>
      </c>
      <c r="F6564">
        <v>552</v>
      </c>
      <c r="G6564">
        <v>237</v>
      </c>
      <c r="H6564">
        <v>2.7124999999999999</v>
      </c>
      <c r="I6564">
        <v>217500</v>
      </c>
      <c r="J6564">
        <v>0.31981466562186256</v>
      </c>
    </row>
    <row r="6565" spans="1:10" x14ac:dyDescent="0.25">
      <c r="A6565">
        <v>-117.85</v>
      </c>
      <c r="B6565">
        <v>34.11</v>
      </c>
      <c r="C6565">
        <v>25</v>
      </c>
      <c r="D6565">
        <v>9255</v>
      </c>
      <c r="E6565">
        <v>1659</v>
      </c>
      <c r="F6565">
        <v>4944</v>
      </c>
      <c r="G6565">
        <v>1627</v>
      </c>
      <c r="H6565">
        <v>4.5708000000000002</v>
      </c>
      <c r="I6565">
        <v>223000</v>
      </c>
      <c r="J6565">
        <v>0.31982325575070569</v>
      </c>
    </row>
    <row r="6566" spans="1:10" x14ac:dyDescent="0.25">
      <c r="A6566">
        <v>-119.7</v>
      </c>
      <c r="B6566">
        <v>34.43</v>
      </c>
      <c r="C6566">
        <v>52</v>
      </c>
      <c r="D6566">
        <v>977</v>
      </c>
      <c r="E6566">
        <v>289</v>
      </c>
      <c r="F6566">
        <v>412</v>
      </c>
      <c r="G6566">
        <v>272</v>
      </c>
      <c r="H6566">
        <v>2.125</v>
      </c>
      <c r="I6566">
        <v>300000</v>
      </c>
      <c r="J6566">
        <v>0.31986471267040428</v>
      </c>
    </row>
    <row r="6567" spans="1:10" x14ac:dyDescent="0.25">
      <c r="A6567">
        <v>-122.01</v>
      </c>
      <c r="B6567">
        <v>39.21</v>
      </c>
      <c r="C6567">
        <v>39</v>
      </c>
      <c r="D6567">
        <v>1214</v>
      </c>
      <c r="E6567">
        <v>250</v>
      </c>
      <c r="F6567">
        <v>660</v>
      </c>
      <c r="G6567">
        <v>249</v>
      </c>
      <c r="H6567">
        <v>2.4559000000000002</v>
      </c>
      <c r="I6567">
        <v>75000</v>
      </c>
      <c r="J6567">
        <v>0.31986938326944836</v>
      </c>
    </row>
    <row r="6568" spans="1:10" x14ac:dyDescent="0.25">
      <c r="A6568">
        <v>-118.44</v>
      </c>
      <c r="B6568">
        <v>34.020000000000003</v>
      </c>
      <c r="C6568">
        <v>37</v>
      </c>
      <c r="D6568">
        <v>1592</v>
      </c>
      <c r="E6568">
        <v>308</v>
      </c>
      <c r="F6568">
        <v>783</v>
      </c>
      <c r="G6568">
        <v>321</v>
      </c>
      <c r="H6568">
        <v>6.2583000000000002</v>
      </c>
      <c r="I6568">
        <v>386000</v>
      </c>
      <c r="J6568">
        <v>0.31991829393115145</v>
      </c>
    </row>
    <row r="6569" spans="1:10" x14ac:dyDescent="0.25">
      <c r="A6569">
        <v>-120.84</v>
      </c>
      <c r="B6569">
        <v>35.32</v>
      </c>
      <c r="C6569">
        <v>15</v>
      </c>
      <c r="D6569">
        <v>2419</v>
      </c>
      <c r="E6569">
        <v>538</v>
      </c>
      <c r="F6569">
        <v>1279</v>
      </c>
      <c r="G6569">
        <v>522</v>
      </c>
      <c r="H6569">
        <v>3.4762</v>
      </c>
      <c r="I6569">
        <v>189600</v>
      </c>
      <c r="J6569">
        <v>0.31992093826693868</v>
      </c>
    </row>
    <row r="6570" spans="1:10" x14ac:dyDescent="0.25">
      <c r="A6570">
        <v>-122.82</v>
      </c>
      <c r="B6570">
        <v>38.44</v>
      </c>
      <c r="C6570">
        <v>23</v>
      </c>
      <c r="D6570">
        <v>1551</v>
      </c>
      <c r="E6570">
        <v>236</v>
      </c>
      <c r="F6570">
        <v>555</v>
      </c>
      <c r="G6570">
        <v>243</v>
      </c>
      <c r="H6570">
        <v>4.6791999999999998</v>
      </c>
      <c r="I6570">
        <v>304700</v>
      </c>
      <c r="J6570">
        <v>0.31993918646447117</v>
      </c>
    </row>
    <row r="6571" spans="1:10" x14ac:dyDescent="0.25">
      <c r="A6571">
        <v>-119.79</v>
      </c>
      <c r="B6571">
        <v>36.770000000000003</v>
      </c>
      <c r="C6571">
        <v>30</v>
      </c>
      <c r="D6571">
        <v>1610</v>
      </c>
      <c r="E6571">
        <v>410</v>
      </c>
      <c r="F6571">
        <v>1000</v>
      </c>
      <c r="G6571">
        <v>397</v>
      </c>
      <c r="H6571">
        <v>2.0356999999999998</v>
      </c>
      <c r="I6571">
        <v>60200</v>
      </c>
      <c r="J6571">
        <v>0.3199860951727046</v>
      </c>
    </row>
    <row r="6572" spans="1:10" x14ac:dyDescent="0.25">
      <c r="A6572">
        <v>-118.49</v>
      </c>
      <c r="B6572">
        <v>34</v>
      </c>
      <c r="C6572">
        <v>32</v>
      </c>
      <c r="D6572">
        <v>3407</v>
      </c>
      <c r="E6572">
        <v>1071</v>
      </c>
      <c r="F6572">
        <v>1463</v>
      </c>
      <c r="G6572">
        <v>986</v>
      </c>
      <c r="H6572">
        <v>3.0369000000000002</v>
      </c>
      <c r="I6572">
        <v>500001</v>
      </c>
      <c r="J6572">
        <v>0.32001460369447143</v>
      </c>
    </row>
    <row r="6573" spans="1:10" x14ac:dyDescent="0.25">
      <c r="A6573">
        <v>-116.29</v>
      </c>
      <c r="B6573">
        <v>33.67</v>
      </c>
      <c r="C6573">
        <v>12</v>
      </c>
      <c r="D6573">
        <v>5048</v>
      </c>
      <c r="E6573">
        <v>842</v>
      </c>
      <c r="F6573">
        <v>883</v>
      </c>
      <c r="G6573">
        <v>391</v>
      </c>
      <c r="H6573">
        <v>5.6917999999999997</v>
      </c>
      <c r="I6573">
        <v>231300</v>
      </c>
      <c r="J6573">
        <v>0.32005526525529482</v>
      </c>
    </row>
    <row r="6574" spans="1:10" x14ac:dyDescent="0.25">
      <c r="A6574">
        <v>-119.59</v>
      </c>
      <c r="B6574">
        <v>36.520000000000003</v>
      </c>
      <c r="C6574">
        <v>35</v>
      </c>
      <c r="D6574">
        <v>990</v>
      </c>
      <c r="E6574">
        <v>192</v>
      </c>
      <c r="F6574">
        <v>674</v>
      </c>
      <c r="G6574">
        <v>178</v>
      </c>
      <c r="H6574">
        <v>3.3214000000000001</v>
      </c>
      <c r="I6574">
        <v>101600</v>
      </c>
      <c r="J6574">
        <v>0.32012965154828588</v>
      </c>
    </row>
    <row r="6575" spans="1:10" x14ac:dyDescent="0.25">
      <c r="A6575">
        <v>-118.29</v>
      </c>
      <c r="B6575">
        <v>34.03</v>
      </c>
      <c r="C6575">
        <v>22</v>
      </c>
      <c r="D6575">
        <v>3313</v>
      </c>
      <c r="E6575">
        <v>1235</v>
      </c>
      <c r="F6575">
        <v>2381</v>
      </c>
      <c r="G6575">
        <v>1063</v>
      </c>
      <c r="H6575">
        <v>0.74729999999999996</v>
      </c>
      <c r="I6575">
        <v>168800</v>
      </c>
      <c r="J6575">
        <v>0.32014999456227555</v>
      </c>
    </row>
    <row r="6576" spans="1:10" x14ac:dyDescent="0.25">
      <c r="A6576">
        <v>-121.96</v>
      </c>
      <c r="B6576">
        <v>37.31</v>
      </c>
      <c r="C6576">
        <v>26</v>
      </c>
      <c r="D6576">
        <v>4310</v>
      </c>
      <c r="E6576">
        <v>678</v>
      </c>
      <c r="F6576">
        <v>1819</v>
      </c>
      <c r="G6576">
        <v>686</v>
      </c>
      <c r="H6576">
        <v>7.0468999999999999</v>
      </c>
      <c r="I6576">
        <v>365500</v>
      </c>
      <c r="J6576">
        <v>0.32020011387652747</v>
      </c>
    </row>
    <row r="6577" spans="1:10" x14ac:dyDescent="0.25">
      <c r="A6577">
        <v>-118.18</v>
      </c>
      <c r="B6577">
        <v>33.9</v>
      </c>
      <c r="C6577">
        <v>32</v>
      </c>
      <c r="D6577">
        <v>778</v>
      </c>
      <c r="E6577">
        <v>227</v>
      </c>
      <c r="F6577">
        <v>933</v>
      </c>
      <c r="G6577">
        <v>209</v>
      </c>
      <c r="H6577">
        <v>2.7292000000000001</v>
      </c>
      <c r="I6577">
        <v>143800</v>
      </c>
      <c r="J6577">
        <v>0.32020369847201646</v>
      </c>
    </row>
    <row r="6578" spans="1:10" x14ac:dyDescent="0.25">
      <c r="A6578">
        <v>-118</v>
      </c>
      <c r="B6578">
        <v>33.770000000000003</v>
      </c>
      <c r="C6578">
        <v>28</v>
      </c>
      <c r="D6578">
        <v>2401</v>
      </c>
      <c r="E6578">
        <v>503</v>
      </c>
      <c r="F6578">
        <v>1155</v>
      </c>
      <c r="G6578">
        <v>456</v>
      </c>
      <c r="H6578">
        <v>3.5139</v>
      </c>
      <c r="I6578">
        <v>211700</v>
      </c>
      <c r="J6578">
        <v>0.32022069433101152</v>
      </c>
    </row>
    <row r="6579" spans="1:10" x14ac:dyDescent="0.25">
      <c r="A6579">
        <v>-121.31</v>
      </c>
      <c r="B6579">
        <v>37.96</v>
      </c>
      <c r="C6579">
        <v>52</v>
      </c>
      <c r="D6579">
        <v>1829</v>
      </c>
      <c r="E6579">
        <v>301</v>
      </c>
      <c r="F6579">
        <v>694</v>
      </c>
      <c r="G6579">
        <v>319</v>
      </c>
      <c r="H6579">
        <v>3.3466</v>
      </c>
      <c r="I6579">
        <v>92600</v>
      </c>
      <c r="J6579">
        <v>0.32023382722343108</v>
      </c>
    </row>
    <row r="6580" spans="1:10" x14ac:dyDescent="0.25">
      <c r="A6580">
        <v>-122.65</v>
      </c>
      <c r="B6580">
        <v>38.92</v>
      </c>
      <c r="C6580">
        <v>30</v>
      </c>
      <c r="D6580">
        <v>70</v>
      </c>
      <c r="E6580">
        <v>38</v>
      </c>
      <c r="F6580">
        <v>20</v>
      </c>
      <c r="G6580">
        <v>13</v>
      </c>
      <c r="H6580">
        <v>4.125</v>
      </c>
      <c r="I6580">
        <v>112500</v>
      </c>
      <c r="J6580">
        <v>0.32024691327374888</v>
      </c>
    </row>
    <row r="6581" spans="1:10" x14ac:dyDescent="0.25">
      <c r="A6581">
        <v>-117.06</v>
      </c>
      <c r="B6581">
        <v>32.56</v>
      </c>
      <c r="C6581">
        <v>5</v>
      </c>
      <c r="D6581">
        <v>2706</v>
      </c>
      <c r="E6581">
        <v>925</v>
      </c>
      <c r="F6581">
        <v>3148</v>
      </c>
      <c r="G6581">
        <v>855</v>
      </c>
      <c r="H6581">
        <v>1.7301</v>
      </c>
      <c r="I6581">
        <v>125000</v>
      </c>
      <c r="J6581">
        <v>0.32026531037460959</v>
      </c>
    </row>
    <row r="6582" spans="1:10" x14ac:dyDescent="0.25">
      <c r="A6582">
        <v>-121.09</v>
      </c>
      <c r="B6582">
        <v>38.03</v>
      </c>
      <c r="C6582">
        <v>21</v>
      </c>
      <c r="D6582">
        <v>2064</v>
      </c>
      <c r="E6582">
        <v>342</v>
      </c>
      <c r="F6582">
        <v>1021</v>
      </c>
      <c r="G6582">
        <v>359</v>
      </c>
      <c r="H6582">
        <v>4.5170000000000003</v>
      </c>
      <c r="I6582">
        <v>152200</v>
      </c>
      <c r="J6582">
        <v>0.32029475781604344</v>
      </c>
    </row>
    <row r="6583" spans="1:10" x14ac:dyDescent="0.25">
      <c r="A6583">
        <v>-118.55</v>
      </c>
      <c r="B6583">
        <v>34.26</v>
      </c>
      <c r="C6583">
        <v>21</v>
      </c>
      <c r="D6583">
        <v>4018</v>
      </c>
      <c r="E6583">
        <v>536</v>
      </c>
      <c r="F6583">
        <v>1508</v>
      </c>
      <c r="G6583">
        <v>529</v>
      </c>
      <c r="H6583">
        <v>8.2029999999999994</v>
      </c>
      <c r="I6583">
        <v>445400</v>
      </c>
      <c r="J6583">
        <v>0.32033090685609078</v>
      </c>
    </row>
    <row r="6584" spans="1:10" x14ac:dyDescent="0.25">
      <c r="A6584">
        <v>-122.26</v>
      </c>
      <c r="B6584">
        <v>37.82</v>
      </c>
      <c r="C6584">
        <v>40</v>
      </c>
      <c r="D6584">
        <v>624</v>
      </c>
      <c r="E6584">
        <v>195</v>
      </c>
      <c r="F6584">
        <v>423</v>
      </c>
      <c r="G6584">
        <v>160</v>
      </c>
      <c r="H6584">
        <v>0.9506</v>
      </c>
      <c r="I6584">
        <v>187500</v>
      </c>
      <c r="J6584">
        <v>0.32040766327023007</v>
      </c>
    </row>
    <row r="6585" spans="1:10" x14ac:dyDescent="0.25">
      <c r="A6585">
        <v>-116.95</v>
      </c>
      <c r="B6585">
        <v>33.75</v>
      </c>
      <c r="C6585">
        <v>19</v>
      </c>
      <c r="D6585">
        <v>2238</v>
      </c>
      <c r="E6585">
        <v>573</v>
      </c>
      <c r="F6585">
        <v>1190</v>
      </c>
      <c r="G6585">
        <v>507</v>
      </c>
      <c r="H6585">
        <v>2.0714000000000001</v>
      </c>
      <c r="I6585">
        <v>85800</v>
      </c>
      <c r="J6585">
        <v>0.32041851025438184</v>
      </c>
    </row>
    <row r="6586" spans="1:10" x14ac:dyDescent="0.25">
      <c r="A6586">
        <v>-117.3</v>
      </c>
      <c r="B6586">
        <v>34.15</v>
      </c>
      <c r="C6586">
        <v>33</v>
      </c>
      <c r="D6586">
        <v>1607</v>
      </c>
      <c r="E6586">
        <v>282</v>
      </c>
      <c r="F6586">
        <v>608</v>
      </c>
      <c r="G6586">
        <v>260</v>
      </c>
      <c r="H6586">
        <v>4.3437999999999999</v>
      </c>
      <c r="I6586">
        <v>115000</v>
      </c>
      <c r="J6586">
        <v>0.32041888483389436</v>
      </c>
    </row>
    <row r="6587" spans="1:10" x14ac:dyDescent="0.25">
      <c r="A6587">
        <v>-121.32</v>
      </c>
      <c r="B6587">
        <v>38.67</v>
      </c>
      <c r="C6587">
        <v>31</v>
      </c>
      <c r="D6587">
        <v>2532</v>
      </c>
      <c r="E6587">
        <v>479</v>
      </c>
      <c r="F6587">
        <v>1396</v>
      </c>
      <c r="G6587">
        <v>467</v>
      </c>
      <c r="H6587">
        <v>4.0416999999999996</v>
      </c>
      <c r="I6587">
        <v>114500</v>
      </c>
      <c r="J6587">
        <v>0.32048075042029367</v>
      </c>
    </row>
    <row r="6588" spans="1:10" x14ac:dyDescent="0.25">
      <c r="A6588">
        <v>-118.26</v>
      </c>
      <c r="B6588">
        <v>34.08</v>
      </c>
      <c r="C6588">
        <v>45</v>
      </c>
      <c r="D6588">
        <v>2174</v>
      </c>
      <c r="E6588">
        <v>627</v>
      </c>
      <c r="F6588">
        <v>1992</v>
      </c>
      <c r="G6588">
        <v>557</v>
      </c>
      <c r="H6588">
        <v>2.5428000000000002</v>
      </c>
      <c r="I6588">
        <v>167800</v>
      </c>
      <c r="J6588">
        <v>0.32048338667051079</v>
      </c>
    </row>
    <row r="6589" spans="1:10" x14ac:dyDescent="0.25">
      <c r="A6589">
        <v>-121.94</v>
      </c>
      <c r="B6589">
        <v>37.31</v>
      </c>
      <c r="C6589">
        <v>30</v>
      </c>
      <c r="D6589">
        <v>4238</v>
      </c>
      <c r="E6589">
        <v>1010</v>
      </c>
      <c r="F6589">
        <v>1914</v>
      </c>
      <c r="G6589">
        <v>972</v>
      </c>
      <c r="H6589">
        <v>3.7631999999999999</v>
      </c>
      <c r="I6589">
        <v>307000</v>
      </c>
      <c r="J6589">
        <v>0.32050265549873458</v>
      </c>
    </row>
    <row r="6590" spans="1:10" x14ac:dyDescent="0.25">
      <c r="A6590">
        <v>-118.48</v>
      </c>
      <c r="B6590">
        <v>33.96</v>
      </c>
      <c r="C6590">
        <v>16</v>
      </c>
      <c r="D6590">
        <v>895</v>
      </c>
      <c r="E6590">
        <v>181</v>
      </c>
      <c r="F6590">
        <v>237</v>
      </c>
      <c r="G6590">
        <v>149</v>
      </c>
      <c r="H6590">
        <v>12.008800000000001</v>
      </c>
      <c r="I6590">
        <v>500001</v>
      </c>
      <c r="J6590">
        <v>0.32053663381847086</v>
      </c>
    </row>
    <row r="6591" spans="1:10" x14ac:dyDescent="0.25">
      <c r="A6591">
        <v>-120.99</v>
      </c>
      <c r="B6591">
        <v>37.619999999999997</v>
      </c>
      <c r="C6591">
        <v>37</v>
      </c>
      <c r="D6591">
        <v>2014</v>
      </c>
      <c r="E6591">
        <v>505</v>
      </c>
      <c r="F6591">
        <v>1787</v>
      </c>
      <c r="G6591">
        <v>515</v>
      </c>
      <c r="H6591">
        <v>1.5515000000000001</v>
      </c>
      <c r="I6591">
        <v>54100</v>
      </c>
      <c r="J6591">
        <v>0.32064002797653568</v>
      </c>
    </row>
    <row r="6592" spans="1:10" x14ac:dyDescent="0.25">
      <c r="A6592">
        <v>-120.08</v>
      </c>
      <c r="B6592">
        <v>34.590000000000003</v>
      </c>
      <c r="C6592">
        <v>24</v>
      </c>
      <c r="D6592">
        <v>1874</v>
      </c>
      <c r="E6592">
        <v>319</v>
      </c>
      <c r="F6592">
        <v>820</v>
      </c>
      <c r="G6592">
        <v>315</v>
      </c>
      <c r="H6592">
        <v>5.1909000000000001</v>
      </c>
      <c r="I6592">
        <v>390200</v>
      </c>
      <c r="J6592">
        <v>0.32065606989187512</v>
      </c>
    </row>
    <row r="6593" spans="1:10" x14ac:dyDescent="0.25">
      <c r="A6593">
        <v>-118.08</v>
      </c>
      <c r="B6593">
        <v>33.799999999999997</v>
      </c>
      <c r="C6593">
        <v>29</v>
      </c>
      <c r="D6593">
        <v>3675</v>
      </c>
      <c r="E6593">
        <v>613</v>
      </c>
      <c r="F6593">
        <v>1457</v>
      </c>
      <c r="G6593">
        <v>591</v>
      </c>
      <c r="H6593">
        <v>6.0552999999999999</v>
      </c>
      <c r="I6593">
        <v>369400</v>
      </c>
      <c r="J6593">
        <v>0.32065970680455624</v>
      </c>
    </row>
    <row r="6594" spans="1:10" x14ac:dyDescent="0.25">
      <c r="A6594">
        <v>-122.48</v>
      </c>
      <c r="B6594">
        <v>37.75</v>
      </c>
      <c r="C6594">
        <v>52</v>
      </c>
      <c r="D6594">
        <v>2074</v>
      </c>
      <c r="E6594">
        <v>401</v>
      </c>
      <c r="F6594">
        <v>1136</v>
      </c>
      <c r="G6594">
        <v>409</v>
      </c>
      <c r="H6594">
        <v>4.7702999999999998</v>
      </c>
      <c r="I6594">
        <v>331000</v>
      </c>
      <c r="J6594">
        <v>0.32066346743043161</v>
      </c>
    </row>
    <row r="6595" spans="1:10" x14ac:dyDescent="0.25">
      <c r="A6595">
        <v>-122.03</v>
      </c>
      <c r="B6595">
        <v>37.979999999999997</v>
      </c>
      <c r="C6595">
        <v>16</v>
      </c>
      <c r="D6595">
        <v>1209</v>
      </c>
      <c r="E6595">
        <v>477</v>
      </c>
      <c r="F6595">
        <v>627</v>
      </c>
      <c r="G6595">
        <v>482</v>
      </c>
      <c r="H6595">
        <v>1.3894</v>
      </c>
      <c r="I6595">
        <v>156300</v>
      </c>
      <c r="J6595">
        <v>0.32069862251579517</v>
      </c>
    </row>
    <row r="6596" spans="1:10" x14ac:dyDescent="0.25">
      <c r="A6596">
        <v>-122.16</v>
      </c>
      <c r="B6596">
        <v>38.049999999999997</v>
      </c>
      <c r="C6596">
        <v>34</v>
      </c>
      <c r="D6596">
        <v>2434</v>
      </c>
      <c r="E6596">
        <v>428</v>
      </c>
      <c r="F6596">
        <v>926</v>
      </c>
      <c r="G6596">
        <v>423</v>
      </c>
      <c r="H6596">
        <v>4.6776</v>
      </c>
      <c r="I6596">
        <v>208300</v>
      </c>
      <c r="J6596">
        <v>0.32075859629936021</v>
      </c>
    </row>
    <row r="6597" spans="1:10" x14ac:dyDescent="0.25">
      <c r="A6597">
        <v>-119.33</v>
      </c>
      <c r="B6597">
        <v>36.32</v>
      </c>
      <c r="C6597">
        <v>20</v>
      </c>
      <c r="D6597">
        <v>2025</v>
      </c>
      <c r="E6597">
        <v>328</v>
      </c>
      <c r="F6597">
        <v>1039</v>
      </c>
      <c r="G6597">
        <v>346</v>
      </c>
      <c r="H6597">
        <v>3.5312999999999999</v>
      </c>
      <c r="I6597">
        <v>82800</v>
      </c>
      <c r="J6597">
        <v>0.32081075459052966</v>
      </c>
    </row>
    <row r="6598" spans="1:10" x14ac:dyDescent="0.25">
      <c r="A6598">
        <v>-117.1</v>
      </c>
      <c r="B6598">
        <v>32.83</v>
      </c>
      <c r="C6598">
        <v>16</v>
      </c>
      <c r="D6598">
        <v>1049</v>
      </c>
      <c r="E6598">
        <v>154</v>
      </c>
      <c r="F6598">
        <v>467</v>
      </c>
      <c r="G6598">
        <v>160</v>
      </c>
      <c r="H6598">
        <v>6.2046999999999999</v>
      </c>
      <c r="I6598">
        <v>248100</v>
      </c>
      <c r="J6598">
        <v>0.32083344257057533</v>
      </c>
    </row>
    <row r="6599" spans="1:10" x14ac:dyDescent="0.25">
      <c r="A6599">
        <v>-118.21</v>
      </c>
      <c r="B6599">
        <v>33.82</v>
      </c>
      <c r="C6599">
        <v>34</v>
      </c>
      <c r="D6599">
        <v>1719</v>
      </c>
      <c r="E6599">
        <v>398</v>
      </c>
      <c r="F6599">
        <v>1444</v>
      </c>
      <c r="G6599">
        <v>372</v>
      </c>
      <c r="H6599">
        <v>2.8437999999999999</v>
      </c>
      <c r="I6599">
        <v>139300</v>
      </c>
      <c r="J6599">
        <v>0.32109174970991838</v>
      </c>
    </row>
    <row r="6600" spans="1:10" x14ac:dyDescent="0.25">
      <c r="A6600">
        <v>-118.97</v>
      </c>
      <c r="B6600">
        <v>35.380000000000003</v>
      </c>
      <c r="C6600">
        <v>32</v>
      </c>
      <c r="D6600">
        <v>1361</v>
      </c>
      <c r="E6600">
        <v>363</v>
      </c>
      <c r="F6600">
        <v>1483</v>
      </c>
      <c r="G6600">
        <v>297</v>
      </c>
      <c r="H6600">
        <v>1.625</v>
      </c>
      <c r="I6600">
        <v>46800</v>
      </c>
      <c r="J6600">
        <v>0.32112034459175876</v>
      </c>
    </row>
    <row r="6601" spans="1:10" x14ac:dyDescent="0.25">
      <c r="A6601">
        <v>-121.52</v>
      </c>
      <c r="B6601">
        <v>38.5</v>
      </c>
      <c r="C6601">
        <v>19</v>
      </c>
      <c r="D6601">
        <v>4900</v>
      </c>
      <c r="E6601">
        <v>805</v>
      </c>
      <c r="F6601">
        <v>2519</v>
      </c>
      <c r="G6601">
        <v>855</v>
      </c>
      <c r="H6601">
        <v>4.8497000000000003</v>
      </c>
      <c r="I6601">
        <v>184400</v>
      </c>
      <c r="J6601">
        <v>0.32112456037007608</v>
      </c>
    </row>
    <row r="6602" spans="1:10" x14ac:dyDescent="0.25">
      <c r="A6602">
        <v>-117.23</v>
      </c>
      <c r="B6602">
        <v>33.22</v>
      </c>
      <c r="C6602">
        <v>16</v>
      </c>
      <c r="D6602">
        <v>3224</v>
      </c>
      <c r="E6602">
        <v>729</v>
      </c>
      <c r="F6602">
        <v>1036</v>
      </c>
      <c r="G6602">
        <v>608</v>
      </c>
      <c r="H6602">
        <v>2.0246</v>
      </c>
      <c r="I6602">
        <v>148800</v>
      </c>
      <c r="J6602">
        <v>0.32112590867188484</v>
      </c>
    </row>
    <row r="6603" spans="1:10" x14ac:dyDescent="0.25">
      <c r="A6603">
        <v>-122.44</v>
      </c>
      <c r="B6603">
        <v>37.76</v>
      </c>
      <c r="C6603">
        <v>52</v>
      </c>
      <c r="D6603">
        <v>2110</v>
      </c>
      <c r="E6603">
        <v>454</v>
      </c>
      <c r="F6603">
        <v>816</v>
      </c>
      <c r="G6603">
        <v>438</v>
      </c>
      <c r="H6603">
        <v>3.9079000000000002</v>
      </c>
      <c r="I6603">
        <v>370000</v>
      </c>
      <c r="J6603">
        <v>0.3212639511580071</v>
      </c>
    </row>
    <row r="6604" spans="1:10" x14ac:dyDescent="0.25">
      <c r="A6604">
        <v>-117.96</v>
      </c>
      <c r="B6604">
        <v>33.68</v>
      </c>
      <c r="C6604">
        <v>25</v>
      </c>
      <c r="D6604">
        <v>2004</v>
      </c>
      <c r="E6604">
        <v>349</v>
      </c>
      <c r="F6604">
        <v>1085</v>
      </c>
      <c r="G6604">
        <v>343</v>
      </c>
      <c r="H6604">
        <v>4.7656000000000001</v>
      </c>
      <c r="I6604">
        <v>230700</v>
      </c>
      <c r="J6604">
        <v>0.32132653287735724</v>
      </c>
    </row>
    <row r="6605" spans="1:10" x14ac:dyDescent="0.25">
      <c r="A6605">
        <v>-122.06</v>
      </c>
      <c r="B6605">
        <v>37.880000000000003</v>
      </c>
      <c r="C6605">
        <v>34</v>
      </c>
      <c r="D6605">
        <v>4781</v>
      </c>
      <c r="E6605">
        <v>703</v>
      </c>
      <c r="F6605">
        <v>1879</v>
      </c>
      <c r="G6605">
        <v>714</v>
      </c>
      <c r="H6605">
        <v>6.5377999999999998</v>
      </c>
      <c r="I6605">
        <v>340900</v>
      </c>
      <c r="J6605">
        <v>0.32136407981525561</v>
      </c>
    </row>
    <row r="6606" spans="1:10" x14ac:dyDescent="0.25">
      <c r="A6606">
        <v>-117.08</v>
      </c>
      <c r="B6606">
        <v>33.03</v>
      </c>
      <c r="C6606">
        <v>10</v>
      </c>
      <c r="D6606">
        <v>2296</v>
      </c>
      <c r="E6606">
        <v>450</v>
      </c>
      <c r="F6606">
        <v>818</v>
      </c>
      <c r="G6606">
        <v>405</v>
      </c>
      <c r="H6606">
        <v>4.3423999999999996</v>
      </c>
      <c r="I6606">
        <v>160600</v>
      </c>
      <c r="J6606">
        <v>0.32143915893260266</v>
      </c>
    </row>
    <row r="6607" spans="1:10" x14ac:dyDescent="0.25">
      <c r="A6607">
        <v>-118.29</v>
      </c>
      <c r="B6607">
        <v>34.65</v>
      </c>
      <c r="C6607">
        <v>18</v>
      </c>
      <c r="D6607">
        <v>6893</v>
      </c>
      <c r="E6607">
        <v>1372</v>
      </c>
      <c r="F6607">
        <v>2837</v>
      </c>
      <c r="G6607">
        <v>1221</v>
      </c>
      <c r="H6607">
        <v>3.3172999999999999</v>
      </c>
      <c r="I6607">
        <v>218400</v>
      </c>
      <c r="J6607">
        <v>0.32148892520163519</v>
      </c>
    </row>
    <row r="6608" spans="1:10" x14ac:dyDescent="0.25">
      <c r="A6608">
        <v>-117.74</v>
      </c>
      <c r="B6608">
        <v>34.08</v>
      </c>
      <c r="C6608">
        <v>35</v>
      </c>
      <c r="D6608">
        <v>1613</v>
      </c>
      <c r="E6608">
        <v>298</v>
      </c>
      <c r="F6608">
        <v>911</v>
      </c>
      <c r="G6608">
        <v>293</v>
      </c>
      <c r="H6608">
        <v>3.4398</v>
      </c>
      <c r="I6608">
        <v>134300</v>
      </c>
      <c r="J6608">
        <v>0.32151448974411689</v>
      </c>
    </row>
    <row r="6609" spans="1:10" x14ac:dyDescent="0.25">
      <c r="A6609">
        <v>-122.5</v>
      </c>
      <c r="B6609">
        <v>37.51</v>
      </c>
      <c r="C6609">
        <v>11</v>
      </c>
      <c r="D6609">
        <v>749</v>
      </c>
      <c r="E6609">
        <v>137</v>
      </c>
      <c r="F6609">
        <v>355</v>
      </c>
      <c r="G6609">
        <v>124</v>
      </c>
      <c r="H6609">
        <v>8.2363999999999997</v>
      </c>
      <c r="I6609">
        <v>371800</v>
      </c>
      <c r="J6609">
        <v>0.32152573803908036</v>
      </c>
    </row>
    <row r="6610" spans="1:10" x14ac:dyDescent="0.25">
      <c r="A6610">
        <v>-117.92</v>
      </c>
      <c r="B6610">
        <v>33.82</v>
      </c>
      <c r="C6610">
        <v>36</v>
      </c>
      <c r="D6610">
        <v>2360</v>
      </c>
      <c r="E6610">
        <v>405</v>
      </c>
      <c r="F6610">
        <v>1479</v>
      </c>
      <c r="G6610">
        <v>386</v>
      </c>
      <c r="H6610">
        <v>4.3582999999999998</v>
      </c>
      <c r="I6610">
        <v>187200</v>
      </c>
      <c r="J6610">
        <v>0.32161391317854271</v>
      </c>
    </row>
    <row r="6611" spans="1:10" x14ac:dyDescent="0.25">
      <c r="A6611">
        <v>-118.22</v>
      </c>
      <c r="B6611">
        <v>34.06</v>
      </c>
      <c r="C6611">
        <v>52</v>
      </c>
      <c r="D6611">
        <v>48</v>
      </c>
      <c r="E6611">
        <v>6</v>
      </c>
      <c r="F6611">
        <v>41</v>
      </c>
      <c r="G6611">
        <v>10</v>
      </c>
      <c r="H6611">
        <v>10.2264</v>
      </c>
      <c r="I6611">
        <v>112500</v>
      </c>
      <c r="J6611">
        <v>0.32170534822093422</v>
      </c>
    </row>
    <row r="6612" spans="1:10" x14ac:dyDescent="0.25">
      <c r="A6612">
        <v>-122.21</v>
      </c>
      <c r="B6612">
        <v>38.06</v>
      </c>
      <c r="C6612">
        <v>52</v>
      </c>
      <c r="D6612">
        <v>2735</v>
      </c>
      <c r="E6612">
        <v>559</v>
      </c>
      <c r="F6612">
        <v>1076</v>
      </c>
      <c r="G6612">
        <v>487</v>
      </c>
      <c r="H6612">
        <v>3.6154000000000002</v>
      </c>
      <c r="I6612">
        <v>155700</v>
      </c>
      <c r="J6612">
        <v>0.32175182197600738</v>
      </c>
    </row>
    <row r="6613" spans="1:10" x14ac:dyDescent="0.25">
      <c r="A6613">
        <v>-117.46</v>
      </c>
      <c r="B6613">
        <v>33.9</v>
      </c>
      <c r="C6613">
        <v>10</v>
      </c>
      <c r="D6613">
        <v>9738</v>
      </c>
      <c r="E6613">
        <v>2130</v>
      </c>
      <c r="F6613">
        <v>4936</v>
      </c>
      <c r="G6613">
        <v>1840</v>
      </c>
      <c r="H6613">
        <v>3.3187000000000002</v>
      </c>
      <c r="I6613">
        <v>144800</v>
      </c>
      <c r="J6613">
        <v>0.32175505540270244</v>
      </c>
    </row>
    <row r="6614" spans="1:10" x14ac:dyDescent="0.25">
      <c r="A6614">
        <v>-120.86</v>
      </c>
      <c r="B6614">
        <v>37.76</v>
      </c>
      <c r="C6614">
        <v>32</v>
      </c>
      <c r="D6614">
        <v>964</v>
      </c>
      <c r="E6614">
        <v>198</v>
      </c>
      <c r="F6614">
        <v>623</v>
      </c>
      <c r="G6614">
        <v>201</v>
      </c>
      <c r="H6614">
        <v>3.0916999999999999</v>
      </c>
      <c r="I6614">
        <v>88900</v>
      </c>
      <c r="J6614">
        <v>0.32180723395405286</v>
      </c>
    </row>
    <row r="6615" spans="1:10" x14ac:dyDescent="0.25">
      <c r="A6615">
        <v>-118.32</v>
      </c>
      <c r="B6615">
        <v>33.92</v>
      </c>
      <c r="C6615">
        <v>35</v>
      </c>
      <c r="D6615">
        <v>1281</v>
      </c>
      <c r="E6615">
        <v>219</v>
      </c>
      <c r="F6615">
        <v>710</v>
      </c>
      <c r="G6615">
        <v>184</v>
      </c>
      <c r="H6615">
        <v>4.8304</v>
      </c>
      <c r="I6615">
        <v>152800</v>
      </c>
      <c r="J6615">
        <v>0.32188750313419445</v>
      </c>
    </row>
    <row r="6616" spans="1:10" x14ac:dyDescent="0.25">
      <c r="A6616">
        <v>-123.24</v>
      </c>
      <c r="B6616">
        <v>39.81</v>
      </c>
      <c r="C6616">
        <v>25</v>
      </c>
      <c r="D6616">
        <v>1435</v>
      </c>
      <c r="E6616">
        <v>304</v>
      </c>
      <c r="F6616">
        <v>746</v>
      </c>
      <c r="G6616">
        <v>259</v>
      </c>
      <c r="H6616">
        <v>1.7787999999999999</v>
      </c>
      <c r="I6616">
        <v>57900</v>
      </c>
      <c r="J6616">
        <v>0.32191062675703985</v>
      </c>
    </row>
    <row r="6617" spans="1:10" x14ac:dyDescent="0.25">
      <c r="A6617">
        <v>-118.09</v>
      </c>
      <c r="B6617">
        <v>34.71</v>
      </c>
      <c r="C6617">
        <v>5</v>
      </c>
      <c r="D6617">
        <v>5807</v>
      </c>
      <c r="E6617">
        <v>1182</v>
      </c>
      <c r="F6617">
        <v>2602</v>
      </c>
      <c r="G6617">
        <v>1007</v>
      </c>
      <c r="H6617">
        <v>2.4011999999999998</v>
      </c>
      <c r="I6617">
        <v>159400</v>
      </c>
      <c r="J6617">
        <v>0.32191486927848389</v>
      </c>
    </row>
    <row r="6618" spans="1:10" x14ac:dyDescent="0.25">
      <c r="A6618">
        <v>-117.88</v>
      </c>
      <c r="B6618">
        <v>33.700000000000003</v>
      </c>
      <c r="C6618">
        <v>24</v>
      </c>
      <c r="D6618">
        <v>534</v>
      </c>
      <c r="E6618">
        <v>88</v>
      </c>
      <c r="F6618">
        <v>249</v>
      </c>
      <c r="G6618">
        <v>74</v>
      </c>
      <c r="H6618">
        <v>5.3254000000000001</v>
      </c>
      <c r="I6618">
        <v>240500</v>
      </c>
      <c r="J6618">
        <v>0.32193168811644979</v>
      </c>
    </row>
    <row r="6619" spans="1:10" x14ac:dyDescent="0.25">
      <c r="A6619">
        <v>-117.68</v>
      </c>
      <c r="B6619">
        <v>34.15</v>
      </c>
      <c r="C6619">
        <v>4</v>
      </c>
      <c r="D6619">
        <v>4082</v>
      </c>
      <c r="E6619">
        <v>578</v>
      </c>
      <c r="F6619">
        <v>1996</v>
      </c>
      <c r="G6619">
        <v>580</v>
      </c>
      <c r="H6619">
        <v>6.7812999999999999</v>
      </c>
      <c r="I6619">
        <v>286300</v>
      </c>
      <c r="J6619">
        <v>0.32197732088239828</v>
      </c>
    </row>
    <row r="6620" spans="1:10" x14ac:dyDescent="0.25">
      <c r="A6620">
        <v>-122.37</v>
      </c>
      <c r="B6620">
        <v>40.520000000000003</v>
      </c>
      <c r="C6620">
        <v>18</v>
      </c>
      <c r="D6620">
        <v>4547</v>
      </c>
      <c r="E6620">
        <v>774</v>
      </c>
      <c r="F6620">
        <v>2269</v>
      </c>
      <c r="G6620">
        <v>766</v>
      </c>
      <c r="H6620">
        <v>3.7896000000000001</v>
      </c>
      <c r="I6620">
        <v>98100</v>
      </c>
      <c r="J6620">
        <v>0.32203496487345995</v>
      </c>
    </row>
    <row r="6621" spans="1:10" x14ac:dyDescent="0.25">
      <c r="A6621">
        <v>-117.89</v>
      </c>
      <c r="B6621">
        <v>33.85</v>
      </c>
      <c r="C6621">
        <v>18</v>
      </c>
      <c r="D6621">
        <v>2036</v>
      </c>
      <c r="E6621">
        <v>414</v>
      </c>
      <c r="F6621">
        <v>1292</v>
      </c>
      <c r="G6621">
        <v>380</v>
      </c>
      <c r="H6621">
        <v>3.875</v>
      </c>
      <c r="I6621">
        <v>273000</v>
      </c>
      <c r="J6621">
        <v>0.32205006422982219</v>
      </c>
    </row>
    <row r="6622" spans="1:10" x14ac:dyDescent="0.25">
      <c r="A6622">
        <v>-117.24</v>
      </c>
      <c r="B6622">
        <v>34.04</v>
      </c>
      <c r="C6622">
        <v>17</v>
      </c>
      <c r="D6622">
        <v>3362</v>
      </c>
      <c r="E6622">
        <v>507</v>
      </c>
      <c r="F6622">
        <v>1520</v>
      </c>
      <c r="G6622">
        <v>496</v>
      </c>
      <c r="H6622">
        <v>6.1985999999999999</v>
      </c>
      <c r="I6622">
        <v>214500</v>
      </c>
      <c r="J6622">
        <v>0.32207152273389217</v>
      </c>
    </row>
    <row r="6623" spans="1:10" x14ac:dyDescent="0.25">
      <c r="A6623">
        <v>-122.04</v>
      </c>
      <c r="B6623">
        <v>38.25</v>
      </c>
      <c r="C6623">
        <v>52</v>
      </c>
      <c r="D6623">
        <v>582</v>
      </c>
      <c r="E6623">
        <v>131</v>
      </c>
      <c r="F6623">
        <v>241</v>
      </c>
      <c r="G6623">
        <v>106</v>
      </c>
      <c r="H6623">
        <v>2.4</v>
      </c>
      <c r="I6623">
        <v>125000</v>
      </c>
      <c r="J6623">
        <v>0.32213111217084123</v>
      </c>
    </row>
    <row r="6624" spans="1:10" x14ac:dyDescent="0.25">
      <c r="A6624">
        <v>-121.3</v>
      </c>
      <c r="B6624">
        <v>37.97</v>
      </c>
      <c r="C6624">
        <v>52</v>
      </c>
      <c r="D6624">
        <v>2259</v>
      </c>
      <c r="E6624">
        <v>417</v>
      </c>
      <c r="F6624">
        <v>766</v>
      </c>
      <c r="G6624">
        <v>385</v>
      </c>
      <c r="H6624">
        <v>2.2980999999999998</v>
      </c>
      <c r="I6624">
        <v>105400</v>
      </c>
      <c r="J6624">
        <v>0.32220368920226639</v>
      </c>
    </row>
    <row r="6625" spans="1:10" x14ac:dyDescent="0.25">
      <c r="A6625">
        <v>-118.27</v>
      </c>
      <c r="B6625">
        <v>34.15</v>
      </c>
      <c r="C6625">
        <v>7</v>
      </c>
      <c r="D6625">
        <v>2837</v>
      </c>
      <c r="E6625">
        <v>776</v>
      </c>
      <c r="F6625">
        <v>2287</v>
      </c>
      <c r="G6625">
        <v>736</v>
      </c>
      <c r="H6625">
        <v>3.008</v>
      </c>
      <c r="I6625">
        <v>229000</v>
      </c>
      <c r="J6625">
        <v>0.32223651350502114</v>
      </c>
    </row>
    <row r="6626" spans="1:10" x14ac:dyDescent="0.25">
      <c r="A6626">
        <v>-118.36</v>
      </c>
      <c r="B6626">
        <v>34.03</v>
      </c>
      <c r="C6626">
        <v>38</v>
      </c>
      <c r="D6626">
        <v>1400</v>
      </c>
      <c r="E6626">
        <v>376</v>
      </c>
      <c r="F6626">
        <v>1139</v>
      </c>
      <c r="G6626">
        <v>315</v>
      </c>
      <c r="H6626">
        <v>2.2368000000000001</v>
      </c>
      <c r="I6626">
        <v>120000</v>
      </c>
      <c r="J6626">
        <v>0.3223129112902281</v>
      </c>
    </row>
    <row r="6627" spans="1:10" x14ac:dyDescent="0.25">
      <c r="A6627">
        <v>-117.93</v>
      </c>
      <c r="B6627">
        <v>33.880000000000003</v>
      </c>
      <c r="C6627">
        <v>45</v>
      </c>
      <c r="D6627">
        <v>1306</v>
      </c>
      <c r="E6627">
        <v>293</v>
      </c>
      <c r="F6627">
        <v>585</v>
      </c>
      <c r="G6627">
        <v>260</v>
      </c>
      <c r="H6627">
        <v>4.0811999999999999</v>
      </c>
      <c r="I6627">
        <v>241700</v>
      </c>
      <c r="J6627">
        <v>0.32251574328506782</v>
      </c>
    </row>
    <row r="6628" spans="1:10" x14ac:dyDescent="0.25">
      <c r="A6628">
        <v>-119.32</v>
      </c>
      <c r="B6628">
        <v>36.22</v>
      </c>
      <c r="C6628">
        <v>5</v>
      </c>
      <c r="D6628">
        <v>2319</v>
      </c>
      <c r="E6628">
        <v>438</v>
      </c>
      <c r="F6628">
        <v>1283</v>
      </c>
      <c r="G6628">
        <v>423</v>
      </c>
      <c r="H6628">
        <v>3.6343000000000001</v>
      </c>
      <c r="I6628">
        <v>95400</v>
      </c>
      <c r="J6628">
        <v>0.32254274125385141</v>
      </c>
    </row>
    <row r="6629" spans="1:10" x14ac:dyDescent="0.25">
      <c r="A6629">
        <v>-118.15</v>
      </c>
      <c r="B6629">
        <v>34.04</v>
      </c>
      <c r="C6629">
        <v>39</v>
      </c>
      <c r="D6629">
        <v>1099</v>
      </c>
      <c r="E6629">
        <v>263</v>
      </c>
      <c r="F6629">
        <v>787</v>
      </c>
      <c r="G6629">
        <v>269</v>
      </c>
      <c r="H6629">
        <v>3.7793999999999999</v>
      </c>
      <c r="I6629">
        <v>194600</v>
      </c>
      <c r="J6629">
        <v>0.32260015212972282</v>
      </c>
    </row>
    <row r="6630" spans="1:10" x14ac:dyDescent="0.25">
      <c r="A6630">
        <v>-118.38</v>
      </c>
      <c r="B6630">
        <v>34.21</v>
      </c>
      <c r="C6630">
        <v>33</v>
      </c>
      <c r="D6630">
        <v>1981</v>
      </c>
      <c r="E6630">
        <v>484</v>
      </c>
      <c r="F6630">
        <v>1665</v>
      </c>
      <c r="G6630">
        <v>466</v>
      </c>
      <c r="H6630">
        <v>3.0832999999999999</v>
      </c>
      <c r="I6630">
        <v>179100</v>
      </c>
      <c r="J6630">
        <v>0.32260051213405394</v>
      </c>
    </row>
    <row r="6631" spans="1:10" x14ac:dyDescent="0.25">
      <c r="A6631">
        <v>-118.53</v>
      </c>
      <c r="B6631">
        <v>34.44</v>
      </c>
      <c r="C6631">
        <v>19</v>
      </c>
      <c r="D6631">
        <v>3013</v>
      </c>
      <c r="E6631">
        <v>507</v>
      </c>
      <c r="F6631">
        <v>1356</v>
      </c>
      <c r="G6631">
        <v>484</v>
      </c>
      <c r="H6631">
        <v>5.1162999999999998</v>
      </c>
      <c r="I6631">
        <v>233200</v>
      </c>
      <c r="J6631">
        <v>0.32267733619686101</v>
      </c>
    </row>
    <row r="6632" spans="1:10" x14ac:dyDescent="0.25">
      <c r="A6632">
        <v>-117.92</v>
      </c>
      <c r="B6632">
        <v>34.08</v>
      </c>
      <c r="C6632">
        <v>35</v>
      </c>
      <c r="D6632">
        <v>1860</v>
      </c>
      <c r="E6632">
        <v>323</v>
      </c>
      <c r="F6632">
        <v>1011</v>
      </c>
      <c r="G6632">
        <v>305</v>
      </c>
      <c r="H6632">
        <v>3.5535999999999999</v>
      </c>
      <c r="I6632">
        <v>207000</v>
      </c>
      <c r="J6632">
        <v>0.32280230646506813</v>
      </c>
    </row>
    <row r="6633" spans="1:10" x14ac:dyDescent="0.25">
      <c r="A6633">
        <v>-117.46</v>
      </c>
      <c r="B6633">
        <v>34.06</v>
      </c>
      <c r="C6633">
        <v>24</v>
      </c>
      <c r="D6633">
        <v>2831</v>
      </c>
      <c r="E6633">
        <v>478</v>
      </c>
      <c r="F6633">
        <v>1582</v>
      </c>
      <c r="G6633">
        <v>435</v>
      </c>
      <c r="H6633">
        <v>4.3396999999999997</v>
      </c>
      <c r="I6633">
        <v>195600</v>
      </c>
      <c r="J6633">
        <v>0.32280842635477713</v>
      </c>
    </row>
    <row r="6634" spans="1:10" x14ac:dyDescent="0.25">
      <c r="A6634">
        <v>-122.3</v>
      </c>
      <c r="B6634">
        <v>37.869999999999997</v>
      </c>
      <c r="C6634">
        <v>10</v>
      </c>
      <c r="D6634">
        <v>503</v>
      </c>
      <c r="E6634">
        <v>118</v>
      </c>
      <c r="F6634">
        <v>228</v>
      </c>
      <c r="G6634">
        <v>100</v>
      </c>
      <c r="H6634">
        <v>2.1705000000000001</v>
      </c>
      <c r="I6634">
        <v>150000</v>
      </c>
      <c r="J6634">
        <v>0.32285235142265922</v>
      </c>
    </row>
    <row r="6635" spans="1:10" x14ac:dyDescent="0.25">
      <c r="A6635">
        <v>-118.11</v>
      </c>
      <c r="B6635">
        <v>33.86</v>
      </c>
      <c r="C6635">
        <v>35</v>
      </c>
      <c r="D6635">
        <v>1255</v>
      </c>
      <c r="E6635">
        <v>252</v>
      </c>
      <c r="F6635">
        <v>685</v>
      </c>
      <c r="G6635">
        <v>279</v>
      </c>
      <c r="H6635">
        <v>4.2</v>
      </c>
      <c r="I6635">
        <v>226900</v>
      </c>
      <c r="J6635">
        <v>0.32286102763720226</v>
      </c>
    </row>
    <row r="6636" spans="1:10" x14ac:dyDescent="0.25">
      <c r="A6636">
        <v>-122.23</v>
      </c>
      <c r="B6636">
        <v>37.79</v>
      </c>
      <c r="C6636">
        <v>30</v>
      </c>
      <c r="D6636">
        <v>999</v>
      </c>
      <c r="E6636">
        <v>264</v>
      </c>
      <c r="F6636">
        <v>1011</v>
      </c>
      <c r="G6636">
        <v>263</v>
      </c>
      <c r="H6636">
        <v>1.8854</v>
      </c>
      <c r="I6636">
        <v>137500</v>
      </c>
      <c r="J6636">
        <v>0.32290440936370746</v>
      </c>
    </row>
    <row r="6637" spans="1:10" x14ac:dyDescent="0.25">
      <c r="A6637">
        <v>-119.63</v>
      </c>
      <c r="B6637">
        <v>36.79</v>
      </c>
      <c r="C6637">
        <v>19</v>
      </c>
      <c r="D6637">
        <v>1317</v>
      </c>
      <c r="E6637">
        <v>189</v>
      </c>
      <c r="F6637">
        <v>517</v>
      </c>
      <c r="G6637">
        <v>187</v>
      </c>
      <c r="H6637">
        <v>4.5259999999999998</v>
      </c>
      <c r="I6637">
        <v>148700</v>
      </c>
      <c r="J6637">
        <v>0.32292471928050015</v>
      </c>
    </row>
    <row r="6638" spans="1:10" x14ac:dyDescent="0.25">
      <c r="A6638">
        <v>-118.41</v>
      </c>
      <c r="B6638">
        <v>33.99</v>
      </c>
      <c r="C6638">
        <v>39</v>
      </c>
      <c r="D6638">
        <v>3014</v>
      </c>
      <c r="E6638">
        <v>822</v>
      </c>
      <c r="F6638">
        <v>3212</v>
      </c>
      <c r="G6638">
        <v>777</v>
      </c>
      <c r="H6638">
        <v>1.1984999999999999</v>
      </c>
      <c r="I6638">
        <v>215000</v>
      </c>
      <c r="J6638">
        <v>0.32292779085538137</v>
      </c>
    </row>
    <row r="6639" spans="1:10" x14ac:dyDescent="0.25">
      <c r="A6639">
        <v>-122.32</v>
      </c>
      <c r="B6639">
        <v>38.06</v>
      </c>
      <c r="C6639">
        <v>4</v>
      </c>
      <c r="D6639">
        <v>7999</v>
      </c>
      <c r="E6639">
        <v>1611</v>
      </c>
      <c r="F6639">
        <v>3596</v>
      </c>
      <c r="G6639">
        <v>1396</v>
      </c>
      <c r="H6639">
        <v>5.0968999999999998</v>
      </c>
      <c r="I6639">
        <v>174200</v>
      </c>
      <c r="J6639">
        <v>0.32299559557143942</v>
      </c>
    </row>
    <row r="6640" spans="1:10" x14ac:dyDescent="0.25">
      <c r="A6640">
        <v>-117.22</v>
      </c>
      <c r="B6640">
        <v>34.130000000000003</v>
      </c>
      <c r="C6640">
        <v>10</v>
      </c>
      <c r="D6640">
        <v>5951</v>
      </c>
      <c r="E6640">
        <v>1330</v>
      </c>
      <c r="F6640">
        <v>3204</v>
      </c>
      <c r="G6640">
        <v>1159</v>
      </c>
      <c r="H6640">
        <v>2.7010999999999998</v>
      </c>
      <c r="I6640">
        <v>110200</v>
      </c>
      <c r="J6640">
        <v>0.3229956551428208</v>
      </c>
    </row>
    <row r="6641" spans="1:10" x14ac:dyDescent="0.25">
      <c r="A6641">
        <v>-121.79</v>
      </c>
      <c r="B6641">
        <v>36.950000000000003</v>
      </c>
      <c r="C6641">
        <v>34</v>
      </c>
      <c r="D6641">
        <v>2152</v>
      </c>
      <c r="E6641">
        <v>430</v>
      </c>
      <c r="F6641">
        <v>1516</v>
      </c>
      <c r="G6641">
        <v>386</v>
      </c>
      <c r="H6641">
        <v>3.7863000000000002</v>
      </c>
      <c r="I6641">
        <v>192200</v>
      </c>
      <c r="J6641">
        <v>0.32299939964205493</v>
      </c>
    </row>
    <row r="6642" spans="1:10" x14ac:dyDescent="0.25">
      <c r="A6642">
        <v>-118.21</v>
      </c>
      <c r="B6642">
        <v>34.04</v>
      </c>
      <c r="C6642">
        <v>36</v>
      </c>
      <c r="D6642">
        <v>1825</v>
      </c>
      <c r="E6642">
        <v>479</v>
      </c>
      <c r="F6642">
        <v>2097</v>
      </c>
      <c r="G6642">
        <v>480</v>
      </c>
      <c r="H6642">
        <v>2.1861999999999999</v>
      </c>
      <c r="I6642">
        <v>135300</v>
      </c>
      <c r="J6642">
        <v>0.32303712837002074</v>
      </c>
    </row>
    <row r="6643" spans="1:10" x14ac:dyDescent="0.25">
      <c r="A6643">
        <v>-118.05</v>
      </c>
      <c r="B6643">
        <v>33.82</v>
      </c>
      <c r="C6643">
        <v>21</v>
      </c>
      <c r="D6643">
        <v>2997</v>
      </c>
      <c r="E6643">
        <v>372</v>
      </c>
      <c r="F6643">
        <v>1323</v>
      </c>
      <c r="G6643">
        <v>372</v>
      </c>
      <c r="H6643">
        <v>8.6122999999999994</v>
      </c>
      <c r="I6643">
        <v>386700</v>
      </c>
      <c r="J6643">
        <v>0.32303824758565547</v>
      </c>
    </row>
    <row r="6644" spans="1:10" x14ac:dyDescent="0.25">
      <c r="A6644">
        <v>-118.11</v>
      </c>
      <c r="B6644">
        <v>33.81</v>
      </c>
      <c r="C6644">
        <v>36</v>
      </c>
      <c r="D6644">
        <v>1252</v>
      </c>
      <c r="E6644">
        <v>209</v>
      </c>
      <c r="F6644">
        <v>558</v>
      </c>
      <c r="G6644">
        <v>214</v>
      </c>
      <c r="H6644">
        <v>3.9722</v>
      </c>
      <c r="I6644">
        <v>235600</v>
      </c>
      <c r="J6644">
        <v>0.32304800107924803</v>
      </c>
    </row>
    <row r="6645" spans="1:10" x14ac:dyDescent="0.25">
      <c r="A6645">
        <v>-118.15</v>
      </c>
      <c r="B6645">
        <v>34.67</v>
      </c>
      <c r="C6645">
        <v>5</v>
      </c>
      <c r="D6645">
        <v>12317</v>
      </c>
      <c r="E6645">
        <v>2953</v>
      </c>
      <c r="F6645">
        <v>6291</v>
      </c>
      <c r="G6645">
        <v>2654</v>
      </c>
      <c r="H6645">
        <v>3.5731999999999999</v>
      </c>
      <c r="I6645">
        <v>146900</v>
      </c>
      <c r="J6645">
        <v>0.32305027553713062</v>
      </c>
    </row>
    <row r="6646" spans="1:10" x14ac:dyDescent="0.25">
      <c r="A6646">
        <v>-118.36</v>
      </c>
      <c r="B6646">
        <v>33.82</v>
      </c>
      <c r="C6646">
        <v>36</v>
      </c>
      <c r="D6646">
        <v>1784</v>
      </c>
      <c r="E6646">
        <v>311</v>
      </c>
      <c r="F6646">
        <v>901</v>
      </c>
      <c r="G6646">
        <v>293</v>
      </c>
      <c r="H6646">
        <v>6.2247000000000003</v>
      </c>
      <c r="I6646">
        <v>339000</v>
      </c>
      <c r="J6646">
        <v>0.32308065956819165</v>
      </c>
    </row>
    <row r="6647" spans="1:10" x14ac:dyDescent="0.25">
      <c r="A6647">
        <v>-117.87</v>
      </c>
      <c r="B6647">
        <v>34.1</v>
      </c>
      <c r="C6647">
        <v>25</v>
      </c>
      <c r="D6647">
        <v>2208</v>
      </c>
      <c r="E6647">
        <v>477</v>
      </c>
      <c r="F6647">
        <v>1084</v>
      </c>
      <c r="G6647">
        <v>424</v>
      </c>
      <c r="H6647">
        <v>3.7749999999999999</v>
      </c>
      <c r="I6647">
        <v>191700</v>
      </c>
      <c r="J6647">
        <v>0.32315839764743171</v>
      </c>
    </row>
    <row r="6648" spans="1:10" x14ac:dyDescent="0.25">
      <c r="A6648">
        <v>-117.89</v>
      </c>
      <c r="B6648">
        <v>33.880000000000003</v>
      </c>
      <c r="C6648">
        <v>27</v>
      </c>
      <c r="D6648">
        <v>2091</v>
      </c>
      <c r="E6648">
        <v>336</v>
      </c>
      <c r="F6648">
        <v>1037</v>
      </c>
      <c r="G6648">
        <v>332</v>
      </c>
      <c r="H6648">
        <v>5.7519</v>
      </c>
      <c r="I6648">
        <v>243400</v>
      </c>
      <c r="J6648">
        <v>0.32320318305989659</v>
      </c>
    </row>
    <row r="6649" spans="1:10" x14ac:dyDescent="0.25">
      <c r="A6649">
        <v>-122</v>
      </c>
      <c r="B6649">
        <v>38.35</v>
      </c>
      <c r="C6649">
        <v>38</v>
      </c>
      <c r="D6649">
        <v>1918</v>
      </c>
      <c r="E6649">
        <v>364</v>
      </c>
      <c r="F6649">
        <v>745</v>
      </c>
      <c r="G6649">
        <v>348</v>
      </c>
      <c r="H6649">
        <v>2.5707</v>
      </c>
      <c r="I6649">
        <v>126000</v>
      </c>
      <c r="J6649">
        <v>0.32327575137571773</v>
      </c>
    </row>
    <row r="6650" spans="1:10" x14ac:dyDescent="0.25">
      <c r="A6650">
        <v>-121.45</v>
      </c>
      <c r="B6650">
        <v>38.53</v>
      </c>
      <c r="C6650">
        <v>34</v>
      </c>
      <c r="D6650">
        <v>1717</v>
      </c>
      <c r="E6650">
        <v>354</v>
      </c>
      <c r="F6650">
        <v>848</v>
      </c>
      <c r="G6650">
        <v>306</v>
      </c>
      <c r="H6650">
        <v>2.4741</v>
      </c>
      <c r="I6650">
        <v>87000</v>
      </c>
      <c r="J6650">
        <v>0.32329781560513671</v>
      </c>
    </row>
    <row r="6651" spans="1:10" x14ac:dyDescent="0.25">
      <c r="A6651">
        <v>-118.19</v>
      </c>
      <c r="B6651">
        <v>33.86</v>
      </c>
      <c r="C6651">
        <v>42</v>
      </c>
      <c r="D6651">
        <v>1999</v>
      </c>
      <c r="E6651">
        <v>431</v>
      </c>
      <c r="F6651">
        <v>1060</v>
      </c>
      <c r="G6651">
        <v>399</v>
      </c>
      <c r="H6651">
        <v>3.7031000000000001</v>
      </c>
      <c r="I6651">
        <v>167100</v>
      </c>
      <c r="J6651">
        <v>0.32336212747921422</v>
      </c>
    </row>
    <row r="6652" spans="1:10" x14ac:dyDescent="0.25">
      <c r="A6652">
        <v>-117.13</v>
      </c>
      <c r="B6652">
        <v>32.909999999999997</v>
      </c>
      <c r="C6652">
        <v>15</v>
      </c>
      <c r="D6652">
        <v>1450</v>
      </c>
      <c r="E6652">
        <v>266</v>
      </c>
      <c r="F6652">
        <v>747</v>
      </c>
      <c r="G6652">
        <v>290</v>
      </c>
      <c r="H6652">
        <v>3.6111</v>
      </c>
      <c r="I6652">
        <v>196300</v>
      </c>
      <c r="J6652">
        <v>0.32336841320291732</v>
      </c>
    </row>
    <row r="6653" spans="1:10" x14ac:dyDescent="0.25">
      <c r="A6653">
        <v>-118.32</v>
      </c>
      <c r="B6653">
        <v>34.04</v>
      </c>
      <c r="C6653">
        <v>39</v>
      </c>
      <c r="D6653">
        <v>2965</v>
      </c>
      <c r="E6653">
        <v>812</v>
      </c>
      <c r="F6653">
        <v>2638</v>
      </c>
      <c r="G6653">
        <v>794</v>
      </c>
      <c r="H6653">
        <v>2.532</v>
      </c>
      <c r="I6653">
        <v>172700</v>
      </c>
      <c r="J6653">
        <v>0.32337810628634289</v>
      </c>
    </row>
    <row r="6654" spans="1:10" x14ac:dyDescent="0.25">
      <c r="A6654">
        <v>-117.21</v>
      </c>
      <c r="B6654">
        <v>34.119999999999997</v>
      </c>
      <c r="C6654">
        <v>32</v>
      </c>
      <c r="D6654">
        <v>1677</v>
      </c>
      <c r="E6654">
        <v>354</v>
      </c>
      <c r="F6654">
        <v>1021</v>
      </c>
      <c r="G6654">
        <v>339</v>
      </c>
      <c r="H6654">
        <v>3.6852999999999998</v>
      </c>
      <c r="I6654">
        <v>90900</v>
      </c>
      <c r="J6654">
        <v>0.32344985428710316</v>
      </c>
    </row>
    <row r="6655" spans="1:10" x14ac:dyDescent="0.25">
      <c r="A6655">
        <v>-121.92</v>
      </c>
      <c r="B6655">
        <v>37.33</v>
      </c>
      <c r="C6655">
        <v>52</v>
      </c>
      <c r="D6655">
        <v>2962</v>
      </c>
      <c r="E6655">
        <v>557</v>
      </c>
      <c r="F6655">
        <v>1215</v>
      </c>
      <c r="G6655">
        <v>506</v>
      </c>
      <c r="H6655">
        <v>4.7767999999999997</v>
      </c>
      <c r="I6655">
        <v>301100</v>
      </c>
      <c r="J6655">
        <v>0.32349409838657373</v>
      </c>
    </row>
    <row r="6656" spans="1:10" x14ac:dyDescent="0.25">
      <c r="A6656">
        <v>-117.9</v>
      </c>
      <c r="B6656">
        <v>33.9</v>
      </c>
      <c r="C6656">
        <v>18</v>
      </c>
      <c r="D6656">
        <v>3821</v>
      </c>
      <c r="E6656">
        <v>576</v>
      </c>
      <c r="F6656">
        <v>1430</v>
      </c>
      <c r="G6656">
        <v>568</v>
      </c>
      <c r="H6656">
        <v>6.9398999999999997</v>
      </c>
      <c r="I6656">
        <v>349600</v>
      </c>
      <c r="J6656">
        <v>0.32352476506401295</v>
      </c>
    </row>
    <row r="6657" spans="1:10" x14ac:dyDescent="0.25">
      <c r="A6657">
        <v>-121.29</v>
      </c>
      <c r="B6657">
        <v>37.799999999999997</v>
      </c>
      <c r="C6657">
        <v>6</v>
      </c>
      <c r="D6657">
        <v>110</v>
      </c>
      <c r="E6657">
        <v>26</v>
      </c>
      <c r="F6657">
        <v>69</v>
      </c>
      <c r="G6657">
        <v>24</v>
      </c>
      <c r="H6657">
        <v>3.7292000000000001</v>
      </c>
      <c r="I6657">
        <v>475000</v>
      </c>
      <c r="J6657">
        <v>0.32353872769006431</v>
      </c>
    </row>
    <row r="6658" spans="1:10" x14ac:dyDescent="0.25">
      <c r="A6658">
        <v>-117.1</v>
      </c>
      <c r="B6658">
        <v>32.75</v>
      </c>
      <c r="C6658">
        <v>11</v>
      </c>
      <c r="D6658">
        <v>2393</v>
      </c>
      <c r="E6658">
        <v>726</v>
      </c>
      <c r="F6658">
        <v>1905</v>
      </c>
      <c r="G6658">
        <v>711</v>
      </c>
      <c r="H6658">
        <v>1.3448</v>
      </c>
      <c r="I6658">
        <v>91300</v>
      </c>
      <c r="J6658">
        <v>0.32357779386931207</v>
      </c>
    </row>
    <row r="6659" spans="1:10" x14ac:dyDescent="0.25">
      <c r="A6659">
        <v>-117.08</v>
      </c>
      <c r="B6659">
        <v>32.590000000000003</v>
      </c>
      <c r="C6659">
        <v>30</v>
      </c>
      <c r="D6659">
        <v>144</v>
      </c>
      <c r="E6659">
        <v>52</v>
      </c>
      <c r="F6659">
        <v>220</v>
      </c>
      <c r="G6659">
        <v>48</v>
      </c>
      <c r="H6659">
        <v>2.3929</v>
      </c>
      <c r="I6659">
        <v>134400</v>
      </c>
      <c r="J6659">
        <v>0.32358546751947437</v>
      </c>
    </row>
    <row r="6660" spans="1:10" x14ac:dyDescent="0.25">
      <c r="A6660">
        <v>-122.27</v>
      </c>
      <c r="B6660">
        <v>37.81</v>
      </c>
      <c r="C6660">
        <v>10</v>
      </c>
      <c r="D6660">
        <v>875</v>
      </c>
      <c r="E6660">
        <v>348</v>
      </c>
      <c r="F6660">
        <v>546</v>
      </c>
      <c r="G6660">
        <v>330</v>
      </c>
      <c r="H6660">
        <v>0.76</v>
      </c>
      <c r="I6660">
        <v>162500</v>
      </c>
      <c r="J6660">
        <v>0.32358608945320477</v>
      </c>
    </row>
    <row r="6661" spans="1:10" x14ac:dyDescent="0.25">
      <c r="A6661">
        <v>-116.96</v>
      </c>
      <c r="B6661">
        <v>32.78</v>
      </c>
      <c r="C6661">
        <v>26</v>
      </c>
      <c r="D6661">
        <v>2807</v>
      </c>
      <c r="E6661">
        <v>630</v>
      </c>
      <c r="F6661">
        <v>1785</v>
      </c>
      <c r="G6661">
        <v>580</v>
      </c>
      <c r="H6661">
        <v>2.1638000000000002</v>
      </c>
      <c r="I6661">
        <v>132800</v>
      </c>
      <c r="J6661">
        <v>0.32369016285797625</v>
      </c>
    </row>
    <row r="6662" spans="1:10" x14ac:dyDescent="0.25">
      <c r="A6662">
        <v>-120.59</v>
      </c>
      <c r="B6662">
        <v>37.35</v>
      </c>
      <c r="C6662">
        <v>15</v>
      </c>
      <c r="D6662">
        <v>3249</v>
      </c>
      <c r="E6662">
        <v>613</v>
      </c>
      <c r="F6662">
        <v>1569</v>
      </c>
      <c r="G6662">
        <v>595</v>
      </c>
      <c r="H6662">
        <v>3.5392999999999999</v>
      </c>
      <c r="I6662">
        <v>88000</v>
      </c>
      <c r="J6662">
        <v>0.32373582177529592</v>
      </c>
    </row>
    <row r="6663" spans="1:10" x14ac:dyDescent="0.25">
      <c r="A6663">
        <v>-117.92</v>
      </c>
      <c r="B6663">
        <v>34.08</v>
      </c>
      <c r="C6663">
        <v>35</v>
      </c>
      <c r="D6663">
        <v>2108</v>
      </c>
      <c r="E6663">
        <v>408</v>
      </c>
      <c r="F6663">
        <v>1257</v>
      </c>
      <c r="G6663">
        <v>414</v>
      </c>
      <c r="H6663">
        <v>4.1311999999999998</v>
      </c>
      <c r="I6663">
        <v>185200</v>
      </c>
      <c r="J6663">
        <v>0.32394407823365801</v>
      </c>
    </row>
    <row r="6664" spans="1:10" x14ac:dyDescent="0.25">
      <c r="A6664">
        <v>-117.99</v>
      </c>
      <c r="B6664">
        <v>33.71</v>
      </c>
      <c r="C6664">
        <v>19</v>
      </c>
      <c r="D6664">
        <v>1967</v>
      </c>
      <c r="E6664">
        <v>487</v>
      </c>
      <c r="F6664">
        <v>1251</v>
      </c>
      <c r="G6664">
        <v>404</v>
      </c>
      <c r="H6664">
        <v>3.6696</v>
      </c>
      <c r="I6664">
        <v>218800</v>
      </c>
      <c r="J6664">
        <v>0.32395552168709241</v>
      </c>
    </row>
    <row r="6665" spans="1:10" x14ac:dyDescent="0.25">
      <c r="A6665">
        <v>-122.08</v>
      </c>
      <c r="B6665">
        <v>37.659999999999997</v>
      </c>
      <c r="C6665">
        <v>37</v>
      </c>
      <c r="D6665">
        <v>1997</v>
      </c>
      <c r="E6665">
        <v>436</v>
      </c>
      <c r="F6665">
        <v>1349</v>
      </c>
      <c r="G6665">
        <v>437</v>
      </c>
      <c r="H6665">
        <v>2.1381999999999999</v>
      </c>
      <c r="I6665">
        <v>166600</v>
      </c>
      <c r="J6665">
        <v>0.32411842491515286</v>
      </c>
    </row>
    <row r="6666" spans="1:10" x14ac:dyDescent="0.25">
      <c r="A6666">
        <v>-117.28</v>
      </c>
      <c r="B6666">
        <v>34.159999999999997</v>
      </c>
      <c r="C6666">
        <v>35</v>
      </c>
      <c r="D6666">
        <v>2028</v>
      </c>
      <c r="E6666">
        <v>456</v>
      </c>
      <c r="F6666">
        <v>972</v>
      </c>
      <c r="G6666">
        <v>398</v>
      </c>
      <c r="H6666">
        <v>2.3778000000000001</v>
      </c>
      <c r="I6666">
        <v>90700</v>
      </c>
      <c r="J6666">
        <v>0.32417175750881422</v>
      </c>
    </row>
    <row r="6667" spans="1:10" x14ac:dyDescent="0.25">
      <c r="A6667">
        <v>-121.02</v>
      </c>
      <c r="B6667">
        <v>37.68</v>
      </c>
      <c r="C6667">
        <v>28</v>
      </c>
      <c r="D6667">
        <v>2875</v>
      </c>
      <c r="E6667">
        <v>560</v>
      </c>
      <c r="F6667">
        <v>1608</v>
      </c>
      <c r="G6667">
        <v>558</v>
      </c>
      <c r="H6667">
        <v>3.5489000000000002</v>
      </c>
      <c r="I6667">
        <v>106400</v>
      </c>
      <c r="J6667">
        <v>0.32418252776836731</v>
      </c>
    </row>
    <row r="6668" spans="1:10" x14ac:dyDescent="0.25">
      <c r="A6668">
        <v>-116.97</v>
      </c>
      <c r="B6668">
        <v>32.79</v>
      </c>
      <c r="C6668">
        <v>32</v>
      </c>
      <c r="D6668">
        <v>1255</v>
      </c>
      <c r="E6668">
        <v>338</v>
      </c>
      <c r="F6668">
        <v>782</v>
      </c>
      <c r="G6668">
        <v>302</v>
      </c>
      <c r="H6668">
        <v>2.6635</v>
      </c>
      <c r="I6668">
        <v>113600</v>
      </c>
      <c r="J6668">
        <v>0.32419650252248022</v>
      </c>
    </row>
    <row r="6669" spans="1:10" x14ac:dyDescent="0.25">
      <c r="A6669">
        <v>-118.13</v>
      </c>
      <c r="B6669">
        <v>34.159999999999997</v>
      </c>
      <c r="C6669">
        <v>52</v>
      </c>
      <c r="D6669">
        <v>1596</v>
      </c>
      <c r="E6669">
        <v>314</v>
      </c>
      <c r="F6669">
        <v>1024</v>
      </c>
      <c r="G6669">
        <v>292</v>
      </c>
      <c r="H6669">
        <v>3.6718999999999999</v>
      </c>
      <c r="I6669">
        <v>227900</v>
      </c>
      <c r="J6669">
        <v>0.32426386254576689</v>
      </c>
    </row>
    <row r="6670" spans="1:10" x14ac:dyDescent="0.25">
      <c r="A6670">
        <v>-118.35</v>
      </c>
      <c r="B6670">
        <v>33.89</v>
      </c>
      <c r="C6670">
        <v>29</v>
      </c>
      <c r="D6670">
        <v>2940</v>
      </c>
      <c r="E6670">
        <v>708</v>
      </c>
      <c r="F6670">
        <v>2175</v>
      </c>
      <c r="G6670">
        <v>684</v>
      </c>
      <c r="H6670">
        <v>3.6486000000000001</v>
      </c>
      <c r="I6670">
        <v>229000</v>
      </c>
      <c r="J6670">
        <v>0.32427296838665332</v>
      </c>
    </row>
    <row r="6671" spans="1:10" x14ac:dyDescent="0.25">
      <c r="A6671">
        <v>-116.97</v>
      </c>
      <c r="B6671">
        <v>32.65</v>
      </c>
      <c r="C6671">
        <v>4</v>
      </c>
      <c r="D6671">
        <v>16450</v>
      </c>
      <c r="E6671">
        <v>2833</v>
      </c>
      <c r="F6671">
        <v>7985</v>
      </c>
      <c r="G6671">
        <v>2683</v>
      </c>
      <c r="H6671">
        <v>5.6631</v>
      </c>
      <c r="I6671">
        <v>233400</v>
      </c>
      <c r="J6671">
        <v>0.32430549385591878</v>
      </c>
    </row>
    <row r="6672" spans="1:10" x14ac:dyDescent="0.25">
      <c r="A6672">
        <v>-118.86</v>
      </c>
      <c r="B6672">
        <v>35.9</v>
      </c>
      <c r="C6672">
        <v>38</v>
      </c>
      <c r="D6672">
        <v>298</v>
      </c>
      <c r="E6672">
        <v>55</v>
      </c>
      <c r="F6672">
        <v>161</v>
      </c>
      <c r="G6672">
        <v>47</v>
      </c>
      <c r="H6672">
        <v>4.125</v>
      </c>
      <c r="I6672">
        <v>71300</v>
      </c>
      <c r="J6672">
        <v>0.32437499253143454</v>
      </c>
    </row>
    <row r="6673" spans="1:10" x14ac:dyDescent="0.25">
      <c r="A6673">
        <v>-122.31</v>
      </c>
      <c r="B6673">
        <v>37.909999999999997</v>
      </c>
      <c r="C6673">
        <v>31</v>
      </c>
      <c r="D6673">
        <v>1432</v>
      </c>
      <c r="E6673">
        <v>348</v>
      </c>
      <c r="F6673">
        <v>681</v>
      </c>
      <c r="G6673">
        <v>348</v>
      </c>
      <c r="H6673">
        <v>2.7242999999999999</v>
      </c>
      <c r="I6673">
        <v>218100</v>
      </c>
      <c r="J6673">
        <v>0.32441714198776095</v>
      </c>
    </row>
    <row r="6674" spans="1:10" x14ac:dyDescent="0.25">
      <c r="A6674">
        <v>-122.08</v>
      </c>
      <c r="B6674">
        <v>37.700000000000003</v>
      </c>
      <c r="C6674">
        <v>25</v>
      </c>
      <c r="D6674">
        <v>3402</v>
      </c>
      <c r="E6674">
        <v>758</v>
      </c>
      <c r="F6674">
        <v>1645</v>
      </c>
      <c r="G6674">
        <v>710</v>
      </c>
      <c r="H6674">
        <v>3.4933999999999998</v>
      </c>
      <c r="I6674">
        <v>209900</v>
      </c>
      <c r="J6674">
        <v>0.32444002803598793</v>
      </c>
    </row>
    <row r="6675" spans="1:10" x14ac:dyDescent="0.25">
      <c r="A6675">
        <v>-122.43</v>
      </c>
      <c r="B6675">
        <v>37.75</v>
      </c>
      <c r="C6675">
        <v>52</v>
      </c>
      <c r="D6675">
        <v>1615</v>
      </c>
      <c r="E6675">
        <v>393</v>
      </c>
      <c r="F6675">
        <v>633</v>
      </c>
      <c r="G6675">
        <v>378</v>
      </c>
      <c r="H6675">
        <v>3.5114000000000001</v>
      </c>
      <c r="I6675">
        <v>347500</v>
      </c>
      <c r="J6675">
        <v>0.32456384023297191</v>
      </c>
    </row>
    <row r="6676" spans="1:10" x14ac:dyDescent="0.25">
      <c r="A6676">
        <v>-122.6</v>
      </c>
      <c r="B6676">
        <v>38.24</v>
      </c>
      <c r="C6676">
        <v>16</v>
      </c>
      <c r="D6676">
        <v>2621</v>
      </c>
      <c r="E6676">
        <v>416</v>
      </c>
      <c r="F6676">
        <v>1247</v>
      </c>
      <c r="G6676">
        <v>386</v>
      </c>
      <c r="H6676">
        <v>4.8602999999999996</v>
      </c>
      <c r="I6676">
        <v>198400</v>
      </c>
      <c r="J6676">
        <v>0.32457293914128382</v>
      </c>
    </row>
    <row r="6677" spans="1:10" x14ac:dyDescent="0.25">
      <c r="A6677">
        <v>-119.29</v>
      </c>
      <c r="B6677">
        <v>36.119999999999997</v>
      </c>
      <c r="C6677">
        <v>24</v>
      </c>
      <c r="D6677">
        <v>1248</v>
      </c>
      <c r="E6677">
        <v>226</v>
      </c>
      <c r="F6677">
        <v>641</v>
      </c>
      <c r="G6677">
        <v>200</v>
      </c>
      <c r="H6677">
        <v>2.4722</v>
      </c>
      <c r="I6677">
        <v>129200</v>
      </c>
      <c r="J6677">
        <v>0.32466392038364378</v>
      </c>
    </row>
    <row r="6678" spans="1:10" x14ac:dyDescent="0.25">
      <c r="A6678">
        <v>-118.2</v>
      </c>
      <c r="B6678">
        <v>34.07</v>
      </c>
      <c r="C6678">
        <v>34</v>
      </c>
      <c r="D6678">
        <v>1765</v>
      </c>
      <c r="E6678">
        <v>551</v>
      </c>
      <c r="F6678">
        <v>2203</v>
      </c>
      <c r="G6678">
        <v>500</v>
      </c>
      <c r="H6678">
        <v>2.2707999999999999</v>
      </c>
      <c r="I6678">
        <v>159600</v>
      </c>
      <c r="J6678">
        <v>0.32478929976979409</v>
      </c>
    </row>
    <row r="6679" spans="1:10" x14ac:dyDescent="0.25">
      <c r="A6679">
        <v>-118.06</v>
      </c>
      <c r="B6679">
        <v>33.99</v>
      </c>
      <c r="C6679">
        <v>46</v>
      </c>
      <c r="D6679">
        <v>1203</v>
      </c>
      <c r="E6679">
        <v>219</v>
      </c>
      <c r="F6679">
        <v>637</v>
      </c>
      <c r="G6679">
        <v>211</v>
      </c>
      <c r="H6679">
        <v>3.3611</v>
      </c>
      <c r="I6679">
        <v>174400</v>
      </c>
      <c r="J6679">
        <v>0.32481076000414022</v>
      </c>
    </row>
    <row r="6680" spans="1:10" x14ac:dyDescent="0.25">
      <c r="A6680">
        <v>-116.52</v>
      </c>
      <c r="B6680">
        <v>33.85</v>
      </c>
      <c r="C6680">
        <v>13</v>
      </c>
      <c r="D6680">
        <v>7559</v>
      </c>
      <c r="E6680">
        <v>1444</v>
      </c>
      <c r="F6680">
        <v>3189</v>
      </c>
      <c r="G6680">
        <v>1105</v>
      </c>
      <c r="H6680">
        <v>3.4885999999999999</v>
      </c>
      <c r="I6680">
        <v>112500</v>
      </c>
      <c r="J6680">
        <v>0.32489296002128953</v>
      </c>
    </row>
    <row r="6681" spans="1:10" x14ac:dyDescent="0.25">
      <c r="A6681">
        <v>-120.86</v>
      </c>
      <c r="B6681">
        <v>37.770000000000003</v>
      </c>
      <c r="C6681">
        <v>28</v>
      </c>
      <c r="D6681">
        <v>1208</v>
      </c>
      <c r="E6681">
        <v>232</v>
      </c>
      <c r="F6681">
        <v>535</v>
      </c>
      <c r="G6681">
        <v>232</v>
      </c>
      <c r="H6681">
        <v>2.3523000000000001</v>
      </c>
      <c r="I6681">
        <v>94700</v>
      </c>
      <c r="J6681">
        <v>0.32490718891592529</v>
      </c>
    </row>
    <row r="6682" spans="1:10" x14ac:dyDescent="0.25">
      <c r="A6682">
        <v>-122.11</v>
      </c>
      <c r="B6682">
        <v>37.700000000000003</v>
      </c>
      <c r="C6682">
        <v>29</v>
      </c>
      <c r="D6682">
        <v>1298</v>
      </c>
      <c r="E6682">
        <v>306</v>
      </c>
      <c r="F6682">
        <v>835</v>
      </c>
      <c r="G6682">
        <v>338</v>
      </c>
      <c r="H6682">
        <v>2.3273999999999999</v>
      </c>
      <c r="I6682">
        <v>170400</v>
      </c>
      <c r="J6682">
        <v>0.32496338091006916</v>
      </c>
    </row>
    <row r="6683" spans="1:10" x14ac:dyDescent="0.25">
      <c r="A6683">
        <v>-118.27</v>
      </c>
      <c r="B6683">
        <v>33.92</v>
      </c>
      <c r="C6683">
        <v>36</v>
      </c>
      <c r="D6683">
        <v>1465</v>
      </c>
      <c r="E6683">
        <v>346</v>
      </c>
      <c r="F6683">
        <v>1147</v>
      </c>
      <c r="G6683">
        <v>324</v>
      </c>
      <c r="H6683">
        <v>1.7262</v>
      </c>
      <c r="I6683">
        <v>88800</v>
      </c>
      <c r="J6683">
        <v>0.32497772232725008</v>
      </c>
    </row>
    <row r="6684" spans="1:10" x14ac:dyDescent="0.25">
      <c r="A6684">
        <v>-122.1</v>
      </c>
      <c r="B6684">
        <v>37.65</v>
      </c>
      <c r="C6684">
        <v>25</v>
      </c>
      <c r="D6684">
        <v>2538</v>
      </c>
      <c r="E6684">
        <v>494</v>
      </c>
      <c r="F6684">
        <v>1185</v>
      </c>
      <c r="G6684">
        <v>501</v>
      </c>
      <c r="H6684">
        <v>4.5416999999999996</v>
      </c>
      <c r="I6684">
        <v>194400</v>
      </c>
      <c r="J6684">
        <v>0.32498987133156765</v>
      </c>
    </row>
    <row r="6685" spans="1:10" x14ac:dyDescent="0.25">
      <c r="A6685">
        <v>-118.43</v>
      </c>
      <c r="B6685">
        <v>34.07</v>
      </c>
      <c r="C6685">
        <v>34</v>
      </c>
      <c r="D6685">
        <v>3203</v>
      </c>
      <c r="E6685">
        <v>483</v>
      </c>
      <c r="F6685">
        <v>949</v>
      </c>
      <c r="G6685">
        <v>439</v>
      </c>
      <c r="H6685">
        <v>10.3467</v>
      </c>
      <c r="I6685">
        <v>500001</v>
      </c>
      <c r="J6685">
        <v>0.32499812741087997</v>
      </c>
    </row>
    <row r="6686" spans="1:10" x14ac:dyDescent="0.25">
      <c r="A6686">
        <v>-118.22</v>
      </c>
      <c r="B6686">
        <v>33.9</v>
      </c>
      <c r="C6686">
        <v>30</v>
      </c>
      <c r="D6686">
        <v>1007</v>
      </c>
      <c r="E6686">
        <v>260</v>
      </c>
      <c r="F6686">
        <v>1112</v>
      </c>
      <c r="G6686">
        <v>238</v>
      </c>
      <c r="H6686">
        <v>1.7262</v>
      </c>
      <c r="I6686">
        <v>115600</v>
      </c>
      <c r="J6686">
        <v>0.32503233660671149</v>
      </c>
    </row>
    <row r="6687" spans="1:10" x14ac:dyDescent="0.25">
      <c r="A6687">
        <v>-117.48</v>
      </c>
      <c r="B6687">
        <v>33.979999999999997</v>
      </c>
      <c r="C6687">
        <v>20</v>
      </c>
      <c r="D6687">
        <v>2451</v>
      </c>
      <c r="E6687">
        <v>475</v>
      </c>
      <c r="F6687">
        <v>1785</v>
      </c>
      <c r="G6687">
        <v>456</v>
      </c>
      <c r="H6687">
        <v>3.3965999999999998</v>
      </c>
      <c r="I6687">
        <v>115000</v>
      </c>
      <c r="J6687">
        <v>0.32506728764412796</v>
      </c>
    </row>
    <row r="6688" spans="1:10" x14ac:dyDescent="0.25">
      <c r="A6688">
        <v>-117.87</v>
      </c>
      <c r="B6688">
        <v>33.81</v>
      </c>
      <c r="C6688">
        <v>15</v>
      </c>
      <c r="D6688">
        <v>3082</v>
      </c>
      <c r="E6688">
        <v>536</v>
      </c>
      <c r="F6688">
        <v>1268</v>
      </c>
      <c r="G6688">
        <v>531</v>
      </c>
      <c r="H6688">
        <v>3.7604000000000002</v>
      </c>
      <c r="I6688">
        <v>280100</v>
      </c>
      <c r="J6688">
        <v>0.32508385345160173</v>
      </c>
    </row>
    <row r="6689" spans="1:10" x14ac:dyDescent="0.25">
      <c r="A6689">
        <v>-121.99</v>
      </c>
      <c r="B6689">
        <v>37.549999999999997</v>
      </c>
      <c r="C6689">
        <v>16</v>
      </c>
      <c r="D6689">
        <v>6647</v>
      </c>
      <c r="E6689">
        <v>2098</v>
      </c>
      <c r="F6689">
        <v>4649</v>
      </c>
      <c r="G6689">
        <v>1903</v>
      </c>
      <c r="H6689">
        <v>2.9074</v>
      </c>
      <c r="I6689">
        <v>213800</v>
      </c>
      <c r="J6689">
        <v>0.32511519402521227</v>
      </c>
    </row>
    <row r="6690" spans="1:10" x14ac:dyDescent="0.25">
      <c r="A6690">
        <v>-118.19</v>
      </c>
      <c r="B6690">
        <v>34.65</v>
      </c>
      <c r="C6690">
        <v>33</v>
      </c>
      <c r="D6690">
        <v>1781</v>
      </c>
      <c r="E6690">
        <v>326</v>
      </c>
      <c r="F6690">
        <v>913</v>
      </c>
      <c r="G6690">
        <v>314</v>
      </c>
      <c r="H6690">
        <v>3.9963000000000002</v>
      </c>
      <c r="I6690">
        <v>126800</v>
      </c>
      <c r="J6690">
        <v>0.32515971457759929</v>
      </c>
    </row>
    <row r="6691" spans="1:10" x14ac:dyDescent="0.25">
      <c r="A6691">
        <v>-121.2</v>
      </c>
      <c r="B6691">
        <v>39.200000000000003</v>
      </c>
      <c r="C6691">
        <v>16</v>
      </c>
      <c r="D6691">
        <v>1039</v>
      </c>
      <c r="E6691">
        <v>182</v>
      </c>
      <c r="F6691">
        <v>554</v>
      </c>
      <c r="G6691">
        <v>184</v>
      </c>
      <c r="H6691">
        <v>2.9687999999999999</v>
      </c>
      <c r="I6691">
        <v>128300</v>
      </c>
      <c r="J6691">
        <v>0.32537510050481466</v>
      </c>
    </row>
    <row r="6692" spans="1:10" x14ac:dyDescent="0.25">
      <c r="A6692">
        <v>-122.22</v>
      </c>
      <c r="B6692">
        <v>38.11</v>
      </c>
      <c r="C6692">
        <v>43</v>
      </c>
      <c r="D6692">
        <v>1939</v>
      </c>
      <c r="E6692">
        <v>353</v>
      </c>
      <c r="F6692">
        <v>968</v>
      </c>
      <c r="G6692">
        <v>392</v>
      </c>
      <c r="H6692">
        <v>3.1848000000000001</v>
      </c>
      <c r="I6692">
        <v>112700</v>
      </c>
      <c r="J6692">
        <v>0.32541794435656812</v>
      </c>
    </row>
    <row r="6693" spans="1:10" x14ac:dyDescent="0.25">
      <c r="A6693">
        <v>-118.09</v>
      </c>
      <c r="B6693">
        <v>34.119999999999997</v>
      </c>
      <c r="C6693">
        <v>45</v>
      </c>
      <c r="D6693">
        <v>2966</v>
      </c>
      <c r="E6693">
        <v>415</v>
      </c>
      <c r="F6693">
        <v>1231</v>
      </c>
      <c r="G6693">
        <v>409</v>
      </c>
      <c r="H6693">
        <v>7.8346999999999998</v>
      </c>
      <c r="I6693">
        <v>500001</v>
      </c>
      <c r="J6693">
        <v>0.32541878504356692</v>
      </c>
    </row>
    <row r="6694" spans="1:10" x14ac:dyDescent="0.25">
      <c r="A6694">
        <v>-117.32</v>
      </c>
      <c r="B6694">
        <v>33.17</v>
      </c>
      <c r="C6694">
        <v>18</v>
      </c>
      <c r="D6694">
        <v>2143</v>
      </c>
      <c r="E6694">
        <v>299</v>
      </c>
      <c r="F6694">
        <v>828</v>
      </c>
      <c r="G6694">
        <v>283</v>
      </c>
      <c r="H6694">
        <v>4.2382999999999997</v>
      </c>
      <c r="I6694">
        <v>239000</v>
      </c>
      <c r="J6694">
        <v>0.32555580285489039</v>
      </c>
    </row>
    <row r="6695" spans="1:10" x14ac:dyDescent="0.25">
      <c r="A6695">
        <v>-117.43</v>
      </c>
      <c r="B6695">
        <v>34.1</v>
      </c>
      <c r="C6695">
        <v>34</v>
      </c>
      <c r="D6695">
        <v>1345</v>
      </c>
      <c r="E6695">
        <v>265</v>
      </c>
      <c r="F6695">
        <v>834</v>
      </c>
      <c r="G6695">
        <v>290</v>
      </c>
      <c r="H6695">
        <v>3.7010999999999998</v>
      </c>
      <c r="I6695">
        <v>99500</v>
      </c>
      <c r="J6695">
        <v>0.32556319689190671</v>
      </c>
    </row>
    <row r="6696" spans="1:10" x14ac:dyDescent="0.25">
      <c r="A6696">
        <v>-122.11</v>
      </c>
      <c r="B6696">
        <v>37.36</v>
      </c>
      <c r="C6696">
        <v>34</v>
      </c>
      <c r="D6696">
        <v>1575</v>
      </c>
      <c r="E6696">
        <v>183</v>
      </c>
      <c r="F6696">
        <v>511</v>
      </c>
      <c r="G6696">
        <v>180</v>
      </c>
      <c r="H6696">
        <v>13.1867</v>
      </c>
      <c r="I6696">
        <v>500001</v>
      </c>
      <c r="J6696">
        <v>0.32570844327164028</v>
      </c>
    </row>
    <row r="6697" spans="1:10" x14ac:dyDescent="0.25">
      <c r="A6697">
        <v>-120.37</v>
      </c>
      <c r="B6697">
        <v>36.130000000000003</v>
      </c>
      <c r="C6697">
        <v>10</v>
      </c>
      <c r="D6697">
        <v>2522</v>
      </c>
      <c r="E6697">
        <v>533</v>
      </c>
      <c r="F6697">
        <v>1335</v>
      </c>
      <c r="G6697">
        <v>493</v>
      </c>
      <c r="H6697">
        <v>3.2639</v>
      </c>
      <c r="I6697">
        <v>86400</v>
      </c>
      <c r="J6697">
        <v>0.32573941077157398</v>
      </c>
    </row>
    <row r="6698" spans="1:10" x14ac:dyDescent="0.25">
      <c r="A6698">
        <v>-118.34</v>
      </c>
      <c r="B6698">
        <v>34.08</v>
      </c>
      <c r="C6698">
        <v>52</v>
      </c>
      <c r="D6698">
        <v>2756</v>
      </c>
      <c r="E6698">
        <v>542</v>
      </c>
      <c r="F6698">
        <v>971</v>
      </c>
      <c r="G6698">
        <v>510</v>
      </c>
      <c r="H6698">
        <v>5.5871000000000004</v>
      </c>
      <c r="I6698">
        <v>500001</v>
      </c>
      <c r="J6698">
        <v>0.32587547706720366</v>
      </c>
    </row>
    <row r="6699" spans="1:10" x14ac:dyDescent="0.25">
      <c r="A6699">
        <v>-121.3</v>
      </c>
      <c r="B6699">
        <v>38.01</v>
      </c>
      <c r="C6699">
        <v>29</v>
      </c>
      <c r="D6699">
        <v>2289</v>
      </c>
      <c r="E6699">
        <v>449</v>
      </c>
      <c r="F6699">
        <v>1215</v>
      </c>
      <c r="G6699">
        <v>435</v>
      </c>
      <c r="H6699">
        <v>3.2787999999999999</v>
      </c>
      <c r="I6699">
        <v>100000</v>
      </c>
      <c r="J6699">
        <v>0.32590325973216128</v>
      </c>
    </row>
    <row r="6700" spans="1:10" x14ac:dyDescent="0.25">
      <c r="A6700">
        <v>-122.14</v>
      </c>
      <c r="B6700">
        <v>38.049999999999997</v>
      </c>
      <c r="C6700">
        <v>27</v>
      </c>
      <c r="D6700">
        <v>3794</v>
      </c>
      <c r="E6700">
        <v>772</v>
      </c>
      <c r="F6700">
        <v>1756</v>
      </c>
      <c r="G6700">
        <v>724</v>
      </c>
      <c r="H6700">
        <v>3.2890999999999999</v>
      </c>
      <c r="I6700">
        <v>150600</v>
      </c>
      <c r="J6700">
        <v>0.32595379014410042</v>
      </c>
    </row>
    <row r="6701" spans="1:10" x14ac:dyDescent="0.25">
      <c r="A6701">
        <v>-118.3</v>
      </c>
      <c r="B6701">
        <v>33.880000000000003</v>
      </c>
      <c r="C6701">
        <v>35</v>
      </c>
      <c r="D6701">
        <v>3227</v>
      </c>
      <c r="E6701">
        <v>749</v>
      </c>
      <c r="F6701">
        <v>1881</v>
      </c>
      <c r="G6701">
        <v>696</v>
      </c>
      <c r="H6701">
        <v>2.8445</v>
      </c>
      <c r="I6701">
        <v>242100</v>
      </c>
      <c r="J6701">
        <v>0.3259837631699265</v>
      </c>
    </row>
    <row r="6702" spans="1:10" x14ac:dyDescent="0.25">
      <c r="A6702">
        <v>-118.22</v>
      </c>
      <c r="B6702">
        <v>33.840000000000003</v>
      </c>
      <c r="C6702">
        <v>38</v>
      </c>
      <c r="D6702">
        <v>1928</v>
      </c>
      <c r="E6702">
        <v>429</v>
      </c>
      <c r="F6702">
        <v>1358</v>
      </c>
      <c r="G6702">
        <v>399</v>
      </c>
      <c r="H6702">
        <v>4.0686999999999998</v>
      </c>
      <c r="I6702">
        <v>160300</v>
      </c>
      <c r="J6702">
        <v>0.32611757520260798</v>
      </c>
    </row>
    <row r="6703" spans="1:10" x14ac:dyDescent="0.25">
      <c r="A6703">
        <v>-118.29</v>
      </c>
      <c r="B6703">
        <v>34.1</v>
      </c>
      <c r="C6703">
        <v>39</v>
      </c>
      <c r="D6703">
        <v>2196</v>
      </c>
      <c r="E6703">
        <v>582</v>
      </c>
      <c r="F6703">
        <v>1165</v>
      </c>
      <c r="G6703">
        <v>538</v>
      </c>
      <c r="H6703">
        <v>2.9417</v>
      </c>
      <c r="I6703">
        <v>254200</v>
      </c>
      <c r="J6703">
        <v>0.32612292009362975</v>
      </c>
    </row>
    <row r="6704" spans="1:10" x14ac:dyDescent="0.25">
      <c r="A6704">
        <v>-121.88</v>
      </c>
      <c r="B6704">
        <v>37.29</v>
      </c>
      <c r="C6704">
        <v>44</v>
      </c>
      <c r="D6704">
        <v>2026</v>
      </c>
      <c r="E6704">
        <v>396</v>
      </c>
      <c r="F6704">
        <v>908</v>
      </c>
      <c r="G6704">
        <v>383</v>
      </c>
      <c r="H6704">
        <v>4.1406000000000001</v>
      </c>
      <c r="I6704">
        <v>274100</v>
      </c>
      <c r="J6704">
        <v>0.32620674768446989</v>
      </c>
    </row>
    <row r="6705" spans="1:10" x14ac:dyDescent="0.25">
      <c r="A6705">
        <v>-121.71</v>
      </c>
      <c r="B6705">
        <v>36.9</v>
      </c>
      <c r="C6705">
        <v>16</v>
      </c>
      <c r="D6705">
        <v>1680</v>
      </c>
      <c r="E6705">
        <v>285</v>
      </c>
      <c r="F6705">
        <v>1103</v>
      </c>
      <c r="G6705">
        <v>275</v>
      </c>
      <c r="H6705">
        <v>4.6124999999999998</v>
      </c>
      <c r="I6705">
        <v>253800</v>
      </c>
      <c r="J6705">
        <v>0.32629559104275019</v>
      </c>
    </row>
    <row r="6706" spans="1:10" x14ac:dyDescent="0.25">
      <c r="A6706">
        <v>-118.22</v>
      </c>
      <c r="B6706">
        <v>33.79</v>
      </c>
      <c r="C6706">
        <v>28</v>
      </c>
      <c r="D6706">
        <v>3008</v>
      </c>
      <c r="E6706">
        <v>629</v>
      </c>
      <c r="F6706">
        <v>2537</v>
      </c>
      <c r="G6706">
        <v>596</v>
      </c>
      <c r="H6706">
        <v>2.2999999999999998</v>
      </c>
      <c r="I6706">
        <v>137500</v>
      </c>
      <c r="J6706">
        <v>0.32635437236635134</v>
      </c>
    </row>
    <row r="6707" spans="1:10" x14ac:dyDescent="0.25">
      <c r="A6707">
        <v>-121.46</v>
      </c>
      <c r="B6707">
        <v>38.520000000000003</v>
      </c>
      <c r="C6707">
        <v>34</v>
      </c>
      <c r="D6707">
        <v>1279</v>
      </c>
      <c r="E6707">
        <v>285</v>
      </c>
      <c r="F6707">
        <v>963</v>
      </c>
      <c r="G6707">
        <v>268</v>
      </c>
      <c r="H6707">
        <v>2.71</v>
      </c>
      <c r="I6707">
        <v>65600</v>
      </c>
      <c r="J6707">
        <v>0.32636031679882149</v>
      </c>
    </row>
    <row r="6708" spans="1:10" x14ac:dyDescent="0.25">
      <c r="A6708">
        <v>-116.56</v>
      </c>
      <c r="B6708">
        <v>34.06</v>
      </c>
      <c r="C6708">
        <v>15</v>
      </c>
      <c r="D6708">
        <v>6928</v>
      </c>
      <c r="E6708">
        <v>1529</v>
      </c>
      <c r="F6708">
        <v>2568</v>
      </c>
      <c r="G6708">
        <v>1075</v>
      </c>
      <c r="H6708">
        <v>2.5405000000000002</v>
      </c>
      <c r="I6708">
        <v>69600</v>
      </c>
      <c r="J6708">
        <v>0.32637642890799412</v>
      </c>
    </row>
    <row r="6709" spans="1:10" x14ac:dyDescent="0.25">
      <c r="A6709">
        <v>-118.37</v>
      </c>
      <c r="B6709">
        <v>33.869999999999997</v>
      </c>
      <c r="C6709">
        <v>13</v>
      </c>
      <c r="D6709">
        <v>2907</v>
      </c>
      <c r="E6709">
        <v>726</v>
      </c>
      <c r="F6709">
        <v>1573</v>
      </c>
      <c r="G6709">
        <v>694</v>
      </c>
      <c r="H6709">
        <v>3.5047999999999999</v>
      </c>
      <c r="I6709">
        <v>294000</v>
      </c>
      <c r="J6709">
        <v>0.32638542083138655</v>
      </c>
    </row>
    <row r="6710" spans="1:10" x14ac:dyDescent="0.25">
      <c r="A6710">
        <v>-117.83</v>
      </c>
      <c r="B6710">
        <v>33.75</v>
      </c>
      <c r="C6710">
        <v>22</v>
      </c>
      <c r="D6710">
        <v>6433</v>
      </c>
      <c r="E6710">
        <v>1174</v>
      </c>
      <c r="F6710">
        <v>2703</v>
      </c>
      <c r="G6710">
        <v>1125</v>
      </c>
      <c r="H6710">
        <v>4.9957000000000003</v>
      </c>
      <c r="I6710">
        <v>296400</v>
      </c>
      <c r="J6710">
        <v>0.32646663481995619</v>
      </c>
    </row>
    <row r="6711" spans="1:10" x14ac:dyDescent="0.25">
      <c r="A6711">
        <v>-122.45</v>
      </c>
      <c r="B6711">
        <v>37.71</v>
      </c>
      <c r="C6711">
        <v>41</v>
      </c>
      <c r="D6711">
        <v>1578</v>
      </c>
      <c r="E6711">
        <v>351</v>
      </c>
      <c r="F6711">
        <v>1159</v>
      </c>
      <c r="G6711">
        <v>299</v>
      </c>
      <c r="H6711">
        <v>3.9167000000000001</v>
      </c>
      <c r="I6711">
        <v>243600</v>
      </c>
      <c r="J6711">
        <v>0.32650570208473328</v>
      </c>
    </row>
    <row r="6712" spans="1:10" x14ac:dyDescent="0.25">
      <c r="A6712">
        <v>-117.85</v>
      </c>
      <c r="B6712">
        <v>33.799999999999997</v>
      </c>
      <c r="C6712">
        <v>40</v>
      </c>
      <c r="D6712">
        <v>1461</v>
      </c>
      <c r="E6712">
        <v>286</v>
      </c>
      <c r="F6712">
        <v>1322</v>
      </c>
      <c r="G6712">
        <v>264</v>
      </c>
      <c r="H6712">
        <v>4.3269000000000002</v>
      </c>
      <c r="I6712">
        <v>194100</v>
      </c>
      <c r="J6712">
        <v>0.32652222675659814</v>
      </c>
    </row>
    <row r="6713" spans="1:10" x14ac:dyDescent="0.25">
      <c r="A6713">
        <v>-121</v>
      </c>
      <c r="B6713">
        <v>37.659999999999997</v>
      </c>
      <c r="C6713">
        <v>43</v>
      </c>
      <c r="D6713">
        <v>2369</v>
      </c>
      <c r="E6713">
        <v>413</v>
      </c>
      <c r="F6713">
        <v>944</v>
      </c>
      <c r="G6713">
        <v>422</v>
      </c>
      <c r="H6713">
        <v>3.2631999999999999</v>
      </c>
      <c r="I6713">
        <v>138100</v>
      </c>
      <c r="J6713">
        <v>0.32655216082742422</v>
      </c>
    </row>
    <row r="6714" spans="1:10" x14ac:dyDescent="0.25">
      <c r="A6714">
        <v>-121.33</v>
      </c>
      <c r="B6714">
        <v>38.700000000000003</v>
      </c>
      <c r="C6714">
        <v>15</v>
      </c>
      <c r="D6714">
        <v>2226</v>
      </c>
      <c r="E6714">
        <v>421</v>
      </c>
      <c r="F6714">
        <v>1004</v>
      </c>
      <c r="G6714">
        <v>417</v>
      </c>
      <c r="H6714">
        <v>2.7867999999999999</v>
      </c>
      <c r="I6714">
        <v>117800</v>
      </c>
      <c r="J6714">
        <v>0.32655375837616829</v>
      </c>
    </row>
    <row r="6715" spans="1:10" x14ac:dyDescent="0.25">
      <c r="A6715">
        <v>-118.27</v>
      </c>
      <c r="B6715">
        <v>34.08</v>
      </c>
      <c r="C6715">
        <v>43</v>
      </c>
      <c r="D6715">
        <v>962</v>
      </c>
      <c r="E6715">
        <v>253</v>
      </c>
      <c r="F6715">
        <v>658</v>
      </c>
      <c r="G6715">
        <v>244</v>
      </c>
      <c r="H6715">
        <v>3.2385999999999999</v>
      </c>
      <c r="I6715">
        <v>185000</v>
      </c>
      <c r="J6715">
        <v>0.32657303502543178</v>
      </c>
    </row>
    <row r="6716" spans="1:10" x14ac:dyDescent="0.25">
      <c r="A6716">
        <v>-122.43</v>
      </c>
      <c r="B6716">
        <v>37.729999999999997</v>
      </c>
      <c r="C6716">
        <v>52</v>
      </c>
      <c r="D6716">
        <v>1583</v>
      </c>
      <c r="E6716">
        <v>347</v>
      </c>
      <c r="F6716">
        <v>935</v>
      </c>
      <c r="G6716">
        <v>341</v>
      </c>
      <c r="H6716">
        <v>4.6786000000000003</v>
      </c>
      <c r="I6716">
        <v>263200</v>
      </c>
      <c r="J6716">
        <v>0.32661475599243539</v>
      </c>
    </row>
    <row r="6717" spans="1:10" x14ac:dyDescent="0.25">
      <c r="A6717">
        <v>-114.68</v>
      </c>
      <c r="B6717">
        <v>33.49</v>
      </c>
      <c r="C6717">
        <v>20</v>
      </c>
      <c r="D6717">
        <v>1491</v>
      </c>
      <c r="E6717">
        <v>360</v>
      </c>
      <c r="F6717">
        <v>1135</v>
      </c>
      <c r="G6717">
        <v>303</v>
      </c>
      <c r="H6717">
        <v>1.6395</v>
      </c>
      <c r="I6717">
        <v>44400</v>
      </c>
      <c r="J6717">
        <v>0.32666164155899458</v>
      </c>
    </row>
    <row r="6718" spans="1:10" x14ac:dyDescent="0.25">
      <c r="A6718">
        <v>-122.34</v>
      </c>
      <c r="B6718">
        <v>37.520000000000003</v>
      </c>
      <c r="C6718">
        <v>34</v>
      </c>
      <c r="D6718">
        <v>3559</v>
      </c>
      <c r="E6718">
        <v>560</v>
      </c>
      <c r="F6718">
        <v>1747</v>
      </c>
      <c r="G6718">
        <v>550</v>
      </c>
      <c r="H6718">
        <v>6.6959</v>
      </c>
      <c r="I6718">
        <v>411200</v>
      </c>
      <c r="J6718">
        <v>0.32674085722517598</v>
      </c>
    </row>
    <row r="6719" spans="1:10" x14ac:dyDescent="0.25">
      <c r="A6719">
        <v>-122.07</v>
      </c>
      <c r="B6719">
        <v>37.68</v>
      </c>
      <c r="C6719">
        <v>36</v>
      </c>
      <c r="D6719">
        <v>1815</v>
      </c>
      <c r="E6719">
        <v>426</v>
      </c>
      <c r="F6719">
        <v>1280</v>
      </c>
      <c r="G6719">
        <v>431</v>
      </c>
      <c r="H6719">
        <v>3.25</v>
      </c>
      <c r="I6719">
        <v>218100</v>
      </c>
      <c r="J6719">
        <v>0.32676571956138212</v>
      </c>
    </row>
    <row r="6720" spans="1:10" x14ac:dyDescent="0.25">
      <c r="A6720">
        <v>-118</v>
      </c>
      <c r="B6720">
        <v>33.68</v>
      </c>
      <c r="C6720">
        <v>12</v>
      </c>
      <c r="D6720">
        <v>5241</v>
      </c>
      <c r="E6720">
        <v>985</v>
      </c>
      <c r="F6720">
        <v>2048</v>
      </c>
      <c r="G6720">
        <v>943</v>
      </c>
      <c r="H6720">
        <v>6.4858000000000002</v>
      </c>
      <c r="I6720">
        <v>285400</v>
      </c>
      <c r="J6720">
        <v>0.32677561473541983</v>
      </c>
    </row>
    <row r="6721" spans="1:10" x14ac:dyDescent="0.25">
      <c r="A6721">
        <v>-122.41</v>
      </c>
      <c r="B6721">
        <v>37.76</v>
      </c>
      <c r="C6721">
        <v>52</v>
      </c>
      <c r="D6721">
        <v>351</v>
      </c>
      <c r="E6721">
        <v>81</v>
      </c>
      <c r="F6721">
        <v>308</v>
      </c>
      <c r="G6721">
        <v>75</v>
      </c>
      <c r="H6721">
        <v>2.6667000000000001</v>
      </c>
      <c r="I6721">
        <v>325000</v>
      </c>
      <c r="J6721">
        <v>0.32678493517044782</v>
      </c>
    </row>
    <row r="6722" spans="1:10" x14ac:dyDescent="0.25">
      <c r="A6722">
        <v>-117.95</v>
      </c>
      <c r="B6722">
        <v>33.82</v>
      </c>
      <c r="C6722">
        <v>35</v>
      </c>
      <c r="D6722">
        <v>1068</v>
      </c>
      <c r="E6722">
        <v>190</v>
      </c>
      <c r="F6722">
        <v>514</v>
      </c>
      <c r="G6722">
        <v>174</v>
      </c>
      <c r="H6722">
        <v>4.0735000000000001</v>
      </c>
      <c r="I6722">
        <v>208700</v>
      </c>
      <c r="J6722">
        <v>0.32684682005676424</v>
      </c>
    </row>
    <row r="6723" spans="1:10" x14ac:dyDescent="0.25">
      <c r="A6723">
        <v>-121.3</v>
      </c>
      <c r="B6723">
        <v>38.590000000000003</v>
      </c>
      <c r="C6723">
        <v>25</v>
      </c>
      <c r="D6723">
        <v>3002</v>
      </c>
      <c r="E6723">
        <v>718</v>
      </c>
      <c r="F6723">
        <v>1660</v>
      </c>
      <c r="G6723">
        <v>613</v>
      </c>
      <c r="H6723">
        <v>2.1116000000000001</v>
      </c>
      <c r="I6723">
        <v>89600</v>
      </c>
      <c r="J6723">
        <v>0.32685344341328582</v>
      </c>
    </row>
    <row r="6724" spans="1:10" x14ac:dyDescent="0.25">
      <c r="A6724">
        <v>-118.43</v>
      </c>
      <c r="B6724">
        <v>34.01</v>
      </c>
      <c r="C6724">
        <v>43</v>
      </c>
      <c r="D6724">
        <v>1487</v>
      </c>
      <c r="E6724">
        <v>242</v>
      </c>
      <c r="F6724">
        <v>675</v>
      </c>
      <c r="G6724">
        <v>247</v>
      </c>
      <c r="H6724">
        <v>5.3403</v>
      </c>
      <c r="I6724">
        <v>489800</v>
      </c>
      <c r="J6724">
        <v>0.32689105824043729</v>
      </c>
    </row>
    <row r="6725" spans="1:10" x14ac:dyDescent="0.25">
      <c r="A6725">
        <v>-117.8</v>
      </c>
      <c r="B6725">
        <v>33.630000000000003</v>
      </c>
      <c r="C6725">
        <v>15</v>
      </c>
      <c r="D6725">
        <v>3236</v>
      </c>
      <c r="E6725">
        <v>451</v>
      </c>
      <c r="F6725">
        <v>1289</v>
      </c>
      <c r="G6725">
        <v>416</v>
      </c>
      <c r="H6725">
        <v>11.1121</v>
      </c>
      <c r="I6725">
        <v>493000</v>
      </c>
      <c r="J6725">
        <v>0.32691249895446373</v>
      </c>
    </row>
    <row r="6726" spans="1:10" x14ac:dyDescent="0.25">
      <c r="A6726">
        <v>-116.47</v>
      </c>
      <c r="B6726">
        <v>34.07</v>
      </c>
      <c r="C6726">
        <v>22</v>
      </c>
      <c r="D6726">
        <v>5473</v>
      </c>
      <c r="E6726">
        <v>1234</v>
      </c>
      <c r="F6726">
        <v>2581</v>
      </c>
      <c r="G6726">
        <v>1098</v>
      </c>
      <c r="H6726">
        <v>1.9375</v>
      </c>
      <c r="I6726">
        <v>65300</v>
      </c>
      <c r="J6726">
        <v>0.32711771378515087</v>
      </c>
    </row>
    <row r="6727" spans="1:10" x14ac:dyDescent="0.25">
      <c r="A6727">
        <v>-118.18</v>
      </c>
      <c r="B6727">
        <v>33.78</v>
      </c>
      <c r="C6727">
        <v>17</v>
      </c>
      <c r="D6727">
        <v>1419</v>
      </c>
      <c r="E6727">
        <v>436</v>
      </c>
      <c r="F6727">
        <v>1300</v>
      </c>
      <c r="G6727">
        <v>360</v>
      </c>
      <c r="H6727">
        <v>2.0769000000000002</v>
      </c>
      <c r="I6727">
        <v>100000</v>
      </c>
      <c r="J6727">
        <v>0.32715817524724178</v>
      </c>
    </row>
    <row r="6728" spans="1:10" x14ac:dyDescent="0.25">
      <c r="A6728">
        <v>-117.26</v>
      </c>
      <c r="B6728">
        <v>32.81</v>
      </c>
      <c r="C6728">
        <v>30</v>
      </c>
      <c r="D6728">
        <v>1328</v>
      </c>
      <c r="E6728">
        <v>346</v>
      </c>
      <c r="F6728">
        <v>577</v>
      </c>
      <c r="G6728">
        <v>328</v>
      </c>
      <c r="H6728">
        <v>2.3283999999999998</v>
      </c>
      <c r="I6728">
        <v>290600</v>
      </c>
      <c r="J6728">
        <v>0.32734566069409488</v>
      </c>
    </row>
    <row r="6729" spans="1:10" x14ac:dyDescent="0.25">
      <c r="A6729">
        <v>-118.17</v>
      </c>
      <c r="B6729">
        <v>33.840000000000003</v>
      </c>
      <c r="C6729">
        <v>45</v>
      </c>
      <c r="D6729">
        <v>1853</v>
      </c>
      <c r="E6729">
        <v>328</v>
      </c>
      <c r="F6729">
        <v>945</v>
      </c>
      <c r="G6729">
        <v>320</v>
      </c>
      <c r="H6729">
        <v>5.0787000000000004</v>
      </c>
      <c r="I6729">
        <v>219200</v>
      </c>
      <c r="J6729">
        <v>0.32735679437019405</v>
      </c>
    </row>
    <row r="6730" spans="1:10" x14ac:dyDescent="0.25">
      <c r="A6730">
        <v>-121.91</v>
      </c>
      <c r="B6730">
        <v>36.979999999999997</v>
      </c>
      <c r="C6730">
        <v>16</v>
      </c>
      <c r="D6730">
        <v>1957</v>
      </c>
      <c r="E6730">
        <v>408</v>
      </c>
      <c r="F6730">
        <v>865</v>
      </c>
      <c r="G6730">
        <v>369</v>
      </c>
      <c r="H6730">
        <v>2.6875</v>
      </c>
      <c r="I6730">
        <v>233300</v>
      </c>
      <c r="J6730">
        <v>0.32736951493201016</v>
      </c>
    </row>
    <row r="6731" spans="1:10" x14ac:dyDescent="0.25">
      <c r="A6731">
        <v>-118.01</v>
      </c>
      <c r="B6731">
        <v>33.85</v>
      </c>
      <c r="C6731">
        <v>29</v>
      </c>
      <c r="D6731">
        <v>3061</v>
      </c>
      <c r="E6731">
        <v>612</v>
      </c>
      <c r="F6731">
        <v>2396</v>
      </c>
      <c r="G6731">
        <v>640</v>
      </c>
      <c r="H6731">
        <v>4.6326000000000001</v>
      </c>
      <c r="I6731">
        <v>195200</v>
      </c>
      <c r="J6731">
        <v>0.32737578326557915</v>
      </c>
    </row>
    <row r="6732" spans="1:10" x14ac:dyDescent="0.25">
      <c r="A6732">
        <v>-121.01</v>
      </c>
      <c r="B6732">
        <v>37.64</v>
      </c>
      <c r="C6732">
        <v>52</v>
      </c>
      <c r="D6732">
        <v>201</v>
      </c>
      <c r="E6732">
        <v>35</v>
      </c>
      <c r="F6732">
        <v>74</v>
      </c>
      <c r="G6732">
        <v>22</v>
      </c>
      <c r="H6732">
        <v>1.3036000000000001</v>
      </c>
      <c r="I6732">
        <v>75000</v>
      </c>
      <c r="J6732">
        <v>0.32744313665354052</v>
      </c>
    </row>
    <row r="6733" spans="1:10" x14ac:dyDescent="0.25">
      <c r="A6733">
        <v>-121.42</v>
      </c>
      <c r="B6733">
        <v>38.51</v>
      </c>
      <c r="C6733">
        <v>15</v>
      </c>
      <c r="D6733">
        <v>7901</v>
      </c>
      <c r="E6733">
        <v>1422</v>
      </c>
      <c r="F6733">
        <v>4769</v>
      </c>
      <c r="G6733">
        <v>1418</v>
      </c>
      <c r="H6733">
        <v>2.8138999999999998</v>
      </c>
      <c r="I6733">
        <v>90400</v>
      </c>
      <c r="J6733">
        <v>0.32747817227633969</v>
      </c>
    </row>
    <row r="6734" spans="1:10" x14ac:dyDescent="0.25">
      <c r="A6734">
        <v>-121.75</v>
      </c>
      <c r="B6734">
        <v>36.93</v>
      </c>
      <c r="C6734">
        <v>24</v>
      </c>
      <c r="D6734">
        <v>4026</v>
      </c>
      <c r="E6734">
        <v>881</v>
      </c>
      <c r="F6734">
        <v>2264</v>
      </c>
      <c r="G6734">
        <v>863</v>
      </c>
      <c r="H6734">
        <v>3.1326999999999998</v>
      </c>
      <c r="I6734">
        <v>218100</v>
      </c>
      <c r="J6734">
        <v>0.32750321839906227</v>
      </c>
    </row>
    <row r="6735" spans="1:10" x14ac:dyDescent="0.25">
      <c r="A6735">
        <v>-122.27</v>
      </c>
      <c r="B6735">
        <v>37.450000000000003</v>
      </c>
      <c r="C6735">
        <v>41</v>
      </c>
      <c r="D6735">
        <v>830</v>
      </c>
      <c r="E6735">
        <v>136</v>
      </c>
      <c r="F6735">
        <v>353</v>
      </c>
      <c r="G6735">
        <v>153</v>
      </c>
      <c r="H6735">
        <v>6.3823999999999996</v>
      </c>
      <c r="I6735">
        <v>500001</v>
      </c>
      <c r="J6735">
        <v>0.32750361434525166</v>
      </c>
    </row>
    <row r="6736" spans="1:10" x14ac:dyDescent="0.25">
      <c r="A6736">
        <v>-116.8</v>
      </c>
      <c r="B6736">
        <v>32.799999999999997</v>
      </c>
      <c r="C6736">
        <v>11</v>
      </c>
      <c r="D6736">
        <v>3874</v>
      </c>
      <c r="E6736">
        <v>565</v>
      </c>
      <c r="F6736">
        <v>1672</v>
      </c>
      <c r="G6736">
        <v>546</v>
      </c>
      <c r="H6736">
        <v>6.1481000000000003</v>
      </c>
      <c r="I6736">
        <v>274600</v>
      </c>
      <c r="J6736">
        <v>0.32752929265936503</v>
      </c>
    </row>
    <row r="6737" spans="1:10" x14ac:dyDescent="0.25">
      <c r="A6737">
        <v>-119.74</v>
      </c>
      <c r="B6737">
        <v>34.409999999999997</v>
      </c>
      <c r="C6737">
        <v>30</v>
      </c>
      <c r="D6737">
        <v>2365</v>
      </c>
      <c r="E6737">
        <v>417</v>
      </c>
      <c r="F6737">
        <v>1053</v>
      </c>
      <c r="G6737">
        <v>409</v>
      </c>
      <c r="H6737">
        <v>5.5959000000000003</v>
      </c>
      <c r="I6737">
        <v>346200</v>
      </c>
      <c r="J6737">
        <v>0.32760227852252344</v>
      </c>
    </row>
    <row r="6738" spans="1:10" x14ac:dyDescent="0.25">
      <c r="A6738">
        <v>-119.67</v>
      </c>
      <c r="B6738">
        <v>36.729999999999997</v>
      </c>
      <c r="C6738">
        <v>27</v>
      </c>
      <c r="D6738">
        <v>2845</v>
      </c>
      <c r="E6738">
        <v>417</v>
      </c>
      <c r="F6738">
        <v>1219</v>
      </c>
      <c r="G6738">
        <v>460</v>
      </c>
      <c r="H6738">
        <v>4.9196</v>
      </c>
      <c r="I6738">
        <v>117900</v>
      </c>
      <c r="J6738">
        <v>0.3276054237315148</v>
      </c>
    </row>
    <row r="6739" spans="1:10" x14ac:dyDescent="0.25">
      <c r="A6739">
        <v>-118.18</v>
      </c>
      <c r="B6739">
        <v>34.06</v>
      </c>
      <c r="C6739">
        <v>27</v>
      </c>
      <c r="D6739">
        <v>2025</v>
      </c>
      <c r="E6739">
        <v>565</v>
      </c>
      <c r="F6739">
        <v>2189</v>
      </c>
      <c r="G6739">
        <v>577</v>
      </c>
      <c r="H6739">
        <v>2.6082999999999998</v>
      </c>
      <c r="I6739">
        <v>148600</v>
      </c>
      <c r="J6739">
        <v>0.32760975111466739</v>
      </c>
    </row>
    <row r="6740" spans="1:10" x14ac:dyDescent="0.25">
      <c r="A6740">
        <v>-118.23</v>
      </c>
      <c r="B6740">
        <v>34.07</v>
      </c>
      <c r="C6740">
        <v>35</v>
      </c>
      <c r="D6740">
        <v>1335</v>
      </c>
      <c r="E6740">
        <v>440</v>
      </c>
      <c r="F6740">
        <v>1586</v>
      </c>
      <c r="G6740">
        <v>445</v>
      </c>
      <c r="H6740">
        <v>1.9722</v>
      </c>
      <c r="I6740">
        <v>156300</v>
      </c>
      <c r="J6740">
        <v>0.32763032479155674</v>
      </c>
    </row>
    <row r="6741" spans="1:10" x14ac:dyDescent="0.25">
      <c r="A6741">
        <v>-121.13</v>
      </c>
      <c r="B6741">
        <v>38.549999999999997</v>
      </c>
      <c r="C6741">
        <v>8</v>
      </c>
      <c r="D6741">
        <v>530</v>
      </c>
      <c r="E6741">
        <v>109</v>
      </c>
      <c r="F6741">
        <v>398</v>
      </c>
      <c r="G6741">
        <v>96</v>
      </c>
      <c r="H6741">
        <v>4.2031000000000001</v>
      </c>
      <c r="I6741">
        <v>212500</v>
      </c>
      <c r="J6741">
        <v>0.32779878109949712</v>
      </c>
    </row>
    <row r="6742" spans="1:10" x14ac:dyDescent="0.25">
      <c r="A6742">
        <v>-118.11</v>
      </c>
      <c r="B6742">
        <v>34.04</v>
      </c>
      <c r="C6742">
        <v>28</v>
      </c>
      <c r="D6742">
        <v>3913</v>
      </c>
      <c r="E6742">
        <v>696</v>
      </c>
      <c r="F6742">
        <v>2264</v>
      </c>
      <c r="G6742">
        <v>697</v>
      </c>
      <c r="H6742">
        <v>5.2446000000000002</v>
      </c>
      <c r="I6742">
        <v>258000</v>
      </c>
      <c r="J6742">
        <v>0.32786439226876396</v>
      </c>
    </row>
    <row r="6743" spans="1:10" x14ac:dyDescent="0.25">
      <c r="A6743">
        <v>-122.28</v>
      </c>
      <c r="B6743">
        <v>37.78</v>
      </c>
      <c r="C6743">
        <v>50</v>
      </c>
      <c r="D6743">
        <v>1487</v>
      </c>
      <c r="E6743">
        <v>306</v>
      </c>
      <c r="F6743">
        <v>730</v>
      </c>
      <c r="G6743">
        <v>327</v>
      </c>
      <c r="H6743">
        <v>2.5139</v>
      </c>
      <c r="I6743">
        <v>219000</v>
      </c>
      <c r="J6743">
        <v>0.32795403665385059</v>
      </c>
    </row>
    <row r="6744" spans="1:10" x14ac:dyDescent="0.25">
      <c r="A6744">
        <v>-121.85</v>
      </c>
      <c r="B6744">
        <v>37.36</v>
      </c>
      <c r="C6744">
        <v>11</v>
      </c>
      <c r="D6744">
        <v>2109</v>
      </c>
      <c r="E6744">
        <v>592</v>
      </c>
      <c r="F6744">
        <v>2744</v>
      </c>
      <c r="G6744">
        <v>607</v>
      </c>
      <c r="H6744">
        <v>4.0452000000000004</v>
      </c>
      <c r="I6744">
        <v>205900</v>
      </c>
      <c r="J6744">
        <v>0.3279878447169513</v>
      </c>
    </row>
    <row r="6745" spans="1:10" x14ac:dyDescent="0.25">
      <c r="A6745">
        <v>-118.45</v>
      </c>
      <c r="B6745">
        <v>34.229999999999997</v>
      </c>
      <c r="C6745">
        <v>25</v>
      </c>
      <c r="D6745">
        <v>4393</v>
      </c>
      <c r="E6745">
        <v>1369</v>
      </c>
      <c r="F6745">
        <v>3781</v>
      </c>
      <c r="G6745">
        <v>1267</v>
      </c>
      <c r="H6745">
        <v>2.5832999999999999</v>
      </c>
      <c r="I6745">
        <v>183700</v>
      </c>
      <c r="J6745">
        <v>0.32813421481170879</v>
      </c>
    </row>
    <row r="6746" spans="1:10" x14ac:dyDescent="0.25">
      <c r="A6746">
        <v>-118.03</v>
      </c>
      <c r="B6746">
        <v>34.07</v>
      </c>
      <c r="C6746">
        <v>37</v>
      </c>
      <c r="D6746">
        <v>1091</v>
      </c>
      <c r="E6746">
        <v>269</v>
      </c>
      <c r="F6746">
        <v>905</v>
      </c>
      <c r="G6746">
        <v>242</v>
      </c>
      <c r="H6746">
        <v>3.1042000000000001</v>
      </c>
      <c r="I6746">
        <v>152000</v>
      </c>
      <c r="J6746">
        <v>0.32817067304135905</v>
      </c>
    </row>
    <row r="6747" spans="1:10" x14ac:dyDescent="0.25">
      <c r="A6747">
        <v>-122.35</v>
      </c>
      <c r="B6747">
        <v>40.56</v>
      </c>
      <c r="C6747">
        <v>12</v>
      </c>
      <c r="D6747">
        <v>3900</v>
      </c>
      <c r="E6747">
        <v>863</v>
      </c>
      <c r="F6747">
        <v>2145</v>
      </c>
      <c r="G6747">
        <v>864</v>
      </c>
      <c r="H6747">
        <v>1.9881</v>
      </c>
      <c r="I6747">
        <v>85200</v>
      </c>
      <c r="J6747">
        <v>0.32824625954190467</v>
      </c>
    </row>
    <row r="6748" spans="1:10" x14ac:dyDescent="0.25">
      <c r="A6748">
        <v>-118.36</v>
      </c>
      <c r="B6748">
        <v>33.9</v>
      </c>
      <c r="C6748">
        <v>41</v>
      </c>
      <c r="D6748">
        <v>1355</v>
      </c>
      <c r="E6748">
        <v>349</v>
      </c>
      <c r="F6748">
        <v>655</v>
      </c>
      <c r="G6748">
        <v>329</v>
      </c>
      <c r="H6748">
        <v>2.9550999999999998</v>
      </c>
      <c r="I6748">
        <v>205000</v>
      </c>
      <c r="J6748">
        <v>0.32847721805766728</v>
      </c>
    </row>
    <row r="6749" spans="1:10" x14ac:dyDescent="0.25">
      <c r="A6749">
        <v>-118.03</v>
      </c>
      <c r="B6749">
        <v>33.96</v>
      </c>
      <c r="C6749">
        <v>37</v>
      </c>
      <c r="D6749">
        <v>1745</v>
      </c>
      <c r="E6749">
        <v>365</v>
      </c>
      <c r="F6749">
        <v>1022</v>
      </c>
      <c r="G6749">
        <v>368</v>
      </c>
      <c r="H6749">
        <v>4.0536000000000003</v>
      </c>
      <c r="I6749">
        <v>171400</v>
      </c>
      <c r="J6749">
        <v>0.32851770442774375</v>
      </c>
    </row>
    <row r="6750" spans="1:10" x14ac:dyDescent="0.25">
      <c r="A6750">
        <v>-121.94</v>
      </c>
      <c r="B6750">
        <v>37.42</v>
      </c>
      <c r="C6750">
        <v>16</v>
      </c>
      <c r="D6750">
        <v>3936</v>
      </c>
      <c r="E6750">
        <v>788</v>
      </c>
      <c r="F6750">
        <v>1910</v>
      </c>
      <c r="G6750">
        <v>769</v>
      </c>
      <c r="H6750">
        <v>4.7049000000000003</v>
      </c>
      <c r="I6750">
        <v>112500</v>
      </c>
      <c r="J6750">
        <v>0.32858607674349238</v>
      </c>
    </row>
    <row r="6751" spans="1:10" x14ac:dyDescent="0.25">
      <c r="A6751">
        <v>-118.01</v>
      </c>
      <c r="B6751">
        <v>33.78</v>
      </c>
      <c r="C6751">
        <v>26</v>
      </c>
      <c r="D6751">
        <v>2343</v>
      </c>
      <c r="E6751">
        <v>377</v>
      </c>
      <c r="F6751">
        <v>1166</v>
      </c>
      <c r="G6751">
        <v>373</v>
      </c>
      <c r="H6751">
        <v>6</v>
      </c>
      <c r="I6751">
        <v>233100</v>
      </c>
      <c r="J6751">
        <v>0.32869849738935764</v>
      </c>
    </row>
    <row r="6752" spans="1:10" x14ac:dyDescent="0.25">
      <c r="A6752">
        <v>-121.89</v>
      </c>
      <c r="B6752">
        <v>37.67</v>
      </c>
      <c r="C6752">
        <v>20</v>
      </c>
      <c r="D6752">
        <v>2948</v>
      </c>
      <c r="E6752">
        <v>471</v>
      </c>
      <c r="F6752">
        <v>1181</v>
      </c>
      <c r="G6752">
        <v>474</v>
      </c>
      <c r="H6752">
        <v>6.0603999999999996</v>
      </c>
      <c r="I6752">
        <v>247900</v>
      </c>
      <c r="J6752">
        <v>0.32874029484998346</v>
      </c>
    </row>
    <row r="6753" spans="1:10" x14ac:dyDescent="0.25">
      <c r="A6753">
        <v>-118.11</v>
      </c>
      <c r="B6753">
        <v>34.07</v>
      </c>
      <c r="C6753">
        <v>19</v>
      </c>
      <c r="D6753">
        <v>3215</v>
      </c>
      <c r="E6753">
        <v>907</v>
      </c>
      <c r="F6753">
        <v>3072</v>
      </c>
      <c r="G6753">
        <v>870</v>
      </c>
      <c r="H6753">
        <v>2.3393000000000002</v>
      </c>
      <c r="I6753">
        <v>202300</v>
      </c>
      <c r="J6753">
        <v>0.32875711673330721</v>
      </c>
    </row>
    <row r="6754" spans="1:10" x14ac:dyDescent="0.25">
      <c r="A6754">
        <v>-118.1</v>
      </c>
      <c r="B6754">
        <v>34.06</v>
      </c>
      <c r="C6754">
        <v>31</v>
      </c>
      <c r="D6754">
        <v>2852</v>
      </c>
      <c r="E6754">
        <v>740</v>
      </c>
      <c r="F6754">
        <v>3100</v>
      </c>
      <c r="G6754">
        <v>725</v>
      </c>
      <c r="H6754">
        <v>2.9523999999999999</v>
      </c>
      <c r="I6754">
        <v>178800</v>
      </c>
      <c r="J6754">
        <v>0.32881625262908343</v>
      </c>
    </row>
    <row r="6755" spans="1:10" x14ac:dyDescent="0.25">
      <c r="A6755">
        <v>-118.13</v>
      </c>
      <c r="B6755">
        <v>33.93</v>
      </c>
      <c r="C6755">
        <v>38</v>
      </c>
      <c r="D6755">
        <v>2040</v>
      </c>
      <c r="E6755">
        <v>458</v>
      </c>
      <c r="F6755">
        <v>1775</v>
      </c>
      <c r="G6755">
        <v>445</v>
      </c>
      <c r="H6755">
        <v>3.5226999999999999</v>
      </c>
      <c r="I6755">
        <v>202400</v>
      </c>
      <c r="J6755">
        <v>0.3288349831654217</v>
      </c>
    </row>
    <row r="6756" spans="1:10" x14ac:dyDescent="0.25">
      <c r="A6756">
        <v>-121.86</v>
      </c>
      <c r="B6756">
        <v>36.6</v>
      </c>
      <c r="C6756">
        <v>21</v>
      </c>
      <c r="D6756">
        <v>3634</v>
      </c>
      <c r="E6756">
        <v>1011</v>
      </c>
      <c r="F6756">
        <v>1985</v>
      </c>
      <c r="G6756">
        <v>917</v>
      </c>
      <c r="H6756">
        <v>2.9085000000000001</v>
      </c>
      <c r="I6756">
        <v>156300</v>
      </c>
      <c r="J6756">
        <v>0.32886000184381814</v>
      </c>
    </row>
    <row r="6757" spans="1:10" x14ac:dyDescent="0.25">
      <c r="A6757">
        <v>-121.68</v>
      </c>
      <c r="B6757">
        <v>39.15</v>
      </c>
      <c r="C6757">
        <v>14</v>
      </c>
      <c r="D6757">
        <v>2774</v>
      </c>
      <c r="E6757">
        <v>451</v>
      </c>
      <c r="F6757">
        <v>1292</v>
      </c>
      <c r="G6757">
        <v>428</v>
      </c>
      <c r="H6757">
        <v>4.3833000000000002</v>
      </c>
      <c r="I6757">
        <v>115200</v>
      </c>
      <c r="J6757">
        <v>0.32888867191430238</v>
      </c>
    </row>
    <row r="6758" spans="1:10" x14ac:dyDescent="0.25">
      <c r="A6758">
        <v>-121.91</v>
      </c>
      <c r="B6758">
        <v>36.61</v>
      </c>
      <c r="C6758">
        <v>30</v>
      </c>
      <c r="D6758">
        <v>2755</v>
      </c>
      <c r="E6758">
        <v>597</v>
      </c>
      <c r="F6758">
        <v>1519</v>
      </c>
      <c r="G6758">
        <v>554</v>
      </c>
      <c r="H6758">
        <v>3.2951999999999999</v>
      </c>
      <c r="I6758">
        <v>234600</v>
      </c>
      <c r="J6758">
        <v>0.32891443411228127</v>
      </c>
    </row>
    <row r="6759" spans="1:10" x14ac:dyDescent="0.25">
      <c r="A6759">
        <v>-117.92</v>
      </c>
      <c r="B6759">
        <v>33.75</v>
      </c>
      <c r="C6759">
        <v>8</v>
      </c>
      <c r="D6759">
        <v>2325</v>
      </c>
      <c r="E6759">
        <v>598</v>
      </c>
      <c r="F6759">
        <v>1511</v>
      </c>
      <c r="G6759">
        <v>565</v>
      </c>
      <c r="H6759">
        <v>3.3628999999999998</v>
      </c>
      <c r="I6759">
        <v>137500</v>
      </c>
      <c r="J6759">
        <v>0.32894890478225236</v>
      </c>
    </row>
    <row r="6760" spans="1:10" x14ac:dyDescent="0.25">
      <c r="A6760">
        <v>-120.97</v>
      </c>
      <c r="B6760">
        <v>37.68</v>
      </c>
      <c r="C6760">
        <v>9</v>
      </c>
      <c r="D6760">
        <v>1114</v>
      </c>
      <c r="E6760">
        <v>172</v>
      </c>
      <c r="F6760">
        <v>529</v>
      </c>
      <c r="G6760">
        <v>174</v>
      </c>
      <c r="H6760">
        <v>4.7159000000000004</v>
      </c>
      <c r="I6760">
        <v>163700</v>
      </c>
      <c r="J6760">
        <v>0.32895373147399054</v>
      </c>
    </row>
    <row r="6761" spans="1:10" x14ac:dyDescent="0.25">
      <c r="A6761">
        <v>-118.14</v>
      </c>
      <c r="B6761">
        <v>33.909999999999997</v>
      </c>
      <c r="C6761">
        <v>34</v>
      </c>
      <c r="D6761">
        <v>2011</v>
      </c>
      <c r="E6761">
        <v>472</v>
      </c>
      <c r="F6761">
        <v>1087</v>
      </c>
      <c r="G6761">
        <v>423</v>
      </c>
      <c r="H6761">
        <v>3.0465</v>
      </c>
      <c r="I6761">
        <v>187800</v>
      </c>
      <c r="J6761">
        <v>0.32914092988366983</v>
      </c>
    </row>
    <row r="6762" spans="1:10" x14ac:dyDescent="0.25">
      <c r="A6762">
        <v>-121.79</v>
      </c>
      <c r="B6762">
        <v>36.93</v>
      </c>
      <c r="C6762">
        <v>19</v>
      </c>
      <c r="D6762">
        <v>2512</v>
      </c>
      <c r="E6762">
        <v>509</v>
      </c>
      <c r="F6762">
        <v>1856</v>
      </c>
      <c r="G6762">
        <v>537</v>
      </c>
      <c r="H6762">
        <v>3.1815000000000002</v>
      </c>
      <c r="I6762">
        <v>189100</v>
      </c>
      <c r="J6762">
        <v>0.32915612391960714</v>
      </c>
    </row>
    <row r="6763" spans="1:10" x14ac:dyDescent="0.25">
      <c r="A6763">
        <v>-118.3</v>
      </c>
      <c r="B6763">
        <v>34.19</v>
      </c>
      <c r="C6763">
        <v>51</v>
      </c>
      <c r="D6763">
        <v>1502</v>
      </c>
      <c r="E6763">
        <v>243</v>
      </c>
      <c r="F6763">
        <v>586</v>
      </c>
      <c r="G6763">
        <v>231</v>
      </c>
      <c r="H6763">
        <v>4.375</v>
      </c>
      <c r="I6763">
        <v>332400</v>
      </c>
      <c r="J6763">
        <v>0.32916159549338586</v>
      </c>
    </row>
    <row r="6764" spans="1:10" x14ac:dyDescent="0.25">
      <c r="A6764">
        <v>-118.48</v>
      </c>
      <c r="B6764">
        <v>34.31</v>
      </c>
      <c r="C6764">
        <v>31</v>
      </c>
      <c r="D6764">
        <v>1091</v>
      </c>
      <c r="E6764">
        <v>256</v>
      </c>
      <c r="F6764">
        <v>892</v>
      </c>
      <c r="G6764">
        <v>238</v>
      </c>
      <c r="H6764">
        <v>3</v>
      </c>
      <c r="I6764">
        <v>172400</v>
      </c>
      <c r="J6764">
        <v>0.32916925395225005</v>
      </c>
    </row>
    <row r="6765" spans="1:10" x14ac:dyDescent="0.25">
      <c r="A6765">
        <v>-120.4</v>
      </c>
      <c r="B6765">
        <v>34.950000000000003</v>
      </c>
      <c r="C6765">
        <v>8</v>
      </c>
      <c r="D6765">
        <v>1885</v>
      </c>
      <c r="E6765">
        <v>286</v>
      </c>
      <c r="F6765">
        <v>835</v>
      </c>
      <c r="G6765">
        <v>290</v>
      </c>
      <c r="H6765">
        <v>5.0206</v>
      </c>
      <c r="I6765">
        <v>261000</v>
      </c>
      <c r="J6765">
        <v>0.32917326022983096</v>
      </c>
    </row>
    <row r="6766" spans="1:10" x14ac:dyDescent="0.25">
      <c r="A6766">
        <v>-118.3</v>
      </c>
      <c r="B6766">
        <v>33.840000000000003</v>
      </c>
      <c r="C6766">
        <v>37</v>
      </c>
      <c r="D6766">
        <v>1241</v>
      </c>
      <c r="E6766">
        <v>226</v>
      </c>
      <c r="F6766">
        <v>621</v>
      </c>
      <c r="G6766">
        <v>255</v>
      </c>
      <c r="H6766">
        <v>4.9196</v>
      </c>
      <c r="I6766">
        <v>232400</v>
      </c>
      <c r="J6766">
        <v>0.32917501134832328</v>
      </c>
    </row>
    <row r="6767" spans="1:10" x14ac:dyDescent="0.25">
      <c r="A6767">
        <v>-116.97</v>
      </c>
      <c r="B6767">
        <v>33.130000000000003</v>
      </c>
      <c r="C6767">
        <v>10</v>
      </c>
      <c r="D6767">
        <v>5149</v>
      </c>
      <c r="E6767">
        <v>851</v>
      </c>
      <c r="F6767">
        <v>2177</v>
      </c>
      <c r="G6767">
        <v>783</v>
      </c>
      <c r="H6767">
        <v>6.7957000000000001</v>
      </c>
      <c r="I6767">
        <v>287500</v>
      </c>
      <c r="J6767">
        <v>0.32921578414191721</v>
      </c>
    </row>
    <row r="6768" spans="1:10" x14ac:dyDescent="0.25">
      <c r="A6768">
        <v>-118.24</v>
      </c>
      <c r="B6768">
        <v>34.15</v>
      </c>
      <c r="C6768">
        <v>17</v>
      </c>
      <c r="D6768">
        <v>5282</v>
      </c>
      <c r="E6768">
        <v>1605</v>
      </c>
      <c r="F6768">
        <v>4116</v>
      </c>
      <c r="G6768">
        <v>1574</v>
      </c>
      <c r="H6768">
        <v>3.052</v>
      </c>
      <c r="I6768">
        <v>209800</v>
      </c>
      <c r="J6768">
        <v>0.32935178124556852</v>
      </c>
    </row>
    <row r="6769" spans="1:10" x14ac:dyDescent="0.25">
      <c r="A6769">
        <v>-119.81</v>
      </c>
      <c r="B6769">
        <v>36.6</v>
      </c>
      <c r="C6769">
        <v>24</v>
      </c>
      <c r="D6769">
        <v>2246</v>
      </c>
      <c r="E6769">
        <v>462</v>
      </c>
      <c r="F6769">
        <v>1291</v>
      </c>
      <c r="G6769">
        <v>394</v>
      </c>
      <c r="H6769">
        <v>2.4005999999999998</v>
      </c>
      <c r="I6769">
        <v>76400</v>
      </c>
      <c r="J6769">
        <v>0.32943260253227358</v>
      </c>
    </row>
    <row r="6770" spans="1:10" x14ac:dyDescent="0.25">
      <c r="A6770">
        <v>-118.28</v>
      </c>
      <c r="B6770">
        <v>34.17</v>
      </c>
      <c r="C6770">
        <v>22</v>
      </c>
      <c r="D6770">
        <v>2664</v>
      </c>
      <c r="E6770">
        <v>651</v>
      </c>
      <c r="F6770">
        <v>1553</v>
      </c>
      <c r="G6770">
        <v>629</v>
      </c>
      <c r="H6770">
        <v>3.6354000000000002</v>
      </c>
      <c r="I6770">
        <v>256300</v>
      </c>
      <c r="J6770">
        <v>0.32945112728714965</v>
      </c>
    </row>
    <row r="6771" spans="1:10" x14ac:dyDescent="0.25">
      <c r="A6771">
        <v>-118.14</v>
      </c>
      <c r="B6771">
        <v>34.18</v>
      </c>
      <c r="C6771">
        <v>47</v>
      </c>
      <c r="D6771">
        <v>3457</v>
      </c>
      <c r="E6771">
        <v>622</v>
      </c>
      <c r="F6771">
        <v>1700</v>
      </c>
      <c r="G6771">
        <v>579</v>
      </c>
      <c r="H6771">
        <v>3.5164</v>
      </c>
      <c r="I6771">
        <v>226500</v>
      </c>
      <c r="J6771">
        <v>0.32945317071756142</v>
      </c>
    </row>
    <row r="6772" spans="1:10" x14ac:dyDescent="0.25">
      <c r="A6772">
        <v>-118.25</v>
      </c>
      <c r="B6772">
        <v>33.96</v>
      </c>
      <c r="C6772">
        <v>43</v>
      </c>
      <c r="D6772">
        <v>2015</v>
      </c>
      <c r="E6772">
        <v>419</v>
      </c>
      <c r="F6772">
        <v>1543</v>
      </c>
      <c r="G6772">
        <v>399</v>
      </c>
      <c r="H6772">
        <v>1.8672</v>
      </c>
      <c r="I6772">
        <v>98100</v>
      </c>
      <c r="J6772">
        <v>0.32959367354098301</v>
      </c>
    </row>
    <row r="6773" spans="1:10" x14ac:dyDescent="0.25">
      <c r="A6773">
        <v>-118.44</v>
      </c>
      <c r="B6773">
        <v>34.06</v>
      </c>
      <c r="C6773">
        <v>13</v>
      </c>
      <c r="D6773">
        <v>4833</v>
      </c>
      <c r="E6773">
        <v>1119</v>
      </c>
      <c r="F6773">
        <v>1649</v>
      </c>
      <c r="G6773">
        <v>807</v>
      </c>
      <c r="H6773">
        <v>6.2389000000000001</v>
      </c>
      <c r="I6773">
        <v>500001</v>
      </c>
      <c r="J6773">
        <v>0.32962321216371582</v>
      </c>
    </row>
    <row r="6774" spans="1:10" x14ac:dyDescent="0.25">
      <c r="A6774">
        <v>-120.71</v>
      </c>
      <c r="B6774">
        <v>40.130000000000003</v>
      </c>
      <c r="C6774">
        <v>19</v>
      </c>
      <c r="D6774">
        <v>897</v>
      </c>
      <c r="E6774">
        <v>180</v>
      </c>
      <c r="F6774">
        <v>276</v>
      </c>
      <c r="G6774">
        <v>110</v>
      </c>
      <c r="H6774">
        <v>2.9554</v>
      </c>
      <c r="I6774">
        <v>89400</v>
      </c>
      <c r="J6774">
        <v>0.32968958583539321</v>
      </c>
    </row>
    <row r="6775" spans="1:10" x14ac:dyDescent="0.25">
      <c r="A6775">
        <v>-122.09</v>
      </c>
      <c r="B6775">
        <v>37.97</v>
      </c>
      <c r="C6775">
        <v>5</v>
      </c>
      <c r="D6775">
        <v>5303</v>
      </c>
      <c r="E6775">
        <v>779</v>
      </c>
      <c r="F6775">
        <v>2017</v>
      </c>
      <c r="G6775">
        <v>727</v>
      </c>
      <c r="H6775">
        <v>6.9961000000000002</v>
      </c>
      <c r="I6775">
        <v>294100</v>
      </c>
      <c r="J6775">
        <v>0.32973965229409241</v>
      </c>
    </row>
    <row r="6776" spans="1:10" x14ac:dyDescent="0.25">
      <c r="A6776">
        <v>-122.72</v>
      </c>
      <c r="B6776">
        <v>38.42</v>
      </c>
      <c r="C6776">
        <v>26</v>
      </c>
      <c r="D6776">
        <v>3604</v>
      </c>
      <c r="E6776">
        <v>734</v>
      </c>
      <c r="F6776">
        <v>2605</v>
      </c>
      <c r="G6776">
        <v>704</v>
      </c>
      <c r="H6776">
        <v>3.0969000000000002</v>
      </c>
      <c r="I6776">
        <v>143800</v>
      </c>
      <c r="J6776">
        <v>0.32975819725619882</v>
      </c>
    </row>
    <row r="6777" spans="1:10" x14ac:dyDescent="0.25">
      <c r="A6777">
        <v>-122.13</v>
      </c>
      <c r="B6777">
        <v>37.72</v>
      </c>
      <c r="C6777">
        <v>35</v>
      </c>
      <c r="D6777">
        <v>2183</v>
      </c>
      <c r="E6777">
        <v>383</v>
      </c>
      <c r="F6777">
        <v>976</v>
      </c>
      <c r="G6777">
        <v>392</v>
      </c>
      <c r="H6777">
        <v>3.8393000000000002</v>
      </c>
      <c r="I6777">
        <v>243500</v>
      </c>
      <c r="J6777">
        <v>0.32976118344710237</v>
      </c>
    </row>
    <row r="6778" spans="1:10" x14ac:dyDescent="0.25">
      <c r="A6778">
        <v>-120.84</v>
      </c>
      <c r="B6778">
        <v>37.479999999999997</v>
      </c>
      <c r="C6778">
        <v>10</v>
      </c>
      <c r="D6778">
        <v>2874</v>
      </c>
      <c r="E6778">
        <v>612</v>
      </c>
      <c r="F6778">
        <v>1960</v>
      </c>
      <c r="G6778">
        <v>596</v>
      </c>
      <c r="H6778">
        <v>2.7381000000000002</v>
      </c>
      <c r="I6778">
        <v>104600</v>
      </c>
      <c r="J6778">
        <v>0.32984139832538439</v>
      </c>
    </row>
    <row r="6779" spans="1:10" x14ac:dyDescent="0.25">
      <c r="A6779">
        <v>-119.23</v>
      </c>
      <c r="B6779">
        <v>35.770000000000003</v>
      </c>
      <c r="C6779">
        <v>36</v>
      </c>
      <c r="D6779">
        <v>3225</v>
      </c>
      <c r="E6779">
        <v>635</v>
      </c>
      <c r="F6779">
        <v>2034</v>
      </c>
      <c r="G6779">
        <v>593</v>
      </c>
      <c r="H6779">
        <v>2.4043999999999999</v>
      </c>
      <c r="I6779">
        <v>72500</v>
      </c>
      <c r="J6779">
        <v>0.32984343053206022</v>
      </c>
    </row>
    <row r="6780" spans="1:10" x14ac:dyDescent="0.25">
      <c r="A6780">
        <v>-121.58</v>
      </c>
      <c r="B6780">
        <v>37.020000000000003</v>
      </c>
      <c r="C6780">
        <v>27</v>
      </c>
      <c r="D6780">
        <v>2303</v>
      </c>
      <c r="E6780">
        <v>471</v>
      </c>
      <c r="F6780">
        <v>1447</v>
      </c>
      <c r="G6780">
        <v>467</v>
      </c>
      <c r="H6780">
        <v>3.2019000000000002</v>
      </c>
      <c r="I6780">
        <v>203600</v>
      </c>
      <c r="J6780">
        <v>0.32984992175274919</v>
      </c>
    </row>
    <row r="6781" spans="1:10" x14ac:dyDescent="0.25">
      <c r="A6781">
        <v>-119.02</v>
      </c>
      <c r="B6781">
        <v>35.35</v>
      </c>
      <c r="C6781">
        <v>42</v>
      </c>
      <c r="D6781">
        <v>1239</v>
      </c>
      <c r="E6781">
        <v>251</v>
      </c>
      <c r="F6781">
        <v>776</v>
      </c>
      <c r="G6781">
        <v>272</v>
      </c>
      <c r="H6781">
        <v>1.9830000000000001</v>
      </c>
      <c r="I6781">
        <v>63300</v>
      </c>
      <c r="J6781">
        <v>0.33007995736507523</v>
      </c>
    </row>
    <row r="6782" spans="1:10" x14ac:dyDescent="0.25">
      <c r="A6782">
        <v>-117.29</v>
      </c>
      <c r="B6782">
        <v>34.14</v>
      </c>
      <c r="C6782">
        <v>52</v>
      </c>
      <c r="D6782">
        <v>1683</v>
      </c>
      <c r="E6782">
        <v>266</v>
      </c>
      <c r="F6782">
        <v>646</v>
      </c>
      <c r="G6782">
        <v>256</v>
      </c>
      <c r="H6782">
        <v>4.0480999999999998</v>
      </c>
      <c r="I6782">
        <v>97300</v>
      </c>
      <c r="J6782">
        <v>0.33009882760164411</v>
      </c>
    </row>
    <row r="6783" spans="1:10" x14ac:dyDescent="0.25">
      <c r="A6783">
        <v>-118</v>
      </c>
      <c r="B6783">
        <v>33.96</v>
      </c>
      <c r="C6783">
        <v>37</v>
      </c>
      <c r="D6783">
        <v>2414</v>
      </c>
      <c r="E6783">
        <v>323</v>
      </c>
      <c r="F6783">
        <v>878</v>
      </c>
      <c r="G6783">
        <v>305</v>
      </c>
      <c r="H6783">
        <v>9.1540999999999997</v>
      </c>
      <c r="I6783">
        <v>453800</v>
      </c>
      <c r="J6783">
        <v>0.33012795493040292</v>
      </c>
    </row>
    <row r="6784" spans="1:10" x14ac:dyDescent="0.25">
      <c r="A6784">
        <v>-118.55</v>
      </c>
      <c r="B6784">
        <v>34.21</v>
      </c>
      <c r="C6784">
        <v>33</v>
      </c>
      <c r="D6784">
        <v>3910</v>
      </c>
      <c r="E6784">
        <v>838</v>
      </c>
      <c r="F6784">
        <v>2097</v>
      </c>
      <c r="G6784">
        <v>810</v>
      </c>
      <c r="H6784">
        <v>3.8247</v>
      </c>
      <c r="I6784">
        <v>208700</v>
      </c>
      <c r="J6784">
        <v>0.33013205363138698</v>
      </c>
    </row>
    <row r="6785" spans="1:10" x14ac:dyDescent="0.25">
      <c r="A6785">
        <v>-118.07</v>
      </c>
      <c r="B6785">
        <v>34.159999999999997</v>
      </c>
      <c r="C6785">
        <v>35</v>
      </c>
      <c r="D6785">
        <v>2459</v>
      </c>
      <c r="E6785">
        <v>438</v>
      </c>
      <c r="F6785">
        <v>970</v>
      </c>
      <c r="G6785">
        <v>437</v>
      </c>
      <c r="H6785">
        <v>4.2142999999999997</v>
      </c>
      <c r="I6785">
        <v>369400</v>
      </c>
      <c r="J6785">
        <v>0.3301555281717431</v>
      </c>
    </row>
    <row r="6786" spans="1:10" x14ac:dyDescent="0.25">
      <c r="A6786">
        <v>-118.31</v>
      </c>
      <c r="B6786">
        <v>33.9</v>
      </c>
      <c r="C6786">
        <v>38</v>
      </c>
      <c r="D6786">
        <v>1400</v>
      </c>
      <c r="E6786">
        <v>399</v>
      </c>
      <c r="F6786">
        <v>1131</v>
      </c>
      <c r="G6786">
        <v>405</v>
      </c>
      <c r="H6786">
        <v>3.5417000000000001</v>
      </c>
      <c r="I6786">
        <v>198400</v>
      </c>
      <c r="J6786">
        <v>0.33020480929769458</v>
      </c>
    </row>
    <row r="6787" spans="1:10" x14ac:dyDescent="0.25">
      <c r="A6787">
        <v>-118.3</v>
      </c>
      <c r="B6787">
        <v>34.020000000000003</v>
      </c>
      <c r="C6787">
        <v>34</v>
      </c>
      <c r="D6787">
        <v>3184</v>
      </c>
      <c r="E6787">
        <v>772</v>
      </c>
      <c r="F6787">
        <v>2474</v>
      </c>
      <c r="G6787">
        <v>705</v>
      </c>
      <c r="H6787">
        <v>1.631</v>
      </c>
      <c r="I6787">
        <v>137500</v>
      </c>
      <c r="J6787">
        <v>0.33025805647420547</v>
      </c>
    </row>
    <row r="6788" spans="1:10" x14ac:dyDescent="0.25">
      <c r="A6788">
        <v>-118.39</v>
      </c>
      <c r="B6788">
        <v>34.07</v>
      </c>
      <c r="C6788">
        <v>45</v>
      </c>
      <c r="D6788">
        <v>3143</v>
      </c>
      <c r="E6788">
        <v>553</v>
      </c>
      <c r="F6788">
        <v>1153</v>
      </c>
      <c r="G6788">
        <v>564</v>
      </c>
      <c r="H6788">
        <v>5.7762000000000002</v>
      </c>
      <c r="I6788">
        <v>500001</v>
      </c>
      <c r="J6788">
        <v>0.33031139441520974</v>
      </c>
    </row>
    <row r="6789" spans="1:10" x14ac:dyDescent="0.25">
      <c r="A6789">
        <v>-122.43</v>
      </c>
      <c r="B6789">
        <v>37.79</v>
      </c>
      <c r="C6789">
        <v>52</v>
      </c>
      <c r="D6789">
        <v>6186</v>
      </c>
      <c r="E6789">
        <v>1566</v>
      </c>
      <c r="F6789">
        <v>2065</v>
      </c>
      <c r="G6789">
        <v>1374</v>
      </c>
      <c r="H6789">
        <v>5.8543000000000003</v>
      </c>
      <c r="I6789">
        <v>500001</v>
      </c>
      <c r="J6789">
        <v>0.33041765867105155</v>
      </c>
    </row>
    <row r="6790" spans="1:10" x14ac:dyDescent="0.25">
      <c r="A6790">
        <v>-122.25</v>
      </c>
      <c r="B6790">
        <v>37.79</v>
      </c>
      <c r="C6790">
        <v>51</v>
      </c>
      <c r="D6790">
        <v>175</v>
      </c>
      <c r="E6790">
        <v>43</v>
      </c>
      <c r="F6790">
        <v>228</v>
      </c>
      <c r="G6790">
        <v>55</v>
      </c>
      <c r="H6790">
        <v>2.1</v>
      </c>
      <c r="I6790">
        <v>75000</v>
      </c>
      <c r="J6790">
        <v>0.33054422879523215</v>
      </c>
    </row>
    <row r="6791" spans="1:10" x14ac:dyDescent="0.25">
      <c r="A6791">
        <v>-118.43</v>
      </c>
      <c r="B6791">
        <v>34.17</v>
      </c>
      <c r="C6791">
        <v>32</v>
      </c>
      <c r="D6791">
        <v>3202</v>
      </c>
      <c r="E6791">
        <v>696</v>
      </c>
      <c r="F6791">
        <v>1573</v>
      </c>
      <c r="G6791">
        <v>621</v>
      </c>
      <c r="H6791">
        <v>3.4449000000000001</v>
      </c>
      <c r="I6791">
        <v>292900</v>
      </c>
      <c r="J6791">
        <v>0.33057832915018204</v>
      </c>
    </row>
    <row r="6792" spans="1:10" x14ac:dyDescent="0.25">
      <c r="A6792">
        <v>-122.79</v>
      </c>
      <c r="B6792">
        <v>39.020000000000003</v>
      </c>
      <c r="C6792">
        <v>23</v>
      </c>
      <c r="D6792">
        <v>642</v>
      </c>
      <c r="E6792">
        <v>203</v>
      </c>
      <c r="F6792">
        <v>265</v>
      </c>
      <c r="G6792">
        <v>84</v>
      </c>
      <c r="H6792">
        <v>1.8833</v>
      </c>
      <c r="I6792">
        <v>96900</v>
      </c>
      <c r="J6792">
        <v>0.33061799408245707</v>
      </c>
    </row>
    <row r="6793" spans="1:10" x14ac:dyDescent="0.25">
      <c r="A6793">
        <v>-117.72</v>
      </c>
      <c r="B6793">
        <v>34.090000000000003</v>
      </c>
      <c r="C6793">
        <v>33</v>
      </c>
      <c r="D6793">
        <v>4979</v>
      </c>
      <c r="E6793">
        <v>934</v>
      </c>
      <c r="F6793">
        <v>2575</v>
      </c>
      <c r="G6793">
        <v>874</v>
      </c>
      <c r="H6793">
        <v>3.7957999999999998</v>
      </c>
      <c r="I6793">
        <v>152500</v>
      </c>
      <c r="J6793">
        <v>0.33064074521994558</v>
      </c>
    </row>
    <row r="6794" spans="1:10" x14ac:dyDescent="0.25">
      <c r="A6794">
        <v>-114.94</v>
      </c>
      <c r="B6794">
        <v>34.549999999999997</v>
      </c>
      <c r="C6794">
        <v>20</v>
      </c>
      <c r="D6794">
        <v>350</v>
      </c>
      <c r="E6794">
        <v>95</v>
      </c>
      <c r="F6794">
        <v>119</v>
      </c>
      <c r="G6794">
        <v>58</v>
      </c>
      <c r="H6794">
        <v>1.625</v>
      </c>
      <c r="I6794">
        <v>50000</v>
      </c>
      <c r="J6794">
        <v>0.33091873369173064</v>
      </c>
    </row>
    <row r="6795" spans="1:10" x14ac:dyDescent="0.25">
      <c r="A6795">
        <v>-121.91</v>
      </c>
      <c r="B6795">
        <v>37.299999999999997</v>
      </c>
      <c r="C6795">
        <v>31</v>
      </c>
      <c r="D6795">
        <v>616</v>
      </c>
      <c r="E6795">
        <v>131</v>
      </c>
      <c r="F6795">
        <v>185</v>
      </c>
      <c r="G6795">
        <v>107</v>
      </c>
      <c r="H6795">
        <v>3.625</v>
      </c>
      <c r="I6795">
        <v>265000</v>
      </c>
      <c r="J6795">
        <v>0.33097676167029944</v>
      </c>
    </row>
    <row r="6796" spans="1:10" x14ac:dyDescent="0.25">
      <c r="A6796">
        <v>-122</v>
      </c>
      <c r="B6796">
        <v>38.83</v>
      </c>
      <c r="C6796">
        <v>26</v>
      </c>
      <c r="D6796">
        <v>272</v>
      </c>
      <c r="E6796">
        <v>49</v>
      </c>
      <c r="F6796">
        <v>194</v>
      </c>
      <c r="G6796">
        <v>52</v>
      </c>
      <c r="H6796">
        <v>3.4186999999999999</v>
      </c>
      <c r="I6796">
        <v>98400</v>
      </c>
      <c r="J6796">
        <v>0.33099080806088865</v>
      </c>
    </row>
    <row r="6797" spans="1:10" x14ac:dyDescent="0.25">
      <c r="A6797">
        <v>-123.71</v>
      </c>
      <c r="B6797">
        <v>39.880000000000003</v>
      </c>
      <c r="C6797">
        <v>42</v>
      </c>
      <c r="D6797">
        <v>1518</v>
      </c>
      <c r="E6797">
        <v>383</v>
      </c>
      <c r="F6797">
        <v>656</v>
      </c>
      <c r="G6797">
        <v>303</v>
      </c>
      <c r="H6797">
        <v>1.4952000000000001</v>
      </c>
      <c r="I6797">
        <v>69800</v>
      </c>
      <c r="J6797">
        <v>0.33100129115718213</v>
      </c>
    </row>
    <row r="6798" spans="1:10" x14ac:dyDescent="0.25">
      <c r="A6798">
        <v>-117.24</v>
      </c>
      <c r="B6798">
        <v>33.340000000000003</v>
      </c>
      <c r="C6798">
        <v>17</v>
      </c>
      <c r="D6798">
        <v>2866</v>
      </c>
      <c r="E6798">
        <v>442</v>
      </c>
      <c r="F6798">
        <v>1354</v>
      </c>
      <c r="G6798">
        <v>431</v>
      </c>
      <c r="H6798">
        <v>4.5763999999999996</v>
      </c>
      <c r="I6798">
        <v>257300</v>
      </c>
      <c r="J6798">
        <v>0.33103449465148937</v>
      </c>
    </row>
    <row r="6799" spans="1:10" x14ac:dyDescent="0.25">
      <c r="A6799">
        <v>-122.24</v>
      </c>
      <c r="B6799">
        <v>38.15</v>
      </c>
      <c r="C6799">
        <v>10</v>
      </c>
      <c r="D6799">
        <v>6817</v>
      </c>
      <c r="E6799">
        <v>1188</v>
      </c>
      <c r="F6799">
        <v>4163</v>
      </c>
      <c r="G6799">
        <v>1135</v>
      </c>
      <c r="H6799">
        <v>4.4528999999999996</v>
      </c>
      <c r="I6799">
        <v>144100</v>
      </c>
      <c r="J6799">
        <v>0.33106008457590796</v>
      </c>
    </row>
    <row r="6800" spans="1:10" x14ac:dyDescent="0.25">
      <c r="A6800">
        <v>-116.42</v>
      </c>
      <c r="B6800">
        <v>33.79</v>
      </c>
      <c r="C6800">
        <v>12</v>
      </c>
      <c r="D6800">
        <v>7095</v>
      </c>
      <c r="E6800">
        <v>1260</v>
      </c>
      <c r="F6800">
        <v>1179</v>
      </c>
      <c r="G6800">
        <v>570</v>
      </c>
      <c r="H6800">
        <v>4.9443999999999999</v>
      </c>
      <c r="I6800">
        <v>285000</v>
      </c>
      <c r="J6800">
        <v>0.33112300401127259</v>
      </c>
    </row>
    <row r="6801" spans="1:10" x14ac:dyDescent="0.25">
      <c r="A6801">
        <v>-118.53</v>
      </c>
      <c r="B6801">
        <v>34.04</v>
      </c>
      <c r="C6801">
        <v>45</v>
      </c>
      <c r="D6801">
        <v>1711</v>
      </c>
      <c r="E6801">
        <v>264</v>
      </c>
      <c r="F6801">
        <v>735</v>
      </c>
      <c r="G6801">
        <v>261</v>
      </c>
      <c r="H6801">
        <v>9.1077999999999992</v>
      </c>
      <c r="I6801">
        <v>500001</v>
      </c>
      <c r="J6801">
        <v>0.33113431421920048</v>
      </c>
    </row>
    <row r="6802" spans="1:10" x14ac:dyDescent="0.25">
      <c r="A6802">
        <v>-122.28</v>
      </c>
      <c r="B6802">
        <v>37.81</v>
      </c>
      <c r="C6802">
        <v>17</v>
      </c>
      <c r="D6802">
        <v>1237</v>
      </c>
      <c r="E6802">
        <v>462</v>
      </c>
      <c r="F6802">
        <v>762</v>
      </c>
      <c r="G6802">
        <v>439</v>
      </c>
      <c r="H6802">
        <v>0.92410000000000003</v>
      </c>
      <c r="I6802">
        <v>177500</v>
      </c>
      <c r="J6802">
        <v>0.33117380141285802</v>
      </c>
    </row>
    <row r="6803" spans="1:10" x14ac:dyDescent="0.25">
      <c r="A6803">
        <v>-118.36</v>
      </c>
      <c r="B6803">
        <v>34.14</v>
      </c>
      <c r="C6803">
        <v>30</v>
      </c>
      <c r="D6803">
        <v>1376</v>
      </c>
      <c r="E6803">
        <v>317</v>
      </c>
      <c r="F6803">
        <v>629</v>
      </c>
      <c r="G6803">
        <v>320</v>
      </c>
      <c r="H6803">
        <v>3.6823000000000001</v>
      </c>
      <c r="I6803">
        <v>295200</v>
      </c>
      <c r="J6803">
        <v>0.33130326805018806</v>
      </c>
    </row>
    <row r="6804" spans="1:10" x14ac:dyDescent="0.25">
      <c r="A6804">
        <v>-121.47</v>
      </c>
      <c r="B6804">
        <v>38.56</v>
      </c>
      <c r="C6804">
        <v>44</v>
      </c>
      <c r="D6804">
        <v>1986</v>
      </c>
      <c r="E6804">
        <v>573</v>
      </c>
      <c r="F6804">
        <v>1044</v>
      </c>
      <c r="G6804">
        <v>490</v>
      </c>
      <c r="H6804">
        <v>1.7327999999999999</v>
      </c>
      <c r="I6804">
        <v>88100</v>
      </c>
      <c r="J6804">
        <v>0.33134656274997876</v>
      </c>
    </row>
    <row r="6805" spans="1:10" x14ac:dyDescent="0.25">
      <c r="A6805">
        <v>-117.17</v>
      </c>
      <c r="B6805">
        <v>34.25</v>
      </c>
      <c r="C6805">
        <v>15</v>
      </c>
      <c r="D6805">
        <v>4236</v>
      </c>
      <c r="E6805">
        <v>753</v>
      </c>
      <c r="F6805">
        <v>703</v>
      </c>
      <c r="G6805">
        <v>255</v>
      </c>
      <c r="H6805">
        <v>3.5625</v>
      </c>
      <c r="I6805">
        <v>165500</v>
      </c>
      <c r="J6805">
        <v>0.33135004091223452</v>
      </c>
    </row>
    <row r="6806" spans="1:10" x14ac:dyDescent="0.25">
      <c r="A6806">
        <v>-118.16</v>
      </c>
      <c r="B6806">
        <v>33.72</v>
      </c>
      <c r="C6806">
        <v>29</v>
      </c>
      <c r="D6806">
        <v>2743</v>
      </c>
      <c r="E6806">
        <v>708</v>
      </c>
      <c r="F6806">
        <v>1059</v>
      </c>
      <c r="G6806">
        <v>651</v>
      </c>
      <c r="H6806">
        <v>3.625</v>
      </c>
      <c r="I6806">
        <v>500000</v>
      </c>
      <c r="J6806">
        <v>0.33149267444836072</v>
      </c>
    </row>
    <row r="6807" spans="1:10" x14ac:dyDescent="0.25">
      <c r="A6807">
        <v>-122.28</v>
      </c>
      <c r="B6807">
        <v>37.770000000000003</v>
      </c>
      <c r="C6807">
        <v>27</v>
      </c>
      <c r="D6807">
        <v>3997</v>
      </c>
      <c r="E6807">
        <v>1073</v>
      </c>
      <c r="F6807">
        <v>1901</v>
      </c>
      <c r="G6807">
        <v>966</v>
      </c>
      <c r="H6807">
        <v>3.75</v>
      </c>
      <c r="I6807">
        <v>242800</v>
      </c>
      <c r="J6807">
        <v>0.33150932973012381</v>
      </c>
    </row>
    <row r="6808" spans="1:10" x14ac:dyDescent="0.25">
      <c r="A6808">
        <v>-117.34</v>
      </c>
      <c r="B6808">
        <v>34.49</v>
      </c>
      <c r="C6808">
        <v>9</v>
      </c>
      <c r="D6808">
        <v>3293</v>
      </c>
      <c r="E6808">
        <v>585</v>
      </c>
      <c r="F6808">
        <v>1678</v>
      </c>
      <c r="G6808">
        <v>530</v>
      </c>
      <c r="H6808">
        <v>3.2940999999999998</v>
      </c>
      <c r="I6808">
        <v>98300</v>
      </c>
      <c r="J6808">
        <v>0.33159492382876676</v>
      </c>
    </row>
    <row r="6809" spans="1:10" x14ac:dyDescent="0.25">
      <c r="A6809">
        <v>-118.4</v>
      </c>
      <c r="B6809">
        <v>34.19</v>
      </c>
      <c r="C6809">
        <v>37</v>
      </c>
      <c r="D6809">
        <v>934</v>
      </c>
      <c r="E6809">
        <v>231</v>
      </c>
      <c r="F6809">
        <v>587</v>
      </c>
      <c r="G6809">
        <v>230</v>
      </c>
      <c r="H6809">
        <v>3.625</v>
      </c>
      <c r="I6809">
        <v>181300</v>
      </c>
      <c r="J6809">
        <v>0.33159840217934633</v>
      </c>
    </row>
    <row r="6810" spans="1:10" x14ac:dyDescent="0.25">
      <c r="A6810">
        <v>-117.3</v>
      </c>
      <c r="B6810">
        <v>34.07</v>
      </c>
      <c r="C6810">
        <v>34</v>
      </c>
      <c r="D6810">
        <v>567</v>
      </c>
      <c r="E6810">
        <v>143</v>
      </c>
      <c r="F6810">
        <v>387</v>
      </c>
      <c r="G6810">
        <v>138</v>
      </c>
      <c r="H6810">
        <v>1.7981</v>
      </c>
      <c r="I6810">
        <v>73300</v>
      </c>
      <c r="J6810">
        <v>0.3316152036705039</v>
      </c>
    </row>
    <row r="6811" spans="1:10" x14ac:dyDescent="0.25">
      <c r="A6811">
        <v>-118.43</v>
      </c>
      <c r="B6811">
        <v>33.96</v>
      </c>
      <c r="C6811">
        <v>16</v>
      </c>
      <c r="D6811">
        <v>14891</v>
      </c>
      <c r="E6811">
        <v>3984</v>
      </c>
      <c r="F6811">
        <v>6270</v>
      </c>
      <c r="G6811">
        <v>3595</v>
      </c>
      <c r="H6811">
        <v>5.1063999999999998</v>
      </c>
      <c r="I6811">
        <v>283200</v>
      </c>
      <c r="J6811">
        <v>0.33171268402700904</v>
      </c>
    </row>
    <row r="6812" spans="1:10" x14ac:dyDescent="0.25">
      <c r="A6812">
        <v>-121.19</v>
      </c>
      <c r="B6812">
        <v>38.130000000000003</v>
      </c>
      <c r="C6812">
        <v>27</v>
      </c>
      <c r="D6812">
        <v>2400</v>
      </c>
      <c r="E6812">
        <v>435</v>
      </c>
      <c r="F6812">
        <v>1085</v>
      </c>
      <c r="G6812">
        <v>444</v>
      </c>
      <c r="H6812">
        <v>3.7686999999999999</v>
      </c>
      <c r="I6812">
        <v>165200</v>
      </c>
      <c r="J6812">
        <v>0.33173340450988842</v>
      </c>
    </row>
    <row r="6813" spans="1:10" x14ac:dyDescent="0.25">
      <c r="A6813">
        <v>-122.56</v>
      </c>
      <c r="B6813">
        <v>37.950000000000003</v>
      </c>
      <c r="C6813">
        <v>34</v>
      </c>
      <c r="D6813">
        <v>2677</v>
      </c>
      <c r="E6813">
        <v>411</v>
      </c>
      <c r="F6813">
        <v>933</v>
      </c>
      <c r="G6813">
        <v>410</v>
      </c>
      <c r="H6813">
        <v>6.1444000000000001</v>
      </c>
      <c r="I6813">
        <v>500001</v>
      </c>
      <c r="J6813">
        <v>0.33176130702281126</v>
      </c>
    </row>
    <row r="6814" spans="1:10" x14ac:dyDescent="0.25">
      <c r="A6814">
        <v>-118.26</v>
      </c>
      <c r="B6814">
        <v>33.82</v>
      </c>
      <c r="C6814">
        <v>28</v>
      </c>
      <c r="D6814">
        <v>5091</v>
      </c>
      <c r="E6814">
        <v>1074</v>
      </c>
      <c r="F6814">
        <v>4753</v>
      </c>
      <c r="G6814">
        <v>1033</v>
      </c>
      <c r="H6814">
        <v>3.6476999999999999</v>
      </c>
      <c r="I6814">
        <v>117400</v>
      </c>
      <c r="J6814">
        <v>0.33178662666162051</v>
      </c>
    </row>
    <row r="6815" spans="1:10" x14ac:dyDescent="0.25">
      <c r="A6815">
        <v>-121.32</v>
      </c>
      <c r="B6815">
        <v>37.96</v>
      </c>
      <c r="C6815">
        <v>47</v>
      </c>
      <c r="D6815">
        <v>1700</v>
      </c>
      <c r="E6815">
        <v>344</v>
      </c>
      <c r="F6815">
        <v>922</v>
      </c>
      <c r="G6815">
        <v>357</v>
      </c>
      <c r="H6815">
        <v>3.1844999999999999</v>
      </c>
      <c r="I6815">
        <v>87200</v>
      </c>
      <c r="J6815">
        <v>0.33193381010440559</v>
      </c>
    </row>
    <row r="6816" spans="1:10" x14ac:dyDescent="0.25">
      <c r="A6816">
        <v>-121.62</v>
      </c>
      <c r="B6816">
        <v>39.119999999999997</v>
      </c>
      <c r="C6816">
        <v>26</v>
      </c>
      <c r="D6816">
        <v>1405</v>
      </c>
      <c r="E6816">
        <v>204</v>
      </c>
      <c r="F6816">
        <v>627</v>
      </c>
      <c r="G6816">
        <v>215</v>
      </c>
      <c r="H6816">
        <v>4.2187999999999999</v>
      </c>
      <c r="I6816">
        <v>94200</v>
      </c>
      <c r="J6816">
        <v>0.33195421337433817</v>
      </c>
    </row>
    <row r="6817" spans="1:10" x14ac:dyDescent="0.25">
      <c r="A6817">
        <v>-118.32</v>
      </c>
      <c r="B6817">
        <v>33.9</v>
      </c>
      <c r="C6817">
        <v>36</v>
      </c>
      <c r="D6817">
        <v>1741</v>
      </c>
      <c r="E6817">
        <v>412</v>
      </c>
      <c r="F6817">
        <v>1245</v>
      </c>
      <c r="G6817">
        <v>423</v>
      </c>
      <c r="H6817">
        <v>4.1344000000000003</v>
      </c>
      <c r="I6817">
        <v>210300</v>
      </c>
      <c r="J6817">
        <v>0.33200599491595184</v>
      </c>
    </row>
    <row r="6818" spans="1:10" x14ac:dyDescent="0.25">
      <c r="A6818">
        <v>-122.42</v>
      </c>
      <c r="B6818">
        <v>37.61</v>
      </c>
      <c r="C6818">
        <v>37</v>
      </c>
      <c r="D6818">
        <v>1866</v>
      </c>
      <c r="E6818">
        <v>300</v>
      </c>
      <c r="F6818">
        <v>822</v>
      </c>
      <c r="G6818">
        <v>305</v>
      </c>
      <c r="H6818">
        <v>4.7</v>
      </c>
      <c r="I6818">
        <v>341300</v>
      </c>
      <c r="J6818">
        <v>0.33204467729125142</v>
      </c>
    </row>
    <row r="6819" spans="1:10" x14ac:dyDescent="0.25">
      <c r="A6819">
        <v>-120.94</v>
      </c>
      <c r="B6819">
        <v>37.68</v>
      </c>
      <c r="C6819">
        <v>4</v>
      </c>
      <c r="D6819">
        <v>13315</v>
      </c>
      <c r="E6819">
        <v>2424</v>
      </c>
      <c r="F6819">
        <v>6420</v>
      </c>
      <c r="G6819">
        <v>2289</v>
      </c>
      <c r="H6819">
        <v>4.2470999999999997</v>
      </c>
      <c r="I6819">
        <v>162100</v>
      </c>
      <c r="J6819">
        <v>0.33206514497151851</v>
      </c>
    </row>
    <row r="6820" spans="1:10" x14ac:dyDescent="0.25">
      <c r="A6820">
        <v>-118.43</v>
      </c>
      <c r="B6820">
        <v>33.99</v>
      </c>
      <c r="C6820">
        <v>43</v>
      </c>
      <c r="D6820">
        <v>2483</v>
      </c>
      <c r="E6820">
        <v>548</v>
      </c>
      <c r="F6820">
        <v>1212</v>
      </c>
      <c r="G6820">
        <v>493</v>
      </c>
      <c r="H6820">
        <v>4.0189000000000004</v>
      </c>
      <c r="I6820">
        <v>302900</v>
      </c>
      <c r="J6820">
        <v>0.33206656357067899</v>
      </c>
    </row>
    <row r="6821" spans="1:10" x14ac:dyDescent="0.25">
      <c r="A6821">
        <v>-117.84</v>
      </c>
      <c r="B6821">
        <v>33.659999999999997</v>
      </c>
      <c r="C6821">
        <v>5</v>
      </c>
      <c r="D6821">
        <v>1688</v>
      </c>
      <c r="E6821">
        <v>430</v>
      </c>
      <c r="F6821">
        <v>857</v>
      </c>
      <c r="G6821">
        <v>402</v>
      </c>
      <c r="H6821">
        <v>3.7856999999999998</v>
      </c>
      <c r="I6821">
        <v>231600</v>
      </c>
      <c r="J6821">
        <v>0.33213335642534747</v>
      </c>
    </row>
    <row r="6822" spans="1:10" x14ac:dyDescent="0.25">
      <c r="A6822">
        <v>-118.39</v>
      </c>
      <c r="B6822">
        <v>33.869999999999997</v>
      </c>
      <c r="C6822">
        <v>19</v>
      </c>
      <c r="D6822">
        <v>3303</v>
      </c>
      <c r="E6822">
        <v>584</v>
      </c>
      <c r="F6822">
        <v>1329</v>
      </c>
      <c r="G6822">
        <v>569</v>
      </c>
      <c r="H6822">
        <v>7.5209999999999999</v>
      </c>
      <c r="I6822">
        <v>340400</v>
      </c>
      <c r="J6822">
        <v>0.33221351926489984</v>
      </c>
    </row>
    <row r="6823" spans="1:10" x14ac:dyDescent="0.25">
      <c r="A6823">
        <v>-121.92</v>
      </c>
      <c r="B6823">
        <v>37.68</v>
      </c>
      <c r="C6823">
        <v>23</v>
      </c>
      <c r="D6823">
        <v>1655</v>
      </c>
      <c r="E6823">
        <v>223</v>
      </c>
      <c r="F6823">
        <v>706</v>
      </c>
      <c r="G6823">
        <v>219</v>
      </c>
      <c r="H6823">
        <v>7.2210999999999999</v>
      </c>
      <c r="I6823">
        <v>291900</v>
      </c>
      <c r="J6823">
        <v>0.33223997178426445</v>
      </c>
    </row>
    <row r="6824" spans="1:10" x14ac:dyDescent="0.25">
      <c r="A6824">
        <v>-121.48</v>
      </c>
      <c r="B6824">
        <v>38.520000000000003</v>
      </c>
      <c r="C6824">
        <v>34</v>
      </c>
      <c r="D6824">
        <v>2561</v>
      </c>
      <c r="E6824">
        <v>497</v>
      </c>
      <c r="F6824">
        <v>1583</v>
      </c>
      <c r="G6824">
        <v>530</v>
      </c>
      <c r="H6824">
        <v>3.1583000000000001</v>
      </c>
      <c r="I6824">
        <v>95800</v>
      </c>
      <c r="J6824">
        <v>0.33226299986351315</v>
      </c>
    </row>
    <row r="6825" spans="1:10" x14ac:dyDescent="0.25">
      <c r="A6825">
        <v>-121.66</v>
      </c>
      <c r="B6825">
        <v>36.89</v>
      </c>
      <c r="C6825">
        <v>15</v>
      </c>
      <c r="D6825">
        <v>2608</v>
      </c>
      <c r="E6825">
        <v>458</v>
      </c>
      <c r="F6825">
        <v>1531</v>
      </c>
      <c r="G6825">
        <v>457</v>
      </c>
      <c r="H6825">
        <v>5.5148000000000001</v>
      </c>
      <c r="I6825">
        <v>253500</v>
      </c>
      <c r="J6825">
        <v>0.33226997125740398</v>
      </c>
    </row>
    <row r="6826" spans="1:10" x14ac:dyDescent="0.25">
      <c r="A6826">
        <v>-123.21</v>
      </c>
      <c r="B6826">
        <v>39.14</v>
      </c>
      <c r="C6826">
        <v>39</v>
      </c>
      <c r="D6826">
        <v>1419</v>
      </c>
      <c r="E6826">
        <v>262</v>
      </c>
      <c r="F6826">
        <v>661</v>
      </c>
      <c r="G6826">
        <v>278</v>
      </c>
      <c r="H6826">
        <v>3</v>
      </c>
      <c r="I6826">
        <v>114600</v>
      </c>
      <c r="J6826">
        <v>0.33230781440869062</v>
      </c>
    </row>
    <row r="6827" spans="1:10" x14ac:dyDescent="0.25">
      <c r="A6827">
        <v>-118.03</v>
      </c>
      <c r="B6827">
        <v>34.130000000000003</v>
      </c>
      <c r="C6827">
        <v>33</v>
      </c>
      <c r="D6827">
        <v>2352</v>
      </c>
      <c r="E6827">
        <v>373</v>
      </c>
      <c r="F6827">
        <v>995</v>
      </c>
      <c r="G6827">
        <v>359</v>
      </c>
      <c r="H6827">
        <v>4.9583000000000004</v>
      </c>
      <c r="I6827">
        <v>445700</v>
      </c>
      <c r="J6827">
        <v>0.33235779334008331</v>
      </c>
    </row>
    <row r="6828" spans="1:10" x14ac:dyDescent="0.25">
      <c r="A6828">
        <v>-122.27</v>
      </c>
      <c r="B6828">
        <v>37.840000000000003</v>
      </c>
      <c r="C6828">
        <v>52</v>
      </c>
      <c r="D6828">
        <v>2224</v>
      </c>
      <c r="E6828">
        <v>437</v>
      </c>
      <c r="F6828">
        <v>1006</v>
      </c>
      <c r="G6828">
        <v>422</v>
      </c>
      <c r="H6828">
        <v>2.6</v>
      </c>
      <c r="I6828">
        <v>132600</v>
      </c>
      <c r="J6828">
        <v>0.33239511578875669</v>
      </c>
    </row>
    <row r="6829" spans="1:10" x14ac:dyDescent="0.25">
      <c r="A6829">
        <v>-118.46</v>
      </c>
      <c r="B6829">
        <v>34.03</v>
      </c>
      <c r="C6829">
        <v>39</v>
      </c>
      <c r="D6829">
        <v>1244</v>
      </c>
      <c r="E6829">
        <v>283</v>
      </c>
      <c r="F6829">
        <v>886</v>
      </c>
      <c r="G6829">
        <v>284</v>
      </c>
      <c r="H6829">
        <v>3.125</v>
      </c>
      <c r="I6829">
        <v>325000</v>
      </c>
      <c r="J6829">
        <v>0.33240748566571665</v>
      </c>
    </row>
    <row r="6830" spans="1:10" x14ac:dyDescent="0.25">
      <c r="A6830">
        <v>-115.53</v>
      </c>
      <c r="B6830">
        <v>32.97</v>
      </c>
      <c r="C6830">
        <v>35</v>
      </c>
      <c r="D6830">
        <v>1583</v>
      </c>
      <c r="E6830">
        <v>340</v>
      </c>
      <c r="F6830">
        <v>933</v>
      </c>
      <c r="G6830">
        <v>318</v>
      </c>
      <c r="H6830">
        <v>2.4062999999999999</v>
      </c>
      <c r="I6830">
        <v>70700</v>
      </c>
      <c r="J6830">
        <v>0.33241105066469867</v>
      </c>
    </row>
    <row r="6831" spans="1:10" x14ac:dyDescent="0.25">
      <c r="A6831">
        <v>-121.87</v>
      </c>
      <c r="B6831">
        <v>37.380000000000003</v>
      </c>
      <c r="C6831">
        <v>16</v>
      </c>
      <c r="D6831">
        <v>1050</v>
      </c>
      <c r="E6831">
        <v>245</v>
      </c>
      <c r="F6831">
        <v>722</v>
      </c>
      <c r="G6831">
        <v>228</v>
      </c>
      <c r="H6831">
        <v>4.5186999999999999</v>
      </c>
      <c r="I6831">
        <v>163500</v>
      </c>
      <c r="J6831">
        <v>0.33253910518133212</v>
      </c>
    </row>
    <row r="6832" spans="1:10" x14ac:dyDescent="0.25">
      <c r="A6832">
        <v>-117.66</v>
      </c>
      <c r="B6832">
        <v>33.619999999999997</v>
      </c>
      <c r="C6832">
        <v>16</v>
      </c>
      <c r="D6832">
        <v>5175</v>
      </c>
      <c r="E6832">
        <v>799</v>
      </c>
      <c r="F6832">
        <v>2717</v>
      </c>
      <c r="G6832">
        <v>813</v>
      </c>
      <c r="H6832">
        <v>6.1493000000000002</v>
      </c>
      <c r="I6832">
        <v>257800</v>
      </c>
      <c r="J6832">
        <v>0.33282734182863039</v>
      </c>
    </row>
    <row r="6833" spans="1:10" x14ac:dyDescent="0.25">
      <c r="A6833">
        <v>-118.04</v>
      </c>
      <c r="B6833">
        <v>34.119999999999997</v>
      </c>
      <c r="C6833">
        <v>30</v>
      </c>
      <c r="D6833">
        <v>2170</v>
      </c>
      <c r="E6833">
        <v>318</v>
      </c>
      <c r="F6833">
        <v>984</v>
      </c>
      <c r="G6833">
        <v>309</v>
      </c>
      <c r="H6833">
        <v>5.6916000000000002</v>
      </c>
      <c r="I6833">
        <v>500001</v>
      </c>
      <c r="J6833">
        <v>0.33284908691198878</v>
      </c>
    </row>
    <row r="6834" spans="1:10" x14ac:dyDescent="0.25">
      <c r="A6834">
        <v>-118.41</v>
      </c>
      <c r="B6834">
        <v>34.18</v>
      </c>
      <c r="C6834">
        <v>35</v>
      </c>
      <c r="D6834">
        <v>2785</v>
      </c>
      <c r="E6834">
        <v>663</v>
      </c>
      <c r="F6834">
        <v>1631</v>
      </c>
      <c r="G6834">
        <v>614</v>
      </c>
      <c r="H6834">
        <v>3.9037999999999999</v>
      </c>
      <c r="I6834">
        <v>276100</v>
      </c>
      <c r="J6834">
        <v>0.33291404400449354</v>
      </c>
    </row>
    <row r="6835" spans="1:10" x14ac:dyDescent="0.25">
      <c r="A6835">
        <v>-118.41</v>
      </c>
      <c r="B6835">
        <v>33.96</v>
      </c>
      <c r="C6835">
        <v>15</v>
      </c>
      <c r="D6835">
        <v>412</v>
      </c>
      <c r="E6835">
        <v>128</v>
      </c>
      <c r="F6835">
        <v>310</v>
      </c>
      <c r="G6835">
        <v>137</v>
      </c>
      <c r="H6835">
        <v>3.9792000000000001</v>
      </c>
      <c r="I6835">
        <v>266700</v>
      </c>
      <c r="J6835">
        <v>0.33295384305920139</v>
      </c>
    </row>
    <row r="6836" spans="1:10" x14ac:dyDescent="0.25">
      <c r="A6836">
        <v>-121.22</v>
      </c>
      <c r="B6836">
        <v>37.81</v>
      </c>
      <c r="C6836">
        <v>20</v>
      </c>
      <c r="D6836">
        <v>1811</v>
      </c>
      <c r="E6836">
        <v>352</v>
      </c>
      <c r="F6836">
        <v>1191</v>
      </c>
      <c r="G6836">
        <v>327</v>
      </c>
      <c r="H6836">
        <v>4.0125000000000002</v>
      </c>
      <c r="I6836">
        <v>121500</v>
      </c>
      <c r="J6836">
        <v>0.33310483070534347</v>
      </c>
    </row>
    <row r="6837" spans="1:10" x14ac:dyDescent="0.25">
      <c r="A6837">
        <v>-118.29</v>
      </c>
      <c r="B6837">
        <v>33.96</v>
      </c>
      <c r="C6837">
        <v>39</v>
      </c>
      <c r="D6837">
        <v>1340</v>
      </c>
      <c r="E6837">
        <v>409</v>
      </c>
      <c r="F6837">
        <v>1463</v>
      </c>
      <c r="G6837">
        <v>367</v>
      </c>
      <c r="H6837">
        <v>1.5294000000000001</v>
      </c>
      <c r="I6837">
        <v>111400</v>
      </c>
      <c r="J6837">
        <v>0.33311411400566582</v>
      </c>
    </row>
    <row r="6838" spans="1:10" x14ac:dyDescent="0.25">
      <c r="A6838">
        <v>-119.06</v>
      </c>
      <c r="B6838">
        <v>35.33</v>
      </c>
      <c r="C6838">
        <v>14</v>
      </c>
      <c r="D6838">
        <v>5264</v>
      </c>
      <c r="E6838">
        <v>1064</v>
      </c>
      <c r="F6838">
        <v>3278</v>
      </c>
      <c r="G6838">
        <v>1049</v>
      </c>
      <c r="H6838">
        <v>3.8117000000000001</v>
      </c>
      <c r="I6838">
        <v>82800</v>
      </c>
      <c r="J6838">
        <v>0.33319352841768868</v>
      </c>
    </row>
    <row r="6839" spans="1:10" x14ac:dyDescent="0.25">
      <c r="A6839">
        <v>-121.26</v>
      </c>
      <c r="B6839">
        <v>38.700000000000003</v>
      </c>
      <c r="C6839">
        <v>9</v>
      </c>
      <c r="D6839">
        <v>7812</v>
      </c>
      <c r="E6839">
        <v>1348</v>
      </c>
      <c r="F6839">
        <v>3275</v>
      </c>
      <c r="G6839">
        <v>1178</v>
      </c>
      <c r="H6839">
        <v>4.3826000000000001</v>
      </c>
      <c r="I6839">
        <v>146600</v>
      </c>
      <c r="J6839">
        <v>0.33326052217292867</v>
      </c>
    </row>
    <row r="6840" spans="1:10" x14ac:dyDescent="0.25">
      <c r="A6840">
        <v>-117.99</v>
      </c>
      <c r="B6840">
        <v>33.82</v>
      </c>
      <c r="C6840">
        <v>21</v>
      </c>
      <c r="D6840">
        <v>2281</v>
      </c>
      <c r="E6840">
        <v>557</v>
      </c>
      <c r="F6840">
        <v>1510</v>
      </c>
      <c r="G6840">
        <v>460</v>
      </c>
      <c r="H6840">
        <v>2.8624999999999998</v>
      </c>
      <c r="I6840">
        <v>189600</v>
      </c>
      <c r="J6840">
        <v>0.33327853069587976</v>
      </c>
    </row>
    <row r="6841" spans="1:10" x14ac:dyDescent="0.25">
      <c r="A6841">
        <v>-117.61</v>
      </c>
      <c r="B6841">
        <v>34.090000000000003</v>
      </c>
      <c r="C6841">
        <v>23</v>
      </c>
      <c r="D6841">
        <v>1945</v>
      </c>
      <c r="E6841">
        <v>362</v>
      </c>
      <c r="F6841">
        <v>1483</v>
      </c>
      <c r="G6841">
        <v>383</v>
      </c>
      <c r="H6841">
        <v>4.4204999999999997</v>
      </c>
      <c r="I6841">
        <v>135500</v>
      </c>
      <c r="J6841">
        <v>0.33328609322412395</v>
      </c>
    </row>
    <row r="6842" spans="1:10" x14ac:dyDescent="0.25">
      <c r="A6842">
        <v>-119.01</v>
      </c>
      <c r="B6842">
        <v>35.36</v>
      </c>
      <c r="C6842">
        <v>24</v>
      </c>
      <c r="D6842">
        <v>1941</v>
      </c>
      <c r="E6842">
        <v>484</v>
      </c>
      <c r="F6842">
        <v>1277</v>
      </c>
      <c r="G6842">
        <v>435</v>
      </c>
      <c r="H6842">
        <v>1.056</v>
      </c>
      <c r="I6842">
        <v>51600</v>
      </c>
      <c r="J6842">
        <v>0.33329291819908091</v>
      </c>
    </row>
    <row r="6843" spans="1:10" x14ac:dyDescent="0.25">
      <c r="A6843">
        <v>-118.36</v>
      </c>
      <c r="B6843">
        <v>34.22</v>
      </c>
      <c r="C6843">
        <v>37</v>
      </c>
      <c r="D6843">
        <v>1512</v>
      </c>
      <c r="E6843">
        <v>348</v>
      </c>
      <c r="F6843">
        <v>1545</v>
      </c>
      <c r="G6843">
        <v>351</v>
      </c>
      <c r="H6843">
        <v>3.7663000000000002</v>
      </c>
      <c r="I6843">
        <v>160300</v>
      </c>
      <c r="J6843">
        <v>0.33329706623329169</v>
      </c>
    </row>
    <row r="6844" spans="1:10" x14ac:dyDescent="0.25">
      <c r="A6844">
        <v>-118.13</v>
      </c>
      <c r="B6844">
        <v>33.770000000000003</v>
      </c>
      <c r="C6844">
        <v>52</v>
      </c>
      <c r="D6844">
        <v>3697</v>
      </c>
      <c r="E6844">
        <v>691</v>
      </c>
      <c r="F6844">
        <v>1436</v>
      </c>
      <c r="G6844">
        <v>671</v>
      </c>
      <c r="H6844">
        <v>4.6852</v>
      </c>
      <c r="I6844">
        <v>395200</v>
      </c>
      <c r="J6844">
        <v>0.33330833292255657</v>
      </c>
    </row>
    <row r="6845" spans="1:10" x14ac:dyDescent="0.25">
      <c r="A6845">
        <v>-117.98</v>
      </c>
      <c r="B6845">
        <v>33.94</v>
      </c>
      <c r="C6845">
        <v>32</v>
      </c>
      <c r="D6845">
        <v>2562</v>
      </c>
      <c r="E6845">
        <v>491</v>
      </c>
      <c r="F6845">
        <v>1222</v>
      </c>
      <c r="G6845">
        <v>446</v>
      </c>
      <c r="H6845">
        <v>4.0984999999999996</v>
      </c>
      <c r="I6845">
        <v>226200</v>
      </c>
      <c r="J6845">
        <v>0.3333283217281211</v>
      </c>
    </row>
    <row r="6846" spans="1:10" x14ac:dyDescent="0.25">
      <c r="A6846">
        <v>-122.56</v>
      </c>
      <c r="B6846">
        <v>38.01</v>
      </c>
      <c r="C6846">
        <v>21</v>
      </c>
      <c r="D6846">
        <v>2144</v>
      </c>
      <c r="E6846">
        <v>400</v>
      </c>
      <c r="F6846">
        <v>840</v>
      </c>
      <c r="G6846">
        <v>398</v>
      </c>
      <c r="H6846">
        <v>4.5999999999999996</v>
      </c>
      <c r="I6846">
        <v>239500</v>
      </c>
      <c r="J6846">
        <v>0.33333133238869617</v>
      </c>
    </row>
    <row r="6847" spans="1:10" x14ac:dyDescent="0.25">
      <c r="A6847">
        <v>-122.12</v>
      </c>
      <c r="B6847">
        <v>37.909999999999997</v>
      </c>
      <c r="C6847">
        <v>34</v>
      </c>
      <c r="D6847">
        <v>5683</v>
      </c>
      <c r="E6847">
        <v>755</v>
      </c>
      <c r="F6847">
        <v>1962</v>
      </c>
      <c r="G6847">
        <v>723</v>
      </c>
      <c r="H6847">
        <v>8.3678000000000008</v>
      </c>
      <c r="I6847">
        <v>455300</v>
      </c>
      <c r="J6847">
        <v>0.33335578829939816</v>
      </c>
    </row>
    <row r="6848" spans="1:10" x14ac:dyDescent="0.25">
      <c r="A6848">
        <v>-120.62</v>
      </c>
      <c r="B6848">
        <v>36.99</v>
      </c>
      <c r="C6848">
        <v>32</v>
      </c>
      <c r="D6848">
        <v>2455</v>
      </c>
      <c r="E6848">
        <v>508</v>
      </c>
      <c r="F6848">
        <v>1344</v>
      </c>
      <c r="G6848">
        <v>492</v>
      </c>
      <c r="H6848">
        <v>1.9732000000000001</v>
      </c>
      <c r="I6848">
        <v>69400</v>
      </c>
      <c r="J6848">
        <v>0.33336533620044229</v>
      </c>
    </row>
    <row r="6849" spans="1:10" x14ac:dyDescent="0.25">
      <c r="A6849">
        <v>-117.31</v>
      </c>
      <c r="B6849">
        <v>33.159999999999997</v>
      </c>
      <c r="C6849">
        <v>4</v>
      </c>
      <c r="D6849">
        <v>5846</v>
      </c>
      <c r="E6849">
        <v>894</v>
      </c>
      <c r="F6849">
        <v>2282</v>
      </c>
      <c r="G6849">
        <v>801</v>
      </c>
      <c r="H6849">
        <v>5.5956000000000001</v>
      </c>
      <c r="I6849">
        <v>247800</v>
      </c>
      <c r="J6849">
        <v>0.33337353184739649</v>
      </c>
    </row>
    <row r="6850" spans="1:10" x14ac:dyDescent="0.25">
      <c r="A6850">
        <v>-118.41</v>
      </c>
      <c r="B6850">
        <v>34.01</v>
      </c>
      <c r="C6850">
        <v>33</v>
      </c>
      <c r="D6850">
        <v>3306</v>
      </c>
      <c r="E6850">
        <v>974</v>
      </c>
      <c r="F6850">
        <v>2475</v>
      </c>
      <c r="G6850">
        <v>924</v>
      </c>
      <c r="H6850">
        <v>2.8797000000000001</v>
      </c>
      <c r="I6850">
        <v>285300</v>
      </c>
      <c r="J6850">
        <v>0.33342556929341893</v>
      </c>
    </row>
    <row r="6851" spans="1:10" x14ac:dyDescent="0.25">
      <c r="A6851">
        <v>-118.31</v>
      </c>
      <c r="B6851">
        <v>34.06</v>
      </c>
      <c r="C6851">
        <v>24</v>
      </c>
      <c r="D6851">
        <v>1336</v>
      </c>
      <c r="E6851">
        <v>453</v>
      </c>
      <c r="F6851">
        <v>1268</v>
      </c>
      <c r="G6851">
        <v>426</v>
      </c>
      <c r="H6851">
        <v>2.8201999999999998</v>
      </c>
      <c r="I6851">
        <v>500001</v>
      </c>
      <c r="J6851">
        <v>0.33342628535894536</v>
      </c>
    </row>
    <row r="6852" spans="1:10" x14ac:dyDescent="0.25">
      <c r="A6852">
        <v>-118.45</v>
      </c>
      <c r="B6852">
        <v>34.18</v>
      </c>
      <c r="C6852">
        <v>39</v>
      </c>
      <c r="D6852">
        <v>1810</v>
      </c>
      <c r="E6852">
        <v>388</v>
      </c>
      <c r="F6852">
        <v>839</v>
      </c>
      <c r="G6852">
        <v>380</v>
      </c>
      <c r="H6852">
        <v>3.7170999999999998</v>
      </c>
      <c r="I6852">
        <v>228800</v>
      </c>
      <c r="J6852">
        <v>0.33354206790790775</v>
      </c>
    </row>
    <row r="6853" spans="1:10" x14ac:dyDescent="0.25">
      <c r="A6853">
        <v>-117.99</v>
      </c>
      <c r="B6853">
        <v>33.950000000000003</v>
      </c>
      <c r="C6853">
        <v>30</v>
      </c>
      <c r="D6853">
        <v>2217</v>
      </c>
      <c r="E6853">
        <v>284</v>
      </c>
      <c r="F6853">
        <v>851</v>
      </c>
      <c r="G6853">
        <v>291</v>
      </c>
      <c r="H6853">
        <v>10.483499999999999</v>
      </c>
      <c r="I6853">
        <v>498600</v>
      </c>
      <c r="J6853">
        <v>0.3336857783299203</v>
      </c>
    </row>
    <row r="6854" spans="1:10" x14ac:dyDescent="0.25">
      <c r="A6854">
        <v>-118.39</v>
      </c>
      <c r="B6854">
        <v>37.36</v>
      </c>
      <c r="C6854">
        <v>38</v>
      </c>
      <c r="D6854">
        <v>1813</v>
      </c>
      <c r="E6854">
        <v>410</v>
      </c>
      <c r="F6854">
        <v>902</v>
      </c>
      <c r="G6854">
        <v>396</v>
      </c>
      <c r="H6854">
        <v>2.3260999999999998</v>
      </c>
      <c r="I6854">
        <v>98400</v>
      </c>
      <c r="J6854">
        <v>0.3337607874433004</v>
      </c>
    </row>
    <row r="6855" spans="1:10" x14ac:dyDescent="0.25">
      <c r="A6855">
        <v>-121.32</v>
      </c>
      <c r="B6855">
        <v>39.43</v>
      </c>
      <c r="C6855">
        <v>18</v>
      </c>
      <c r="D6855">
        <v>1860</v>
      </c>
      <c r="E6855">
        <v>409</v>
      </c>
      <c r="F6855">
        <v>741</v>
      </c>
      <c r="G6855">
        <v>349</v>
      </c>
      <c r="H6855">
        <v>1.8672</v>
      </c>
      <c r="I6855">
        <v>84700</v>
      </c>
      <c r="J6855">
        <v>0.33380278295593835</v>
      </c>
    </row>
    <row r="6856" spans="1:10" x14ac:dyDescent="0.25">
      <c r="A6856">
        <v>-118.12</v>
      </c>
      <c r="B6856">
        <v>34.06</v>
      </c>
      <c r="C6856">
        <v>17</v>
      </c>
      <c r="D6856">
        <v>5137</v>
      </c>
      <c r="E6856">
        <v>1614</v>
      </c>
      <c r="F6856">
        <v>4945</v>
      </c>
      <c r="G6856">
        <v>1535</v>
      </c>
      <c r="H6856">
        <v>2.4599000000000002</v>
      </c>
      <c r="I6856">
        <v>181600</v>
      </c>
      <c r="J6856">
        <v>0.33387070395886254</v>
      </c>
    </row>
    <row r="6857" spans="1:10" x14ac:dyDescent="0.25">
      <c r="A6857">
        <v>-118.39</v>
      </c>
      <c r="B6857">
        <v>33.96</v>
      </c>
      <c r="C6857">
        <v>45</v>
      </c>
      <c r="D6857">
        <v>1436</v>
      </c>
      <c r="E6857">
        <v>374</v>
      </c>
      <c r="F6857">
        <v>662</v>
      </c>
      <c r="G6857">
        <v>292</v>
      </c>
      <c r="H6857">
        <v>3.625</v>
      </c>
      <c r="I6857">
        <v>329400</v>
      </c>
      <c r="J6857">
        <v>0.33391667762434496</v>
      </c>
    </row>
    <row r="6858" spans="1:10" x14ac:dyDescent="0.25">
      <c r="A6858">
        <v>-117.63</v>
      </c>
      <c r="B6858">
        <v>34.090000000000003</v>
      </c>
      <c r="C6858">
        <v>8</v>
      </c>
      <c r="D6858">
        <v>3557</v>
      </c>
      <c r="E6858">
        <v>890</v>
      </c>
      <c r="F6858">
        <v>2251</v>
      </c>
      <c r="G6858">
        <v>765</v>
      </c>
      <c r="H6858">
        <v>2.6818</v>
      </c>
      <c r="I6858">
        <v>114100</v>
      </c>
      <c r="J6858">
        <v>0.33401955112472359</v>
      </c>
    </row>
    <row r="6859" spans="1:10" x14ac:dyDescent="0.25">
      <c r="A6859">
        <v>-118.13</v>
      </c>
      <c r="B6859">
        <v>34.119999999999997</v>
      </c>
      <c r="C6859">
        <v>46</v>
      </c>
      <c r="D6859">
        <v>3156</v>
      </c>
      <c r="E6859">
        <v>430</v>
      </c>
      <c r="F6859">
        <v>1109</v>
      </c>
      <c r="G6859">
        <v>423</v>
      </c>
      <c r="H6859">
        <v>10.739699999999999</v>
      </c>
      <c r="I6859">
        <v>500001</v>
      </c>
      <c r="J6859">
        <v>0.33406516424070787</v>
      </c>
    </row>
    <row r="6860" spans="1:10" x14ac:dyDescent="0.25">
      <c r="A6860">
        <v>-118.24</v>
      </c>
      <c r="B6860">
        <v>34.229999999999997</v>
      </c>
      <c r="C6860">
        <v>43</v>
      </c>
      <c r="D6860">
        <v>1061</v>
      </c>
      <c r="E6860">
        <v>208</v>
      </c>
      <c r="F6860">
        <v>514</v>
      </c>
      <c r="G6860">
        <v>208</v>
      </c>
      <c r="H6860">
        <v>6.01</v>
      </c>
      <c r="I6860">
        <v>254200</v>
      </c>
      <c r="J6860">
        <v>0.33420816262100883</v>
      </c>
    </row>
    <row r="6861" spans="1:10" x14ac:dyDescent="0.25">
      <c r="A6861">
        <v>-122.29</v>
      </c>
      <c r="B6861">
        <v>37.880000000000003</v>
      </c>
      <c r="C6861">
        <v>46</v>
      </c>
      <c r="D6861">
        <v>1895</v>
      </c>
      <c r="E6861">
        <v>442</v>
      </c>
      <c r="F6861">
        <v>920</v>
      </c>
      <c r="G6861">
        <v>425</v>
      </c>
      <c r="H6861">
        <v>2.9925999999999999</v>
      </c>
      <c r="I6861">
        <v>192100</v>
      </c>
      <c r="J6861">
        <v>0.33421045381396897</v>
      </c>
    </row>
    <row r="6862" spans="1:10" x14ac:dyDescent="0.25">
      <c r="A6862">
        <v>-118.32</v>
      </c>
      <c r="B6862">
        <v>34.01</v>
      </c>
      <c r="C6862">
        <v>52</v>
      </c>
      <c r="D6862">
        <v>3104</v>
      </c>
      <c r="E6862">
        <v>645</v>
      </c>
      <c r="F6862">
        <v>1498</v>
      </c>
      <c r="G6862">
        <v>581</v>
      </c>
      <c r="H6862">
        <v>2.6667000000000001</v>
      </c>
      <c r="I6862">
        <v>128000</v>
      </c>
      <c r="J6862">
        <v>0.33421390951822538</v>
      </c>
    </row>
    <row r="6863" spans="1:10" x14ac:dyDescent="0.25">
      <c r="A6863">
        <v>-121.77</v>
      </c>
      <c r="B6863">
        <v>38.68</v>
      </c>
      <c r="C6863">
        <v>43</v>
      </c>
      <c r="D6863">
        <v>2559</v>
      </c>
      <c r="E6863">
        <v>598</v>
      </c>
      <c r="F6863">
        <v>1820</v>
      </c>
      <c r="G6863">
        <v>591</v>
      </c>
      <c r="H6863">
        <v>2.1926999999999999</v>
      </c>
      <c r="I6863">
        <v>107900</v>
      </c>
      <c r="J6863">
        <v>0.33423248515576398</v>
      </c>
    </row>
    <row r="6864" spans="1:10" x14ac:dyDescent="0.25">
      <c r="A6864">
        <v>-117.21</v>
      </c>
      <c r="B6864">
        <v>33.19</v>
      </c>
      <c r="C6864">
        <v>21</v>
      </c>
      <c r="D6864">
        <v>3765</v>
      </c>
      <c r="E6864">
        <v>612</v>
      </c>
      <c r="F6864">
        <v>1722</v>
      </c>
      <c r="G6864">
        <v>593</v>
      </c>
      <c r="H6864">
        <v>4.8151999999999999</v>
      </c>
      <c r="I6864">
        <v>218500</v>
      </c>
      <c r="J6864">
        <v>0.33427346929266977</v>
      </c>
    </row>
    <row r="6865" spans="1:10" x14ac:dyDescent="0.25">
      <c r="A6865">
        <v>-118.42</v>
      </c>
      <c r="B6865">
        <v>34.24</v>
      </c>
      <c r="C6865">
        <v>36</v>
      </c>
      <c r="D6865">
        <v>1181</v>
      </c>
      <c r="E6865">
        <v>220</v>
      </c>
      <c r="F6865">
        <v>775</v>
      </c>
      <c r="G6865">
        <v>218</v>
      </c>
      <c r="H6865">
        <v>4.7228000000000003</v>
      </c>
      <c r="I6865">
        <v>183800</v>
      </c>
      <c r="J6865">
        <v>0.33430834656526531</v>
      </c>
    </row>
    <row r="6866" spans="1:10" x14ac:dyDescent="0.25">
      <c r="A6866">
        <v>-120.65</v>
      </c>
      <c r="B6866">
        <v>35.409999999999997</v>
      </c>
      <c r="C6866">
        <v>15</v>
      </c>
      <c r="D6866">
        <v>6725</v>
      </c>
      <c r="E6866">
        <v>1111</v>
      </c>
      <c r="F6866">
        <v>3139</v>
      </c>
      <c r="G6866">
        <v>1029</v>
      </c>
      <c r="H6866">
        <v>4.1875</v>
      </c>
      <c r="I6866">
        <v>261600</v>
      </c>
      <c r="J6866">
        <v>0.33432385787619723</v>
      </c>
    </row>
    <row r="6867" spans="1:10" x14ac:dyDescent="0.25">
      <c r="A6867">
        <v>-121.32</v>
      </c>
      <c r="B6867">
        <v>38.659999999999997</v>
      </c>
      <c r="C6867">
        <v>26</v>
      </c>
      <c r="D6867">
        <v>1149</v>
      </c>
      <c r="E6867">
        <v>193</v>
      </c>
      <c r="F6867">
        <v>500</v>
      </c>
      <c r="G6867">
        <v>194</v>
      </c>
      <c r="H6867">
        <v>5.0780000000000003</v>
      </c>
      <c r="I6867">
        <v>163400</v>
      </c>
      <c r="J6867">
        <v>0.33435712578914967</v>
      </c>
    </row>
    <row r="6868" spans="1:10" x14ac:dyDescent="0.25">
      <c r="A6868">
        <v>-120.36</v>
      </c>
      <c r="B6868">
        <v>36.14</v>
      </c>
      <c r="C6868">
        <v>18</v>
      </c>
      <c r="D6868">
        <v>1206</v>
      </c>
      <c r="E6868">
        <v>274</v>
      </c>
      <c r="F6868">
        <v>622</v>
      </c>
      <c r="G6868">
        <v>217</v>
      </c>
      <c r="H6868">
        <v>1.8264</v>
      </c>
      <c r="I6868">
        <v>62000</v>
      </c>
      <c r="J6868">
        <v>0.33436551713820206</v>
      </c>
    </row>
    <row r="6869" spans="1:10" x14ac:dyDescent="0.25">
      <c r="A6869">
        <v>-118.79</v>
      </c>
      <c r="B6869">
        <v>34.270000000000003</v>
      </c>
      <c r="C6869">
        <v>27</v>
      </c>
      <c r="D6869">
        <v>1146</v>
      </c>
      <c r="E6869">
        <v>189</v>
      </c>
      <c r="F6869">
        <v>595</v>
      </c>
      <c r="G6869">
        <v>197</v>
      </c>
      <c r="H6869">
        <v>4.5833000000000004</v>
      </c>
      <c r="I6869">
        <v>198500</v>
      </c>
      <c r="J6869">
        <v>0.33439556564858119</v>
      </c>
    </row>
    <row r="6870" spans="1:10" x14ac:dyDescent="0.25">
      <c r="A6870">
        <v>-121.42</v>
      </c>
      <c r="B6870">
        <v>38.61</v>
      </c>
      <c r="C6870">
        <v>34</v>
      </c>
      <c r="D6870">
        <v>1126</v>
      </c>
      <c r="E6870">
        <v>256</v>
      </c>
      <c r="F6870">
        <v>589</v>
      </c>
      <c r="G6870">
        <v>243</v>
      </c>
      <c r="H6870">
        <v>2.1776</v>
      </c>
      <c r="I6870">
        <v>84400</v>
      </c>
      <c r="J6870">
        <v>0.33445332979584907</v>
      </c>
    </row>
    <row r="6871" spans="1:10" x14ac:dyDescent="0.25">
      <c r="A6871">
        <v>-122.28</v>
      </c>
      <c r="B6871">
        <v>37.9</v>
      </c>
      <c r="C6871">
        <v>52</v>
      </c>
      <c r="D6871">
        <v>2318</v>
      </c>
      <c r="E6871">
        <v>328</v>
      </c>
      <c r="F6871">
        <v>779</v>
      </c>
      <c r="G6871">
        <v>312</v>
      </c>
      <c r="H6871">
        <v>7.1753999999999998</v>
      </c>
      <c r="I6871">
        <v>362900</v>
      </c>
      <c r="J6871">
        <v>0.33452962349729032</v>
      </c>
    </row>
    <row r="6872" spans="1:10" x14ac:dyDescent="0.25">
      <c r="A6872">
        <v>-117.84</v>
      </c>
      <c r="B6872">
        <v>33.74</v>
      </c>
      <c r="C6872">
        <v>22</v>
      </c>
      <c r="D6872">
        <v>6072</v>
      </c>
      <c r="E6872">
        <v>1802</v>
      </c>
      <c r="F6872">
        <v>4715</v>
      </c>
      <c r="G6872">
        <v>1666</v>
      </c>
      <c r="H6872">
        <v>3.1353</v>
      </c>
      <c r="I6872">
        <v>121400</v>
      </c>
      <c r="J6872">
        <v>0.33457903111057508</v>
      </c>
    </row>
    <row r="6873" spans="1:10" x14ac:dyDescent="0.25">
      <c r="A6873">
        <v>-122.25</v>
      </c>
      <c r="B6873">
        <v>37.86</v>
      </c>
      <c r="C6873">
        <v>48</v>
      </c>
      <c r="D6873">
        <v>2153</v>
      </c>
      <c r="E6873">
        <v>517</v>
      </c>
      <c r="F6873">
        <v>1656</v>
      </c>
      <c r="G6873">
        <v>459</v>
      </c>
      <c r="H6873">
        <v>3.0417000000000001</v>
      </c>
      <c r="I6873">
        <v>489600</v>
      </c>
      <c r="J6873">
        <v>0.33460113525164326</v>
      </c>
    </row>
    <row r="6874" spans="1:10" x14ac:dyDescent="0.25">
      <c r="A6874">
        <v>-117.39</v>
      </c>
      <c r="B6874">
        <v>33.97</v>
      </c>
      <c r="C6874">
        <v>48</v>
      </c>
      <c r="D6874">
        <v>1915</v>
      </c>
      <c r="E6874">
        <v>348</v>
      </c>
      <c r="F6874">
        <v>1060</v>
      </c>
      <c r="G6874">
        <v>376</v>
      </c>
      <c r="H6874">
        <v>3.4043999999999999</v>
      </c>
      <c r="I6874">
        <v>117900</v>
      </c>
      <c r="J6874">
        <v>0.3347618839011246</v>
      </c>
    </row>
    <row r="6875" spans="1:10" x14ac:dyDescent="0.25">
      <c r="A6875">
        <v>-121.13</v>
      </c>
      <c r="B6875">
        <v>39.31</v>
      </c>
      <c r="C6875">
        <v>17</v>
      </c>
      <c r="D6875">
        <v>3442</v>
      </c>
      <c r="E6875">
        <v>705</v>
      </c>
      <c r="F6875">
        <v>1693</v>
      </c>
      <c r="G6875">
        <v>619</v>
      </c>
      <c r="H6875">
        <v>2.8102</v>
      </c>
      <c r="I6875">
        <v>128900</v>
      </c>
      <c r="J6875">
        <v>0.33481708152566536</v>
      </c>
    </row>
    <row r="6876" spans="1:10" x14ac:dyDescent="0.25">
      <c r="A6876">
        <v>-117.8</v>
      </c>
      <c r="B6876">
        <v>33.69</v>
      </c>
      <c r="C6876">
        <v>13</v>
      </c>
      <c r="D6876">
        <v>1161</v>
      </c>
      <c r="E6876">
        <v>289</v>
      </c>
      <c r="F6876">
        <v>630</v>
      </c>
      <c r="G6876">
        <v>296</v>
      </c>
      <c r="H6876">
        <v>3.3437999999999999</v>
      </c>
      <c r="I6876">
        <v>333300</v>
      </c>
      <c r="J6876">
        <v>0.33490085254927227</v>
      </c>
    </row>
    <row r="6877" spans="1:10" x14ac:dyDescent="0.25">
      <c r="A6877">
        <v>-118.27</v>
      </c>
      <c r="B6877">
        <v>33.96</v>
      </c>
      <c r="C6877">
        <v>38</v>
      </c>
      <c r="D6877">
        <v>977</v>
      </c>
      <c r="E6877">
        <v>295</v>
      </c>
      <c r="F6877">
        <v>1073</v>
      </c>
      <c r="G6877">
        <v>292</v>
      </c>
      <c r="H6877">
        <v>1.0207999999999999</v>
      </c>
      <c r="I6877">
        <v>86400</v>
      </c>
      <c r="J6877">
        <v>0.33490776907684361</v>
      </c>
    </row>
    <row r="6878" spans="1:10" x14ac:dyDescent="0.25">
      <c r="A6878">
        <v>-123.23</v>
      </c>
      <c r="B6878">
        <v>39.130000000000003</v>
      </c>
      <c r="C6878">
        <v>33</v>
      </c>
      <c r="D6878">
        <v>1176</v>
      </c>
      <c r="E6878">
        <v>211</v>
      </c>
      <c r="F6878">
        <v>529</v>
      </c>
      <c r="G6878">
        <v>217</v>
      </c>
      <c r="H6878">
        <v>3.8957999999999999</v>
      </c>
      <c r="I6878">
        <v>144000</v>
      </c>
      <c r="J6878">
        <v>0.33496544536733175</v>
      </c>
    </row>
    <row r="6879" spans="1:10" x14ac:dyDescent="0.25">
      <c r="A6879">
        <v>-121.85</v>
      </c>
      <c r="B6879">
        <v>37.33</v>
      </c>
      <c r="C6879">
        <v>19</v>
      </c>
      <c r="D6879">
        <v>2228</v>
      </c>
      <c r="E6879">
        <v>559</v>
      </c>
      <c r="F6879">
        <v>2845</v>
      </c>
      <c r="G6879">
        <v>551</v>
      </c>
      <c r="H6879">
        <v>2.6</v>
      </c>
      <c r="I6879">
        <v>172800</v>
      </c>
      <c r="J6879">
        <v>0.33498685148111396</v>
      </c>
    </row>
    <row r="6880" spans="1:10" x14ac:dyDescent="0.25">
      <c r="A6880">
        <v>-117.31</v>
      </c>
      <c r="B6880">
        <v>33.24</v>
      </c>
      <c r="C6880">
        <v>6</v>
      </c>
      <c r="D6880">
        <v>1580</v>
      </c>
      <c r="E6880">
        <v>288</v>
      </c>
      <c r="F6880">
        <v>792</v>
      </c>
      <c r="G6880">
        <v>265</v>
      </c>
      <c r="H6880">
        <v>4.0468999999999999</v>
      </c>
      <c r="I6880">
        <v>162400</v>
      </c>
      <c r="J6880">
        <v>0.33513681592345934</v>
      </c>
    </row>
    <row r="6881" spans="1:10" x14ac:dyDescent="0.25">
      <c r="A6881">
        <v>-122.15</v>
      </c>
      <c r="B6881">
        <v>38.04</v>
      </c>
      <c r="C6881">
        <v>14</v>
      </c>
      <c r="D6881">
        <v>2804</v>
      </c>
      <c r="E6881">
        <v>587</v>
      </c>
      <c r="F6881">
        <v>1083</v>
      </c>
      <c r="G6881">
        <v>573</v>
      </c>
      <c r="H6881">
        <v>2.6465999999999998</v>
      </c>
      <c r="I6881">
        <v>168500</v>
      </c>
      <c r="J6881">
        <v>0.33517031969934397</v>
      </c>
    </row>
    <row r="6882" spans="1:10" x14ac:dyDescent="0.25">
      <c r="A6882">
        <v>-121.48</v>
      </c>
      <c r="B6882">
        <v>38.58</v>
      </c>
      <c r="C6882">
        <v>52</v>
      </c>
      <c r="D6882">
        <v>576</v>
      </c>
      <c r="E6882">
        <v>146</v>
      </c>
      <c r="F6882">
        <v>273</v>
      </c>
      <c r="G6882">
        <v>127</v>
      </c>
      <c r="H6882">
        <v>2.0099999999999998</v>
      </c>
      <c r="I6882">
        <v>94300</v>
      </c>
      <c r="J6882">
        <v>0.33518070985702597</v>
      </c>
    </row>
    <row r="6883" spans="1:10" x14ac:dyDescent="0.25">
      <c r="A6883">
        <v>-119.76</v>
      </c>
      <c r="B6883">
        <v>34.44</v>
      </c>
      <c r="C6883">
        <v>28</v>
      </c>
      <c r="D6883">
        <v>1985</v>
      </c>
      <c r="E6883">
        <v>582</v>
      </c>
      <c r="F6883">
        <v>1092</v>
      </c>
      <c r="G6883">
        <v>548</v>
      </c>
      <c r="H6883">
        <v>2.4701</v>
      </c>
      <c r="I6883">
        <v>290900</v>
      </c>
      <c r="J6883">
        <v>0.33518164661714467</v>
      </c>
    </row>
    <row r="6884" spans="1:10" x14ac:dyDescent="0.25">
      <c r="A6884">
        <v>-117.83</v>
      </c>
      <c r="B6884">
        <v>34.11</v>
      </c>
      <c r="C6884">
        <v>29</v>
      </c>
      <c r="D6884">
        <v>2671</v>
      </c>
      <c r="E6884">
        <v>437</v>
      </c>
      <c r="F6884">
        <v>1484</v>
      </c>
      <c r="G6884">
        <v>445</v>
      </c>
      <c r="H6884">
        <v>4.9843999999999999</v>
      </c>
      <c r="I6884">
        <v>203000</v>
      </c>
      <c r="J6884">
        <v>0.33526133032985939</v>
      </c>
    </row>
    <row r="6885" spans="1:10" x14ac:dyDescent="0.25">
      <c r="A6885">
        <v>-121.23</v>
      </c>
      <c r="B6885">
        <v>37.81</v>
      </c>
      <c r="C6885">
        <v>16</v>
      </c>
      <c r="D6885">
        <v>2085</v>
      </c>
      <c r="E6885">
        <v>342</v>
      </c>
      <c r="F6885">
        <v>1236</v>
      </c>
      <c r="G6885">
        <v>345</v>
      </c>
      <c r="H6885">
        <v>5.5590999999999999</v>
      </c>
      <c r="I6885">
        <v>149300</v>
      </c>
      <c r="J6885">
        <v>0.33534781512698009</v>
      </c>
    </row>
    <row r="6886" spans="1:10" x14ac:dyDescent="0.25">
      <c r="A6886">
        <v>-121.77</v>
      </c>
      <c r="B6886">
        <v>37.22</v>
      </c>
      <c r="C6886">
        <v>16</v>
      </c>
      <c r="D6886">
        <v>1617</v>
      </c>
      <c r="E6886">
        <v>306</v>
      </c>
      <c r="F6886">
        <v>667</v>
      </c>
      <c r="G6886">
        <v>264</v>
      </c>
      <c r="H6886">
        <v>4.5221</v>
      </c>
      <c r="I6886">
        <v>191100</v>
      </c>
      <c r="J6886">
        <v>0.33535026561678527</v>
      </c>
    </row>
    <row r="6887" spans="1:10" x14ac:dyDescent="0.25">
      <c r="A6887">
        <v>-118.45</v>
      </c>
      <c r="B6887">
        <v>33.799999999999997</v>
      </c>
      <c r="C6887">
        <v>31</v>
      </c>
      <c r="D6887">
        <v>4803</v>
      </c>
      <c r="E6887">
        <v>575</v>
      </c>
      <c r="F6887">
        <v>1490</v>
      </c>
      <c r="G6887">
        <v>577</v>
      </c>
      <c r="H6887">
        <v>11.9993</v>
      </c>
      <c r="I6887">
        <v>500001</v>
      </c>
      <c r="J6887">
        <v>0.3353760227560505</v>
      </c>
    </row>
    <row r="6888" spans="1:10" x14ac:dyDescent="0.25">
      <c r="A6888">
        <v>-122.11</v>
      </c>
      <c r="B6888">
        <v>38.01</v>
      </c>
      <c r="C6888">
        <v>41</v>
      </c>
      <c r="D6888">
        <v>1345</v>
      </c>
      <c r="E6888">
        <v>272</v>
      </c>
      <c r="F6888">
        <v>718</v>
      </c>
      <c r="G6888">
        <v>283</v>
      </c>
      <c r="H6888">
        <v>3.3831000000000002</v>
      </c>
      <c r="I6888">
        <v>129400</v>
      </c>
      <c r="J6888">
        <v>0.33538201949670021</v>
      </c>
    </row>
    <row r="6889" spans="1:10" x14ac:dyDescent="0.25">
      <c r="A6889">
        <v>-121.01</v>
      </c>
      <c r="B6889">
        <v>37.67</v>
      </c>
      <c r="C6889">
        <v>37</v>
      </c>
      <c r="D6889">
        <v>2483</v>
      </c>
      <c r="E6889">
        <v>459</v>
      </c>
      <c r="F6889">
        <v>1072</v>
      </c>
      <c r="G6889">
        <v>445</v>
      </c>
      <c r="H6889">
        <v>3.0720999999999998</v>
      </c>
      <c r="I6889">
        <v>108100</v>
      </c>
      <c r="J6889">
        <v>0.33541979702600833</v>
      </c>
    </row>
    <row r="6890" spans="1:10" x14ac:dyDescent="0.25">
      <c r="A6890">
        <v>-118.2</v>
      </c>
      <c r="B6890">
        <v>34.04</v>
      </c>
      <c r="C6890">
        <v>47</v>
      </c>
      <c r="D6890">
        <v>1894</v>
      </c>
      <c r="E6890">
        <v>408</v>
      </c>
      <c r="F6890">
        <v>1629</v>
      </c>
      <c r="G6890">
        <v>379</v>
      </c>
      <c r="H6890">
        <v>3.7618999999999998</v>
      </c>
      <c r="I6890">
        <v>127600</v>
      </c>
      <c r="J6890">
        <v>0.33545417966170221</v>
      </c>
    </row>
    <row r="6891" spans="1:10" x14ac:dyDescent="0.25">
      <c r="A6891">
        <v>-124.15</v>
      </c>
      <c r="B6891">
        <v>40.76</v>
      </c>
      <c r="C6891">
        <v>24</v>
      </c>
      <c r="D6891">
        <v>2858</v>
      </c>
      <c r="E6891">
        <v>511</v>
      </c>
      <c r="F6891">
        <v>1388</v>
      </c>
      <c r="G6891">
        <v>512</v>
      </c>
      <c r="H6891">
        <v>3.375</v>
      </c>
      <c r="I6891">
        <v>100600</v>
      </c>
      <c r="J6891">
        <v>0.33550258600756666</v>
      </c>
    </row>
    <row r="6892" spans="1:10" x14ac:dyDescent="0.25">
      <c r="A6892">
        <v>-116.71</v>
      </c>
      <c r="B6892">
        <v>33.75</v>
      </c>
      <c r="C6892">
        <v>25</v>
      </c>
      <c r="D6892">
        <v>10665</v>
      </c>
      <c r="E6892">
        <v>2161</v>
      </c>
      <c r="F6892">
        <v>1874</v>
      </c>
      <c r="G6892">
        <v>852</v>
      </c>
      <c r="H6892">
        <v>3.0625</v>
      </c>
      <c r="I6892">
        <v>150500</v>
      </c>
      <c r="J6892">
        <v>0.33550458985876197</v>
      </c>
    </row>
    <row r="6893" spans="1:10" x14ac:dyDescent="0.25">
      <c r="A6893">
        <v>-117.33</v>
      </c>
      <c r="B6893">
        <v>33.19</v>
      </c>
      <c r="C6893">
        <v>15</v>
      </c>
      <c r="D6893">
        <v>3672</v>
      </c>
      <c r="E6893">
        <v>845</v>
      </c>
      <c r="F6893">
        <v>1827</v>
      </c>
      <c r="G6893">
        <v>796</v>
      </c>
      <c r="H6893">
        <v>2.9716</v>
      </c>
      <c r="I6893">
        <v>173600</v>
      </c>
      <c r="J6893">
        <v>0.33551339909126332</v>
      </c>
    </row>
    <row r="6894" spans="1:10" x14ac:dyDescent="0.25">
      <c r="A6894">
        <v>-122.43</v>
      </c>
      <c r="B6894">
        <v>37.630000000000003</v>
      </c>
      <c r="C6894">
        <v>15</v>
      </c>
      <c r="D6894">
        <v>2748</v>
      </c>
      <c r="E6894">
        <v>997</v>
      </c>
      <c r="F6894">
        <v>1447</v>
      </c>
      <c r="G6894">
        <v>901</v>
      </c>
      <c r="H6894">
        <v>3.5213999999999999</v>
      </c>
      <c r="I6894">
        <v>144200</v>
      </c>
      <c r="J6894">
        <v>0.3355226932311911</v>
      </c>
    </row>
    <row r="6895" spans="1:10" x14ac:dyDescent="0.25">
      <c r="A6895">
        <v>-117.02</v>
      </c>
      <c r="B6895">
        <v>36.4</v>
      </c>
      <c r="C6895">
        <v>19</v>
      </c>
      <c r="D6895">
        <v>619</v>
      </c>
      <c r="E6895">
        <v>239</v>
      </c>
      <c r="F6895">
        <v>490</v>
      </c>
      <c r="G6895">
        <v>164</v>
      </c>
      <c r="H6895">
        <v>2.1</v>
      </c>
      <c r="I6895">
        <v>14999</v>
      </c>
      <c r="J6895">
        <v>0.33557536681548361</v>
      </c>
    </row>
    <row r="6896" spans="1:10" x14ac:dyDescent="0.25">
      <c r="A6896">
        <v>-121.03</v>
      </c>
      <c r="B6896">
        <v>39.14</v>
      </c>
      <c r="C6896">
        <v>10</v>
      </c>
      <c r="D6896">
        <v>3138</v>
      </c>
      <c r="E6896">
        <v>524</v>
      </c>
      <c r="F6896">
        <v>1275</v>
      </c>
      <c r="G6896">
        <v>511</v>
      </c>
      <c r="H6896">
        <v>4.0774999999999997</v>
      </c>
      <c r="I6896">
        <v>164500</v>
      </c>
      <c r="J6896">
        <v>0.33559453311990239</v>
      </c>
    </row>
    <row r="6897" spans="1:10" x14ac:dyDescent="0.25">
      <c r="A6897">
        <v>-121.89</v>
      </c>
      <c r="B6897">
        <v>39.76</v>
      </c>
      <c r="C6897">
        <v>15</v>
      </c>
      <c r="D6897">
        <v>10265</v>
      </c>
      <c r="E6897">
        <v>1860</v>
      </c>
      <c r="F6897">
        <v>4591</v>
      </c>
      <c r="G6897">
        <v>1906</v>
      </c>
      <c r="H6897">
        <v>3.07</v>
      </c>
      <c r="I6897">
        <v>142600</v>
      </c>
      <c r="J6897">
        <v>0.3356441010386283</v>
      </c>
    </row>
    <row r="6898" spans="1:10" x14ac:dyDescent="0.25">
      <c r="A6898">
        <v>-121.38</v>
      </c>
      <c r="B6898">
        <v>38.590000000000003</v>
      </c>
      <c r="C6898">
        <v>36</v>
      </c>
      <c r="D6898">
        <v>2253</v>
      </c>
      <c r="E6898">
        <v>434</v>
      </c>
      <c r="F6898">
        <v>1018</v>
      </c>
      <c r="G6898">
        <v>426</v>
      </c>
      <c r="H6898">
        <v>3.2595999999999998</v>
      </c>
      <c r="I6898">
        <v>98700</v>
      </c>
      <c r="J6898">
        <v>0.33564746103061238</v>
      </c>
    </row>
    <row r="6899" spans="1:10" x14ac:dyDescent="0.25">
      <c r="A6899">
        <v>-122.42</v>
      </c>
      <c r="B6899">
        <v>37.79</v>
      </c>
      <c r="C6899">
        <v>52</v>
      </c>
      <c r="D6899">
        <v>3457</v>
      </c>
      <c r="E6899">
        <v>1021</v>
      </c>
      <c r="F6899">
        <v>2286</v>
      </c>
      <c r="G6899">
        <v>994</v>
      </c>
      <c r="H6899">
        <v>2.5649999999999999</v>
      </c>
      <c r="I6899">
        <v>225000</v>
      </c>
      <c r="J6899">
        <v>0.33575999115861299</v>
      </c>
    </row>
    <row r="6900" spans="1:10" x14ac:dyDescent="0.25">
      <c r="A6900">
        <v>-117.06</v>
      </c>
      <c r="B6900">
        <v>32.71</v>
      </c>
      <c r="C6900">
        <v>21</v>
      </c>
      <c r="D6900">
        <v>1864</v>
      </c>
      <c r="E6900">
        <v>388</v>
      </c>
      <c r="F6900">
        <v>1498</v>
      </c>
      <c r="G6900">
        <v>389</v>
      </c>
      <c r="H6900">
        <v>3.8193999999999999</v>
      </c>
      <c r="I6900">
        <v>125700</v>
      </c>
      <c r="J6900">
        <v>0.33577247084394957</v>
      </c>
    </row>
    <row r="6901" spans="1:10" x14ac:dyDescent="0.25">
      <c r="A6901">
        <v>-121.02</v>
      </c>
      <c r="B6901">
        <v>37.090000000000003</v>
      </c>
      <c r="C6901">
        <v>17</v>
      </c>
      <c r="D6901">
        <v>1118</v>
      </c>
      <c r="E6901">
        <v>270</v>
      </c>
      <c r="F6901">
        <v>560</v>
      </c>
      <c r="G6901">
        <v>244</v>
      </c>
      <c r="H6901">
        <v>2.0215999999999998</v>
      </c>
      <c r="I6901">
        <v>112500</v>
      </c>
      <c r="J6901">
        <v>0.33578189794834257</v>
      </c>
    </row>
    <row r="6902" spans="1:10" x14ac:dyDescent="0.25">
      <c r="A6902">
        <v>-122.18</v>
      </c>
      <c r="B6902">
        <v>37.729999999999997</v>
      </c>
      <c r="C6902">
        <v>42</v>
      </c>
      <c r="D6902">
        <v>909</v>
      </c>
      <c r="E6902">
        <v>215</v>
      </c>
      <c r="F6902">
        <v>646</v>
      </c>
      <c r="G6902">
        <v>198</v>
      </c>
      <c r="H6902">
        <v>2.9062999999999999</v>
      </c>
      <c r="I6902">
        <v>80000</v>
      </c>
      <c r="J6902">
        <v>0.33586898615669991</v>
      </c>
    </row>
    <row r="6903" spans="1:10" x14ac:dyDescent="0.25">
      <c r="A6903">
        <v>-121.99</v>
      </c>
      <c r="B6903">
        <v>37.36</v>
      </c>
      <c r="C6903">
        <v>33</v>
      </c>
      <c r="D6903">
        <v>2321</v>
      </c>
      <c r="E6903">
        <v>480</v>
      </c>
      <c r="F6903">
        <v>1230</v>
      </c>
      <c r="G6903">
        <v>451</v>
      </c>
      <c r="H6903">
        <v>4.9090999999999996</v>
      </c>
      <c r="I6903">
        <v>270300</v>
      </c>
      <c r="J6903">
        <v>0.33592868907608586</v>
      </c>
    </row>
    <row r="6904" spans="1:10" x14ac:dyDescent="0.25">
      <c r="A6904">
        <v>-118.02</v>
      </c>
      <c r="B6904">
        <v>33.82</v>
      </c>
      <c r="C6904">
        <v>21</v>
      </c>
      <c r="D6904">
        <v>2052</v>
      </c>
      <c r="E6904">
        <v>456</v>
      </c>
      <c r="F6904">
        <v>1173</v>
      </c>
      <c r="G6904">
        <v>432</v>
      </c>
      <c r="H6904">
        <v>3.7885</v>
      </c>
      <c r="I6904">
        <v>204500</v>
      </c>
      <c r="J6904">
        <v>0.33595248168766667</v>
      </c>
    </row>
    <row r="6905" spans="1:10" x14ac:dyDescent="0.25">
      <c r="A6905">
        <v>-117.69</v>
      </c>
      <c r="B6905">
        <v>33.64</v>
      </c>
      <c r="C6905">
        <v>18</v>
      </c>
      <c r="D6905">
        <v>3783</v>
      </c>
      <c r="E6905">
        <v>654</v>
      </c>
      <c r="F6905">
        <v>1843</v>
      </c>
      <c r="G6905">
        <v>623</v>
      </c>
      <c r="H6905">
        <v>5.7558999999999996</v>
      </c>
      <c r="I6905">
        <v>215800</v>
      </c>
      <c r="J6905">
        <v>0.33596500829344322</v>
      </c>
    </row>
    <row r="6906" spans="1:10" x14ac:dyDescent="0.25">
      <c r="A6906">
        <v>-121.54</v>
      </c>
      <c r="B6906">
        <v>38.590000000000003</v>
      </c>
      <c r="C6906">
        <v>40</v>
      </c>
      <c r="D6906">
        <v>2120</v>
      </c>
      <c r="E6906">
        <v>504</v>
      </c>
      <c r="F6906">
        <v>1304</v>
      </c>
      <c r="G6906">
        <v>464</v>
      </c>
      <c r="H6906">
        <v>2.0367999999999999</v>
      </c>
      <c r="I6906">
        <v>67800</v>
      </c>
      <c r="J6906">
        <v>0.33605302281908211</v>
      </c>
    </row>
    <row r="6907" spans="1:10" x14ac:dyDescent="0.25">
      <c r="A6907">
        <v>-119.08</v>
      </c>
      <c r="B6907">
        <v>35.39</v>
      </c>
      <c r="C6907">
        <v>10</v>
      </c>
      <c r="D6907">
        <v>6435</v>
      </c>
      <c r="E6907">
        <v>1040</v>
      </c>
      <c r="F6907">
        <v>3242</v>
      </c>
      <c r="G6907">
        <v>1030</v>
      </c>
      <c r="H6907">
        <v>5.5750000000000002</v>
      </c>
      <c r="I6907">
        <v>132200</v>
      </c>
      <c r="J6907">
        <v>0.33606884285631233</v>
      </c>
    </row>
    <row r="6908" spans="1:10" x14ac:dyDescent="0.25">
      <c r="A6908">
        <v>-117.71</v>
      </c>
      <c r="B6908">
        <v>33.57</v>
      </c>
      <c r="C6908">
        <v>6</v>
      </c>
      <c r="D6908">
        <v>3673</v>
      </c>
      <c r="E6908">
        <v>881</v>
      </c>
      <c r="F6908">
        <v>1846</v>
      </c>
      <c r="G6908">
        <v>768</v>
      </c>
      <c r="H6908">
        <v>4.8769999999999998</v>
      </c>
      <c r="I6908">
        <v>144300</v>
      </c>
      <c r="J6908">
        <v>0.33612516666854109</v>
      </c>
    </row>
    <row r="6909" spans="1:10" x14ac:dyDescent="0.25">
      <c r="A6909">
        <v>-117.98</v>
      </c>
      <c r="B6909">
        <v>33.770000000000003</v>
      </c>
      <c r="C6909">
        <v>7</v>
      </c>
      <c r="D6909">
        <v>2252</v>
      </c>
      <c r="E6909">
        <v>570</v>
      </c>
      <c r="F6909">
        <v>1576</v>
      </c>
      <c r="G6909">
        <v>550</v>
      </c>
      <c r="H6909">
        <v>3.6333000000000002</v>
      </c>
      <c r="I6909">
        <v>169800</v>
      </c>
      <c r="J6909">
        <v>0.33622267445390019</v>
      </c>
    </row>
    <row r="6910" spans="1:10" x14ac:dyDescent="0.25">
      <c r="A6910">
        <v>-117.08</v>
      </c>
      <c r="B6910">
        <v>34.03</v>
      </c>
      <c r="C6910">
        <v>23</v>
      </c>
      <c r="D6910">
        <v>3862</v>
      </c>
      <c r="E6910">
        <v>699</v>
      </c>
      <c r="F6910">
        <v>2082</v>
      </c>
      <c r="G6910">
        <v>652</v>
      </c>
      <c r="H6910">
        <v>3.1539999999999999</v>
      </c>
      <c r="I6910">
        <v>115700</v>
      </c>
      <c r="J6910">
        <v>0.33632554109606605</v>
      </c>
    </row>
    <row r="6911" spans="1:10" x14ac:dyDescent="0.25">
      <c r="A6911">
        <v>-122.52</v>
      </c>
      <c r="B6911">
        <v>37.89</v>
      </c>
      <c r="C6911">
        <v>17</v>
      </c>
      <c r="D6911">
        <v>4363</v>
      </c>
      <c r="E6911">
        <v>1041</v>
      </c>
      <c r="F6911">
        <v>1640</v>
      </c>
      <c r="G6911">
        <v>989</v>
      </c>
      <c r="H6911">
        <v>3.9531000000000001</v>
      </c>
      <c r="I6911">
        <v>417600</v>
      </c>
      <c r="J6911">
        <v>0.33637854349252627</v>
      </c>
    </row>
    <row r="6912" spans="1:10" x14ac:dyDescent="0.25">
      <c r="A6912">
        <v>-121.47</v>
      </c>
      <c r="B6912">
        <v>41.12</v>
      </c>
      <c r="C6912">
        <v>22</v>
      </c>
      <c r="D6912">
        <v>2737</v>
      </c>
      <c r="E6912">
        <v>512</v>
      </c>
      <c r="F6912">
        <v>1168</v>
      </c>
      <c r="G6912">
        <v>442</v>
      </c>
      <c r="H6912">
        <v>2.83</v>
      </c>
      <c r="I6912">
        <v>88700</v>
      </c>
      <c r="J6912">
        <v>0.33641970442172364</v>
      </c>
    </row>
    <row r="6913" spans="1:10" x14ac:dyDescent="0.25">
      <c r="A6913">
        <v>-118.44</v>
      </c>
      <c r="B6913">
        <v>33.979999999999997</v>
      </c>
      <c r="C6913">
        <v>21</v>
      </c>
      <c r="D6913">
        <v>18132</v>
      </c>
      <c r="E6913">
        <v>5419</v>
      </c>
      <c r="F6913">
        <v>7431</v>
      </c>
      <c r="G6913">
        <v>4930</v>
      </c>
      <c r="H6913">
        <v>5.3358999999999996</v>
      </c>
      <c r="I6913">
        <v>500001</v>
      </c>
      <c r="J6913">
        <v>0.3364202600275541</v>
      </c>
    </row>
    <row r="6914" spans="1:10" x14ac:dyDescent="0.25">
      <c r="A6914">
        <v>-121.81</v>
      </c>
      <c r="B6914">
        <v>37.39</v>
      </c>
      <c r="C6914">
        <v>34</v>
      </c>
      <c r="D6914">
        <v>2218</v>
      </c>
      <c r="E6914">
        <v>286</v>
      </c>
      <c r="F6914">
        <v>827</v>
      </c>
      <c r="G6914">
        <v>299</v>
      </c>
      <c r="H6914">
        <v>7.4558999999999997</v>
      </c>
      <c r="I6914">
        <v>456500</v>
      </c>
      <c r="J6914">
        <v>0.33650510909885623</v>
      </c>
    </row>
    <row r="6915" spans="1:10" x14ac:dyDescent="0.25">
      <c r="A6915">
        <v>-118.25</v>
      </c>
      <c r="B6915">
        <v>33.93</v>
      </c>
      <c r="C6915">
        <v>40</v>
      </c>
      <c r="D6915">
        <v>975</v>
      </c>
      <c r="E6915">
        <v>270</v>
      </c>
      <c r="F6915">
        <v>1068</v>
      </c>
      <c r="G6915">
        <v>270</v>
      </c>
      <c r="H6915">
        <v>0.9889</v>
      </c>
      <c r="I6915">
        <v>87500</v>
      </c>
      <c r="J6915">
        <v>0.33653267945281651</v>
      </c>
    </row>
    <row r="6916" spans="1:10" x14ac:dyDescent="0.25">
      <c r="A6916">
        <v>-116.92</v>
      </c>
      <c r="B6916">
        <v>32.76</v>
      </c>
      <c r="C6916">
        <v>7</v>
      </c>
      <c r="D6916">
        <v>1659</v>
      </c>
      <c r="E6916">
        <v>237</v>
      </c>
      <c r="F6916">
        <v>862</v>
      </c>
      <c r="G6916">
        <v>242</v>
      </c>
      <c r="H6916">
        <v>5.2740999999999998</v>
      </c>
      <c r="I6916">
        <v>249400</v>
      </c>
      <c r="J6916">
        <v>0.33660080764011346</v>
      </c>
    </row>
    <row r="6917" spans="1:10" x14ac:dyDescent="0.25">
      <c r="A6917">
        <v>-117.75</v>
      </c>
      <c r="B6917">
        <v>34.049999999999997</v>
      </c>
      <c r="C6917">
        <v>27</v>
      </c>
      <c r="D6917">
        <v>437</v>
      </c>
      <c r="E6917">
        <v>108</v>
      </c>
      <c r="F6917">
        <v>469</v>
      </c>
      <c r="G6917">
        <v>97</v>
      </c>
      <c r="H6917">
        <v>1.7205999999999999</v>
      </c>
      <c r="I6917">
        <v>107500</v>
      </c>
      <c r="J6917">
        <v>0.33660788393369756</v>
      </c>
    </row>
    <row r="6918" spans="1:10" x14ac:dyDescent="0.25">
      <c r="A6918">
        <v>-121.1</v>
      </c>
      <c r="B6918">
        <v>39.08</v>
      </c>
      <c r="C6918">
        <v>13</v>
      </c>
      <c r="D6918">
        <v>1110</v>
      </c>
      <c r="E6918">
        <v>216</v>
      </c>
      <c r="F6918">
        <v>602</v>
      </c>
      <c r="G6918">
        <v>209</v>
      </c>
      <c r="H6918">
        <v>2.5886999999999998</v>
      </c>
      <c r="I6918">
        <v>144400</v>
      </c>
      <c r="J6918">
        <v>0.33664428965352944</v>
      </c>
    </row>
    <row r="6919" spans="1:10" x14ac:dyDescent="0.25">
      <c r="A6919">
        <v>-117.06</v>
      </c>
      <c r="B6919">
        <v>32.700000000000003</v>
      </c>
      <c r="C6919">
        <v>12</v>
      </c>
      <c r="D6919">
        <v>3943</v>
      </c>
      <c r="E6919">
        <v>737</v>
      </c>
      <c r="F6919">
        <v>3280</v>
      </c>
      <c r="G6919">
        <v>751</v>
      </c>
      <c r="H6919">
        <v>4.1120000000000001</v>
      </c>
      <c r="I6919">
        <v>141400</v>
      </c>
      <c r="J6919">
        <v>0.33664514875222362</v>
      </c>
    </row>
    <row r="6920" spans="1:10" x14ac:dyDescent="0.25">
      <c r="A6920">
        <v>-118.29</v>
      </c>
      <c r="B6920">
        <v>33.94</v>
      </c>
      <c r="C6920">
        <v>38</v>
      </c>
      <c r="D6920">
        <v>2407</v>
      </c>
      <c r="E6920">
        <v>630</v>
      </c>
      <c r="F6920">
        <v>1774</v>
      </c>
      <c r="G6920">
        <v>562</v>
      </c>
      <c r="H6920">
        <v>1.5615000000000001</v>
      </c>
      <c r="I6920">
        <v>108600</v>
      </c>
      <c r="J6920">
        <v>0.33667489521197969</v>
      </c>
    </row>
    <row r="6921" spans="1:10" x14ac:dyDescent="0.25">
      <c r="A6921">
        <v>-121.9</v>
      </c>
      <c r="B6921">
        <v>37.33</v>
      </c>
      <c r="C6921">
        <v>11</v>
      </c>
      <c r="D6921">
        <v>1283</v>
      </c>
      <c r="E6921">
        <v>390</v>
      </c>
      <c r="F6921">
        <v>718</v>
      </c>
      <c r="G6921">
        <v>345</v>
      </c>
      <c r="H6921">
        <v>4.226</v>
      </c>
      <c r="I6921">
        <v>166700</v>
      </c>
      <c r="J6921">
        <v>0.33667567187896696</v>
      </c>
    </row>
    <row r="6922" spans="1:10" x14ac:dyDescent="0.25">
      <c r="A6922">
        <v>-120.08</v>
      </c>
      <c r="B6922">
        <v>37.06</v>
      </c>
      <c r="C6922">
        <v>18</v>
      </c>
      <c r="D6922">
        <v>402</v>
      </c>
      <c r="E6922">
        <v>76</v>
      </c>
      <c r="F6922">
        <v>213</v>
      </c>
      <c r="G6922">
        <v>71</v>
      </c>
      <c r="H6922">
        <v>1.9063000000000001</v>
      </c>
      <c r="I6922">
        <v>95800</v>
      </c>
      <c r="J6922">
        <v>0.33673271768889534</v>
      </c>
    </row>
    <row r="6923" spans="1:10" x14ac:dyDescent="0.25">
      <c r="A6923">
        <v>-118.3</v>
      </c>
      <c r="B6923">
        <v>33.74</v>
      </c>
      <c r="C6923">
        <v>23</v>
      </c>
      <c r="D6923">
        <v>3075</v>
      </c>
      <c r="E6923">
        <v>860</v>
      </c>
      <c r="F6923">
        <v>1584</v>
      </c>
      <c r="G6923">
        <v>806</v>
      </c>
      <c r="H6923">
        <v>2.9386000000000001</v>
      </c>
      <c r="I6923">
        <v>260500</v>
      </c>
      <c r="J6923">
        <v>0.33689396652589343</v>
      </c>
    </row>
    <row r="6924" spans="1:10" x14ac:dyDescent="0.25">
      <c r="A6924">
        <v>-120.07</v>
      </c>
      <c r="B6924">
        <v>36.96</v>
      </c>
      <c r="C6924">
        <v>32</v>
      </c>
      <c r="D6924">
        <v>1268</v>
      </c>
      <c r="E6924">
        <v>283</v>
      </c>
      <c r="F6924">
        <v>549</v>
      </c>
      <c r="G6924">
        <v>273</v>
      </c>
      <c r="H6924">
        <v>1.4511000000000001</v>
      </c>
      <c r="I6924">
        <v>65200</v>
      </c>
      <c r="J6924">
        <v>0.33696526060030241</v>
      </c>
    </row>
    <row r="6925" spans="1:10" x14ac:dyDescent="0.25">
      <c r="A6925">
        <v>-118.38</v>
      </c>
      <c r="B6925">
        <v>33.869999999999997</v>
      </c>
      <c r="C6925">
        <v>27</v>
      </c>
      <c r="D6925">
        <v>2287</v>
      </c>
      <c r="E6925">
        <v>491</v>
      </c>
      <c r="F6925">
        <v>1101</v>
      </c>
      <c r="G6925">
        <v>466</v>
      </c>
      <c r="H6925">
        <v>4.6749999999999998</v>
      </c>
      <c r="I6925">
        <v>316900</v>
      </c>
      <c r="J6925">
        <v>0.33697858240119016</v>
      </c>
    </row>
    <row r="6926" spans="1:10" x14ac:dyDescent="0.25">
      <c r="A6926">
        <v>-118.06</v>
      </c>
      <c r="B6926">
        <v>33.72</v>
      </c>
      <c r="C6926">
        <v>14</v>
      </c>
      <c r="D6926">
        <v>2665</v>
      </c>
      <c r="E6926">
        <v>331</v>
      </c>
      <c r="F6926">
        <v>964</v>
      </c>
      <c r="G6926">
        <v>319</v>
      </c>
      <c r="H6926">
        <v>15.0001</v>
      </c>
      <c r="I6926">
        <v>500001</v>
      </c>
      <c r="J6926">
        <v>0.33704433166123104</v>
      </c>
    </row>
    <row r="6927" spans="1:10" x14ac:dyDescent="0.25">
      <c r="A6927">
        <v>-118.26</v>
      </c>
      <c r="B6927">
        <v>33.950000000000003</v>
      </c>
      <c r="C6927">
        <v>38</v>
      </c>
      <c r="D6927">
        <v>1387</v>
      </c>
      <c r="E6927">
        <v>346</v>
      </c>
      <c r="F6927">
        <v>1240</v>
      </c>
      <c r="G6927">
        <v>355</v>
      </c>
      <c r="H6927">
        <v>1.6898</v>
      </c>
      <c r="I6927">
        <v>95100</v>
      </c>
      <c r="J6927">
        <v>0.33709715392589013</v>
      </c>
    </row>
    <row r="6928" spans="1:10" x14ac:dyDescent="0.25">
      <c r="A6928">
        <v>-115.57</v>
      </c>
      <c r="B6928">
        <v>32.799999999999997</v>
      </c>
      <c r="C6928">
        <v>33</v>
      </c>
      <c r="D6928">
        <v>1192</v>
      </c>
      <c r="E6928">
        <v>213</v>
      </c>
      <c r="F6928">
        <v>1066</v>
      </c>
      <c r="G6928">
        <v>211</v>
      </c>
      <c r="H6928">
        <v>4.5713999999999997</v>
      </c>
      <c r="I6928">
        <v>68600</v>
      </c>
      <c r="J6928">
        <v>0.33711013272746038</v>
      </c>
    </row>
    <row r="6929" spans="1:10" x14ac:dyDescent="0.25">
      <c r="A6929">
        <v>-119.88</v>
      </c>
      <c r="B6929">
        <v>34.43</v>
      </c>
      <c r="C6929">
        <v>16</v>
      </c>
      <c r="D6929">
        <v>2206</v>
      </c>
      <c r="E6929">
        <v>541</v>
      </c>
      <c r="F6929">
        <v>1227</v>
      </c>
      <c r="G6929">
        <v>554</v>
      </c>
      <c r="H6929">
        <v>3.75</v>
      </c>
      <c r="I6929">
        <v>223100</v>
      </c>
      <c r="J6929">
        <v>0.33714212631713603</v>
      </c>
    </row>
    <row r="6930" spans="1:10" x14ac:dyDescent="0.25">
      <c r="A6930">
        <v>-121.54</v>
      </c>
      <c r="B6930">
        <v>38.49</v>
      </c>
      <c r="C6930">
        <v>6</v>
      </c>
      <c r="D6930">
        <v>9104</v>
      </c>
      <c r="E6930">
        <v>1535</v>
      </c>
      <c r="F6930">
        <v>3759</v>
      </c>
      <c r="G6930">
        <v>1481</v>
      </c>
      <c r="H6930">
        <v>5.1441999999999997</v>
      </c>
      <c r="I6930">
        <v>174500</v>
      </c>
      <c r="J6930">
        <v>0.33715217632786132</v>
      </c>
    </row>
    <row r="6931" spans="1:10" x14ac:dyDescent="0.25">
      <c r="A6931">
        <v>-117.18</v>
      </c>
      <c r="B6931">
        <v>32.75</v>
      </c>
      <c r="C6931">
        <v>52</v>
      </c>
      <c r="D6931">
        <v>1539</v>
      </c>
      <c r="E6931">
        <v>212</v>
      </c>
      <c r="F6931">
        <v>535</v>
      </c>
      <c r="G6931">
        <v>224</v>
      </c>
      <c r="H6931">
        <v>5.3920000000000003</v>
      </c>
      <c r="I6931">
        <v>408500</v>
      </c>
      <c r="J6931">
        <v>0.33725076122272724</v>
      </c>
    </row>
    <row r="6932" spans="1:10" x14ac:dyDescent="0.25">
      <c r="A6932">
        <v>-118.5</v>
      </c>
      <c r="B6932">
        <v>34.159999999999997</v>
      </c>
      <c r="C6932">
        <v>34</v>
      </c>
      <c r="D6932">
        <v>3547</v>
      </c>
      <c r="E6932">
        <v>523</v>
      </c>
      <c r="F6932">
        <v>1187</v>
      </c>
      <c r="G6932">
        <v>500</v>
      </c>
      <c r="H6932">
        <v>7.1390000000000002</v>
      </c>
      <c r="I6932">
        <v>424000</v>
      </c>
      <c r="J6932">
        <v>0.33736726901976022</v>
      </c>
    </row>
    <row r="6933" spans="1:10" x14ac:dyDescent="0.25">
      <c r="A6933">
        <v>-121.16</v>
      </c>
      <c r="B6933">
        <v>38.74</v>
      </c>
      <c r="C6933">
        <v>17</v>
      </c>
      <c r="D6933">
        <v>3353</v>
      </c>
      <c r="E6933">
        <v>463</v>
      </c>
      <c r="F6933">
        <v>1417</v>
      </c>
      <c r="G6933">
        <v>447</v>
      </c>
      <c r="H6933">
        <v>5.1721000000000004</v>
      </c>
      <c r="I6933">
        <v>237100</v>
      </c>
      <c r="J6933">
        <v>0.33737527254090915</v>
      </c>
    </row>
    <row r="6934" spans="1:10" x14ac:dyDescent="0.25">
      <c r="A6934">
        <v>-117.34</v>
      </c>
      <c r="B6934">
        <v>34.51</v>
      </c>
      <c r="C6934">
        <v>6</v>
      </c>
      <c r="D6934">
        <v>5667</v>
      </c>
      <c r="E6934">
        <v>1385</v>
      </c>
      <c r="F6934">
        <v>2447</v>
      </c>
      <c r="G6934">
        <v>1199</v>
      </c>
      <c r="H6934">
        <v>2.3616999999999999</v>
      </c>
      <c r="I6934">
        <v>103100</v>
      </c>
      <c r="J6934">
        <v>0.33738887336243462</v>
      </c>
    </row>
    <row r="6935" spans="1:10" x14ac:dyDescent="0.25">
      <c r="A6935">
        <v>-121.67</v>
      </c>
      <c r="B6935">
        <v>39.14</v>
      </c>
      <c r="C6935">
        <v>22</v>
      </c>
      <c r="D6935">
        <v>2264</v>
      </c>
      <c r="E6935">
        <v>390</v>
      </c>
      <c r="F6935">
        <v>1056</v>
      </c>
      <c r="G6935">
        <v>403</v>
      </c>
      <c r="H6935">
        <v>3.6111</v>
      </c>
      <c r="I6935">
        <v>112300</v>
      </c>
      <c r="J6935">
        <v>0.33738925552541776</v>
      </c>
    </row>
    <row r="6936" spans="1:10" x14ac:dyDescent="0.25">
      <c r="A6936">
        <v>-117.21</v>
      </c>
      <c r="B6936">
        <v>34.04</v>
      </c>
      <c r="C6936">
        <v>14</v>
      </c>
      <c r="D6936">
        <v>3063</v>
      </c>
      <c r="E6936">
        <v>426</v>
      </c>
      <c r="F6936">
        <v>1570</v>
      </c>
      <c r="G6936">
        <v>419</v>
      </c>
      <c r="H6936">
        <v>6.2916999999999996</v>
      </c>
      <c r="I6936">
        <v>224700</v>
      </c>
      <c r="J6936">
        <v>0.33742532380144674</v>
      </c>
    </row>
    <row r="6937" spans="1:10" x14ac:dyDescent="0.25">
      <c r="A6937">
        <v>-122.49</v>
      </c>
      <c r="B6937">
        <v>37.67</v>
      </c>
      <c r="C6937">
        <v>35</v>
      </c>
      <c r="D6937">
        <v>5275</v>
      </c>
      <c r="E6937">
        <v>903</v>
      </c>
      <c r="F6937">
        <v>2892</v>
      </c>
      <c r="G6937">
        <v>842</v>
      </c>
      <c r="H6937">
        <v>4.6771000000000003</v>
      </c>
      <c r="I6937">
        <v>266400</v>
      </c>
      <c r="J6937">
        <v>0.3374255293151317</v>
      </c>
    </row>
    <row r="6938" spans="1:10" x14ac:dyDescent="0.25">
      <c r="A6938">
        <v>-122.63</v>
      </c>
      <c r="B6938">
        <v>38.5</v>
      </c>
      <c r="C6938">
        <v>19</v>
      </c>
      <c r="D6938">
        <v>2107</v>
      </c>
      <c r="E6938">
        <v>332</v>
      </c>
      <c r="F6938">
        <v>874</v>
      </c>
      <c r="G6938">
        <v>341</v>
      </c>
      <c r="H6938">
        <v>5.7819000000000003</v>
      </c>
      <c r="I6938">
        <v>265600</v>
      </c>
      <c r="J6938">
        <v>0.33749792692226588</v>
      </c>
    </row>
    <row r="6939" spans="1:10" x14ac:dyDescent="0.25">
      <c r="A6939">
        <v>-118.13</v>
      </c>
      <c r="B6939">
        <v>34.08</v>
      </c>
      <c r="C6939">
        <v>34</v>
      </c>
      <c r="D6939">
        <v>3848</v>
      </c>
      <c r="E6939">
        <v>991</v>
      </c>
      <c r="F6939">
        <v>2814</v>
      </c>
      <c r="G6939">
        <v>972</v>
      </c>
      <c r="H6939">
        <v>2.6716000000000002</v>
      </c>
      <c r="I6939">
        <v>227100</v>
      </c>
      <c r="J6939">
        <v>0.3375211552753814</v>
      </c>
    </row>
    <row r="6940" spans="1:10" x14ac:dyDescent="0.25">
      <c r="A6940">
        <v>-118.31</v>
      </c>
      <c r="B6940">
        <v>35.74</v>
      </c>
      <c r="C6940">
        <v>18</v>
      </c>
      <c r="D6940">
        <v>2327</v>
      </c>
      <c r="E6940">
        <v>642</v>
      </c>
      <c r="F6940">
        <v>799</v>
      </c>
      <c r="G6940">
        <v>335</v>
      </c>
      <c r="H6940">
        <v>1.8419000000000001</v>
      </c>
      <c r="I6940">
        <v>92300</v>
      </c>
      <c r="J6940">
        <v>0.3375341273603164</v>
      </c>
    </row>
    <row r="6941" spans="1:10" x14ac:dyDescent="0.25">
      <c r="A6941">
        <v>-117.9</v>
      </c>
      <c r="B6941">
        <v>33.69</v>
      </c>
      <c r="C6941">
        <v>13</v>
      </c>
      <c r="D6941">
        <v>9947</v>
      </c>
      <c r="E6941">
        <v>1675</v>
      </c>
      <c r="F6941">
        <v>4071</v>
      </c>
      <c r="G6941">
        <v>1582</v>
      </c>
      <c r="H6941">
        <v>5.4219999999999997</v>
      </c>
      <c r="I6941">
        <v>316600</v>
      </c>
      <c r="J6941">
        <v>0.33759600799746736</v>
      </c>
    </row>
    <row r="6942" spans="1:10" x14ac:dyDescent="0.25">
      <c r="A6942">
        <v>-121.95</v>
      </c>
      <c r="B6942">
        <v>37.36</v>
      </c>
      <c r="C6942">
        <v>27</v>
      </c>
      <c r="D6942">
        <v>3236</v>
      </c>
      <c r="E6942">
        <v>832</v>
      </c>
      <c r="F6942">
        <v>2230</v>
      </c>
      <c r="G6942">
        <v>798</v>
      </c>
      <c r="H6942">
        <v>3.5625</v>
      </c>
      <c r="I6942">
        <v>208600</v>
      </c>
      <c r="J6942">
        <v>0.33761262682546533</v>
      </c>
    </row>
    <row r="6943" spans="1:10" x14ac:dyDescent="0.25">
      <c r="A6943">
        <v>-121.98</v>
      </c>
      <c r="B6943">
        <v>37.799999999999997</v>
      </c>
      <c r="C6943">
        <v>17</v>
      </c>
      <c r="D6943">
        <v>3354</v>
      </c>
      <c r="E6943">
        <v>422</v>
      </c>
      <c r="F6943">
        <v>1457</v>
      </c>
      <c r="G6943">
        <v>425</v>
      </c>
      <c r="H6943">
        <v>7.6473000000000004</v>
      </c>
      <c r="I6943">
        <v>345800</v>
      </c>
      <c r="J6943">
        <v>0.33762295301356782</v>
      </c>
    </row>
    <row r="6944" spans="1:10" x14ac:dyDescent="0.25">
      <c r="A6944">
        <v>-118.36</v>
      </c>
      <c r="B6944">
        <v>33.9</v>
      </c>
      <c r="C6944">
        <v>42</v>
      </c>
      <c r="D6944">
        <v>1935</v>
      </c>
      <c r="E6944">
        <v>388</v>
      </c>
      <c r="F6944">
        <v>1136</v>
      </c>
      <c r="G6944">
        <v>379</v>
      </c>
      <c r="H6944">
        <v>4.74</v>
      </c>
      <c r="I6944">
        <v>230000</v>
      </c>
      <c r="J6944">
        <v>0.33763179531145726</v>
      </c>
    </row>
    <row r="6945" spans="1:10" x14ac:dyDescent="0.25">
      <c r="A6945">
        <v>-122.26</v>
      </c>
      <c r="B6945">
        <v>38.1</v>
      </c>
      <c r="C6945">
        <v>30</v>
      </c>
      <c r="D6945">
        <v>3317</v>
      </c>
      <c r="E6945">
        <v>1058</v>
      </c>
      <c r="F6945">
        <v>1794</v>
      </c>
      <c r="G6945">
        <v>990</v>
      </c>
      <c r="H6945">
        <v>1.1835</v>
      </c>
      <c r="I6945">
        <v>133300</v>
      </c>
      <c r="J6945">
        <v>0.33772131953340612</v>
      </c>
    </row>
    <row r="6946" spans="1:10" x14ac:dyDescent="0.25">
      <c r="A6946">
        <v>-118</v>
      </c>
      <c r="B6946">
        <v>33.840000000000003</v>
      </c>
      <c r="C6946">
        <v>30</v>
      </c>
      <c r="D6946">
        <v>1549</v>
      </c>
      <c r="E6946">
        <v>325</v>
      </c>
      <c r="F6946">
        <v>885</v>
      </c>
      <c r="G6946">
        <v>299</v>
      </c>
      <c r="H6946">
        <v>4.0038999999999998</v>
      </c>
      <c r="I6946">
        <v>195100</v>
      </c>
      <c r="J6946">
        <v>0.33774851830901109</v>
      </c>
    </row>
    <row r="6947" spans="1:10" x14ac:dyDescent="0.25">
      <c r="A6947">
        <v>-122.25</v>
      </c>
      <c r="B6947">
        <v>37.49</v>
      </c>
      <c r="C6947">
        <v>40</v>
      </c>
      <c r="D6947">
        <v>2709</v>
      </c>
      <c r="E6947">
        <v>521</v>
      </c>
      <c r="F6947">
        <v>1156</v>
      </c>
      <c r="G6947">
        <v>510</v>
      </c>
      <c r="H6947">
        <v>4.6365999999999996</v>
      </c>
      <c r="I6947">
        <v>395500</v>
      </c>
      <c r="J6947">
        <v>0.33776553241248997</v>
      </c>
    </row>
    <row r="6948" spans="1:10" x14ac:dyDescent="0.25">
      <c r="A6948">
        <v>-117.23</v>
      </c>
      <c r="B6948">
        <v>32.869999999999997</v>
      </c>
      <c r="C6948">
        <v>11</v>
      </c>
      <c r="D6948">
        <v>3123</v>
      </c>
      <c r="E6948">
        <v>740</v>
      </c>
      <c r="F6948">
        <v>1223</v>
      </c>
      <c r="G6948">
        <v>634</v>
      </c>
      <c r="H6948">
        <v>5.4169999999999998</v>
      </c>
      <c r="I6948">
        <v>196800</v>
      </c>
      <c r="J6948">
        <v>0.33778549817927717</v>
      </c>
    </row>
    <row r="6949" spans="1:10" x14ac:dyDescent="0.25">
      <c r="A6949">
        <v>-118.06</v>
      </c>
      <c r="B6949">
        <v>33.880000000000003</v>
      </c>
      <c r="C6949">
        <v>17</v>
      </c>
      <c r="D6949">
        <v>7187</v>
      </c>
      <c r="E6949">
        <v>1073</v>
      </c>
      <c r="F6949">
        <v>3844</v>
      </c>
      <c r="G6949">
        <v>1068</v>
      </c>
      <c r="H6949">
        <v>6.5900999999999996</v>
      </c>
      <c r="I6949">
        <v>337400</v>
      </c>
      <c r="J6949">
        <v>0.33781427043291923</v>
      </c>
    </row>
    <row r="6950" spans="1:10" x14ac:dyDescent="0.25">
      <c r="A6950">
        <v>-118.09</v>
      </c>
      <c r="B6950">
        <v>33.979999999999997</v>
      </c>
      <c r="C6950">
        <v>37</v>
      </c>
      <c r="D6950">
        <v>1270</v>
      </c>
      <c r="E6950">
        <v>272</v>
      </c>
      <c r="F6950">
        <v>1092</v>
      </c>
      <c r="G6950">
        <v>274</v>
      </c>
      <c r="H6950">
        <v>3.5</v>
      </c>
      <c r="I6950">
        <v>160700</v>
      </c>
      <c r="J6950">
        <v>0.33782101715348078</v>
      </c>
    </row>
    <row r="6951" spans="1:10" x14ac:dyDescent="0.25">
      <c r="A6951">
        <v>-118.34</v>
      </c>
      <c r="B6951">
        <v>34.090000000000003</v>
      </c>
      <c r="C6951">
        <v>14</v>
      </c>
      <c r="D6951">
        <v>3032</v>
      </c>
      <c r="E6951">
        <v>999</v>
      </c>
      <c r="F6951">
        <v>1691</v>
      </c>
      <c r="G6951">
        <v>841</v>
      </c>
      <c r="H6951">
        <v>2.2000000000000002</v>
      </c>
      <c r="I6951">
        <v>210000</v>
      </c>
      <c r="J6951">
        <v>0.33783096759245479</v>
      </c>
    </row>
    <row r="6952" spans="1:10" x14ac:dyDescent="0.25">
      <c r="A6952">
        <v>-117.99</v>
      </c>
      <c r="B6952">
        <v>33.72</v>
      </c>
      <c r="C6952">
        <v>17</v>
      </c>
      <c r="D6952">
        <v>2801</v>
      </c>
      <c r="E6952">
        <v>649</v>
      </c>
      <c r="F6952">
        <v>1473</v>
      </c>
      <c r="G6952">
        <v>535</v>
      </c>
      <c r="H6952">
        <v>4.2874999999999996</v>
      </c>
      <c r="I6952">
        <v>134800</v>
      </c>
      <c r="J6952">
        <v>0.33784854097001893</v>
      </c>
    </row>
    <row r="6953" spans="1:10" x14ac:dyDescent="0.25">
      <c r="A6953">
        <v>-118.16</v>
      </c>
      <c r="B6953">
        <v>33.869999999999997</v>
      </c>
      <c r="C6953">
        <v>32</v>
      </c>
      <c r="D6953">
        <v>1854</v>
      </c>
      <c r="E6953">
        <v>471</v>
      </c>
      <c r="F6953">
        <v>1363</v>
      </c>
      <c r="G6953">
        <v>478</v>
      </c>
      <c r="H6953">
        <v>2.6406000000000001</v>
      </c>
      <c r="I6953">
        <v>156700</v>
      </c>
      <c r="J6953">
        <v>0.33789802358575327</v>
      </c>
    </row>
    <row r="6954" spans="1:10" x14ac:dyDescent="0.25">
      <c r="A6954">
        <v>-122.08</v>
      </c>
      <c r="B6954">
        <v>37.35</v>
      </c>
      <c r="C6954">
        <v>33</v>
      </c>
      <c r="D6954">
        <v>2398</v>
      </c>
      <c r="E6954">
        <v>317</v>
      </c>
      <c r="F6954">
        <v>832</v>
      </c>
      <c r="G6954">
        <v>314</v>
      </c>
      <c r="H6954">
        <v>10.3591</v>
      </c>
      <c r="I6954">
        <v>500001</v>
      </c>
      <c r="J6954">
        <v>0.33790882069889505</v>
      </c>
    </row>
    <row r="6955" spans="1:10" x14ac:dyDescent="0.25">
      <c r="A6955">
        <v>-122.12</v>
      </c>
      <c r="B6955">
        <v>37.43</v>
      </c>
      <c r="C6955">
        <v>33</v>
      </c>
      <c r="D6955">
        <v>3262</v>
      </c>
      <c r="E6955">
        <v>668</v>
      </c>
      <c r="F6955">
        <v>1411</v>
      </c>
      <c r="G6955">
        <v>626</v>
      </c>
      <c r="H6955">
        <v>5.3159999999999998</v>
      </c>
      <c r="I6955">
        <v>398100</v>
      </c>
      <c r="J6955">
        <v>0.33799286697632014</v>
      </c>
    </row>
    <row r="6956" spans="1:10" x14ac:dyDescent="0.25">
      <c r="A6956">
        <v>-122</v>
      </c>
      <c r="B6956">
        <v>37.369999999999997</v>
      </c>
      <c r="C6956">
        <v>16</v>
      </c>
      <c r="D6956">
        <v>1434</v>
      </c>
      <c r="E6956">
        <v>372</v>
      </c>
      <c r="F6956">
        <v>804</v>
      </c>
      <c r="G6956">
        <v>361</v>
      </c>
      <c r="H6956">
        <v>3.7044999999999999</v>
      </c>
      <c r="I6956">
        <v>178100</v>
      </c>
      <c r="J6956">
        <v>0.33809354845792206</v>
      </c>
    </row>
    <row r="6957" spans="1:10" x14ac:dyDescent="0.25">
      <c r="A6957">
        <v>-122.49</v>
      </c>
      <c r="B6957">
        <v>37.76</v>
      </c>
      <c r="C6957">
        <v>49</v>
      </c>
      <c r="D6957">
        <v>1724</v>
      </c>
      <c r="E6957">
        <v>295</v>
      </c>
      <c r="F6957">
        <v>795</v>
      </c>
      <c r="G6957">
        <v>297</v>
      </c>
      <c r="H6957">
        <v>4.3977000000000004</v>
      </c>
      <c r="I6957">
        <v>353600</v>
      </c>
      <c r="J6957">
        <v>0.33815960076378804</v>
      </c>
    </row>
    <row r="6958" spans="1:10" x14ac:dyDescent="0.25">
      <c r="A6958">
        <v>-118.38</v>
      </c>
      <c r="B6958">
        <v>34.19</v>
      </c>
      <c r="C6958">
        <v>42</v>
      </c>
      <c r="D6958">
        <v>1308</v>
      </c>
      <c r="E6958">
        <v>289</v>
      </c>
      <c r="F6958">
        <v>950</v>
      </c>
      <c r="G6958">
        <v>302</v>
      </c>
      <c r="H6958">
        <v>2.7378999999999998</v>
      </c>
      <c r="I6958">
        <v>181500</v>
      </c>
      <c r="J6958">
        <v>0.33837464995055544</v>
      </c>
    </row>
    <row r="6959" spans="1:10" x14ac:dyDescent="0.25">
      <c r="A6959">
        <v>-121.3</v>
      </c>
      <c r="B6959">
        <v>38.67</v>
      </c>
      <c r="C6959">
        <v>23</v>
      </c>
      <c r="D6959">
        <v>2145</v>
      </c>
      <c r="E6959">
        <v>340</v>
      </c>
      <c r="F6959">
        <v>1022</v>
      </c>
      <c r="G6959">
        <v>349</v>
      </c>
      <c r="H6959">
        <v>4.2037000000000004</v>
      </c>
      <c r="I6959">
        <v>125400</v>
      </c>
      <c r="J6959">
        <v>0.33841724765453407</v>
      </c>
    </row>
    <row r="6960" spans="1:10" x14ac:dyDescent="0.25">
      <c r="A6960">
        <v>-118.21</v>
      </c>
      <c r="B6960">
        <v>34.020000000000003</v>
      </c>
      <c r="C6960">
        <v>52</v>
      </c>
      <c r="D6960">
        <v>22</v>
      </c>
      <c r="E6960">
        <v>7</v>
      </c>
      <c r="F6960">
        <v>55</v>
      </c>
      <c r="G6960">
        <v>7</v>
      </c>
      <c r="H6960">
        <v>7.5751999999999997</v>
      </c>
      <c r="I6960">
        <v>67500</v>
      </c>
      <c r="J6960">
        <v>0.33842325201477896</v>
      </c>
    </row>
    <row r="6961" spans="1:10" x14ac:dyDescent="0.25">
      <c r="A6961">
        <v>-118.08</v>
      </c>
      <c r="B6961">
        <v>34</v>
      </c>
      <c r="C6961">
        <v>35</v>
      </c>
      <c r="D6961">
        <v>1188</v>
      </c>
      <c r="E6961">
        <v>342</v>
      </c>
      <c r="F6961">
        <v>1373</v>
      </c>
      <c r="G6961">
        <v>332</v>
      </c>
      <c r="H6961">
        <v>2.9106999999999998</v>
      </c>
      <c r="I6961">
        <v>150900</v>
      </c>
      <c r="J6961">
        <v>0.33847711266681535</v>
      </c>
    </row>
    <row r="6962" spans="1:10" x14ac:dyDescent="0.25">
      <c r="A6962">
        <v>-117.87</v>
      </c>
      <c r="B6962">
        <v>34.11</v>
      </c>
      <c r="C6962">
        <v>34</v>
      </c>
      <c r="D6962">
        <v>1324</v>
      </c>
      <c r="E6962">
        <v>211</v>
      </c>
      <c r="F6962">
        <v>799</v>
      </c>
      <c r="G6962">
        <v>228</v>
      </c>
      <c r="H6962">
        <v>4.5233999999999996</v>
      </c>
      <c r="I6962">
        <v>192200</v>
      </c>
      <c r="J6962">
        <v>0.33849704233203437</v>
      </c>
    </row>
    <row r="6963" spans="1:10" x14ac:dyDescent="0.25">
      <c r="A6963">
        <v>-119.48</v>
      </c>
      <c r="B6963">
        <v>37</v>
      </c>
      <c r="C6963">
        <v>16</v>
      </c>
      <c r="D6963">
        <v>2904</v>
      </c>
      <c r="E6963">
        <v>551</v>
      </c>
      <c r="F6963">
        <v>1467</v>
      </c>
      <c r="G6963">
        <v>509</v>
      </c>
      <c r="H6963">
        <v>3.1736</v>
      </c>
      <c r="I6963">
        <v>111800</v>
      </c>
      <c r="J6963">
        <v>0.33850866546049352</v>
      </c>
    </row>
    <row r="6964" spans="1:10" x14ac:dyDescent="0.25">
      <c r="A6964">
        <v>-117.17</v>
      </c>
      <c r="B6964">
        <v>32.76</v>
      </c>
      <c r="C6964">
        <v>45</v>
      </c>
      <c r="D6964">
        <v>3149</v>
      </c>
      <c r="E6964">
        <v>639</v>
      </c>
      <c r="F6964">
        <v>1160</v>
      </c>
      <c r="G6964">
        <v>661</v>
      </c>
      <c r="H6964">
        <v>2.7265999999999999</v>
      </c>
      <c r="I6964">
        <v>354200</v>
      </c>
      <c r="J6964">
        <v>0.33851108922329709</v>
      </c>
    </row>
    <row r="6965" spans="1:10" x14ac:dyDescent="0.25">
      <c r="A6965">
        <v>-119.05</v>
      </c>
      <c r="B6965">
        <v>35.33</v>
      </c>
      <c r="C6965">
        <v>18</v>
      </c>
      <c r="D6965">
        <v>12707</v>
      </c>
      <c r="E6965">
        <v>2685</v>
      </c>
      <c r="F6965">
        <v>7009</v>
      </c>
      <c r="G6965">
        <v>2552</v>
      </c>
      <c r="H6965">
        <v>2.9438</v>
      </c>
      <c r="I6965">
        <v>87200</v>
      </c>
      <c r="J6965">
        <v>0.33857111769834702</v>
      </c>
    </row>
    <row r="6966" spans="1:10" x14ac:dyDescent="0.25">
      <c r="A6966">
        <v>-118.19</v>
      </c>
      <c r="B6966">
        <v>33.869999999999997</v>
      </c>
      <c r="C6966">
        <v>27</v>
      </c>
      <c r="D6966">
        <v>4701</v>
      </c>
      <c r="E6966">
        <v>1359</v>
      </c>
      <c r="F6966">
        <v>2571</v>
      </c>
      <c r="G6966">
        <v>1216</v>
      </c>
      <c r="H6966">
        <v>2.5417000000000001</v>
      </c>
      <c r="I6966">
        <v>184100</v>
      </c>
      <c r="J6966">
        <v>0.33857267390800683</v>
      </c>
    </row>
    <row r="6967" spans="1:10" x14ac:dyDescent="0.25">
      <c r="A6967">
        <v>-121</v>
      </c>
      <c r="B6967">
        <v>37.71</v>
      </c>
      <c r="C6967">
        <v>52</v>
      </c>
      <c r="D6967">
        <v>102</v>
      </c>
      <c r="E6967">
        <v>23</v>
      </c>
      <c r="F6967">
        <v>35</v>
      </c>
      <c r="G6967">
        <v>33</v>
      </c>
      <c r="H6967">
        <v>2.25</v>
      </c>
      <c r="I6967">
        <v>175000</v>
      </c>
      <c r="J6967">
        <v>0.33864697341085115</v>
      </c>
    </row>
    <row r="6968" spans="1:10" x14ac:dyDescent="0.25">
      <c r="A6968">
        <v>-118.13</v>
      </c>
      <c r="B6968">
        <v>34.159999999999997</v>
      </c>
      <c r="C6968">
        <v>52</v>
      </c>
      <c r="D6968">
        <v>1872</v>
      </c>
      <c r="E6968">
        <v>357</v>
      </c>
      <c r="F6968">
        <v>984</v>
      </c>
      <c r="G6968">
        <v>364</v>
      </c>
      <c r="H6968">
        <v>4</v>
      </c>
      <c r="I6968">
        <v>250400</v>
      </c>
      <c r="J6968">
        <v>0.33865180984972754</v>
      </c>
    </row>
    <row r="6969" spans="1:10" x14ac:dyDescent="0.25">
      <c r="A6969">
        <v>-118.37</v>
      </c>
      <c r="B6969">
        <v>34.21</v>
      </c>
      <c r="C6969">
        <v>36</v>
      </c>
      <c r="D6969">
        <v>2080</v>
      </c>
      <c r="E6969">
        <v>455</v>
      </c>
      <c r="F6969">
        <v>1939</v>
      </c>
      <c r="G6969">
        <v>484</v>
      </c>
      <c r="H6969">
        <v>4.2874999999999996</v>
      </c>
      <c r="I6969">
        <v>176600</v>
      </c>
      <c r="J6969">
        <v>0.33865456728518173</v>
      </c>
    </row>
    <row r="6970" spans="1:10" x14ac:dyDescent="0.25">
      <c r="A6970">
        <v>-117.95</v>
      </c>
      <c r="B6970">
        <v>33.99</v>
      </c>
      <c r="C6970">
        <v>24</v>
      </c>
      <c r="D6970">
        <v>1219</v>
      </c>
      <c r="E6970">
        <v>177</v>
      </c>
      <c r="F6970">
        <v>610</v>
      </c>
      <c r="G6970">
        <v>185</v>
      </c>
      <c r="H6970">
        <v>6.7977999999999996</v>
      </c>
      <c r="I6970">
        <v>325000</v>
      </c>
      <c r="J6970">
        <v>0.3386765694459688</v>
      </c>
    </row>
    <row r="6971" spans="1:10" x14ac:dyDescent="0.25">
      <c r="A6971">
        <v>-121.54</v>
      </c>
      <c r="B6971">
        <v>39.6</v>
      </c>
      <c r="C6971">
        <v>15</v>
      </c>
      <c r="D6971">
        <v>886</v>
      </c>
      <c r="E6971">
        <v>204</v>
      </c>
      <c r="F6971">
        <v>576</v>
      </c>
      <c r="G6971">
        <v>205</v>
      </c>
      <c r="H6971">
        <v>2.1467000000000001</v>
      </c>
      <c r="I6971">
        <v>84100</v>
      </c>
      <c r="J6971">
        <v>0.3388314173204614</v>
      </c>
    </row>
    <row r="6972" spans="1:10" x14ac:dyDescent="0.25">
      <c r="A6972">
        <v>-122.04</v>
      </c>
      <c r="B6972">
        <v>36.97</v>
      </c>
      <c r="C6972">
        <v>40</v>
      </c>
      <c r="D6972">
        <v>1193</v>
      </c>
      <c r="E6972">
        <v>227</v>
      </c>
      <c r="F6972">
        <v>570</v>
      </c>
      <c r="G6972">
        <v>204</v>
      </c>
      <c r="H6972">
        <v>4.4659000000000004</v>
      </c>
      <c r="I6972">
        <v>237500</v>
      </c>
      <c r="J6972">
        <v>0.33884037583912818</v>
      </c>
    </row>
    <row r="6973" spans="1:10" x14ac:dyDescent="0.25">
      <c r="A6973">
        <v>-118.41</v>
      </c>
      <c r="B6973">
        <v>34.090000000000003</v>
      </c>
      <c r="C6973">
        <v>37</v>
      </c>
      <c r="D6973">
        <v>2716</v>
      </c>
      <c r="E6973">
        <v>302</v>
      </c>
      <c r="F6973">
        <v>809</v>
      </c>
      <c r="G6973">
        <v>291</v>
      </c>
      <c r="H6973">
        <v>15.0001</v>
      </c>
      <c r="I6973">
        <v>500001</v>
      </c>
      <c r="J6973">
        <v>0.33901615317248412</v>
      </c>
    </row>
    <row r="6974" spans="1:10" x14ac:dyDescent="0.25">
      <c r="A6974">
        <v>-118.13</v>
      </c>
      <c r="B6974">
        <v>33.76</v>
      </c>
      <c r="C6974">
        <v>52</v>
      </c>
      <c r="D6974">
        <v>2216</v>
      </c>
      <c r="E6974">
        <v>526</v>
      </c>
      <c r="F6974">
        <v>940</v>
      </c>
      <c r="G6974">
        <v>530</v>
      </c>
      <c r="H6974">
        <v>4.5468999999999999</v>
      </c>
      <c r="I6974">
        <v>381000</v>
      </c>
      <c r="J6974">
        <v>0.33907239354433716</v>
      </c>
    </row>
    <row r="6975" spans="1:10" x14ac:dyDescent="0.25">
      <c r="A6975">
        <v>-122.15</v>
      </c>
      <c r="B6975">
        <v>37.74</v>
      </c>
      <c r="C6975">
        <v>41</v>
      </c>
      <c r="D6975">
        <v>856</v>
      </c>
      <c r="E6975">
        <v>178</v>
      </c>
      <c r="F6975">
        <v>571</v>
      </c>
      <c r="G6975">
        <v>191</v>
      </c>
      <c r="H6975">
        <v>3.1457999999999999</v>
      </c>
      <c r="I6975">
        <v>130600</v>
      </c>
      <c r="J6975">
        <v>0.33911566152504646</v>
      </c>
    </row>
    <row r="6976" spans="1:10" x14ac:dyDescent="0.25">
      <c r="A6976">
        <v>-118.45</v>
      </c>
      <c r="B6976">
        <v>34.25</v>
      </c>
      <c r="C6976">
        <v>36</v>
      </c>
      <c r="D6976">
        <v>1453</v>
      </c>
      <c r="E6976">
        <v>270</v>
      </c>
      <c r="F6976">
        <v>808</v>
      </c>
      <c r="G6976">
        <v>275</v>
      </c>
      <c r="H6976">
        <v>4.3838999999999997</v>
      </c>
      <c r="I6976">
        <v>204600</v>
      </c>
      <c r="J6976">
        <v>0.33926622406624107</v>
      </c>
    </row>
    <row r="6977" spans="1:10" x14ac:dyDescent="0.25">
      <c r="A6977">
        <v>-118.45</v>
      </c>
      <c r="B6977">
        <v>37.25</v>
      </c>
      <c r="C6977">
        <v>20</v>
      </c>
      <c r="D6977">
        <v>1468</v>
      </c>
      <c r="E6977">
        <v>283</v>
      </c>
      <c r="F6977">
        <v>721</v>
      </c>
      <c r="G6977">
        <v>270</v>
      </c>
      <c r="H6977">
        <v>3.0817000000000001</v>
      </c>
      <c r="I6977">
        <v>118800</v>
      </c>
      <c r="J6977">
        <v>0.33928135120146707</v>
      </c>
    </row>
    <row r="6978" spans="1:10" x14ac:dyDescent="0.25">
      <c r="A6978">
        <v>-122.13</v>
      </c>
      <c r="B6978">
        <v>38</v>
      </c>
      <c r="C6978">
        <v>33</v>
      </c>
      <c r="D6978">
        <v>2821</v>
      </c>
      <c r="E6978">
        <v>652</v>
      </c>
      <c r="F6978">
        <v>1206</v>
      </c>
      <c r="G6978">
        <v>640</v>
      </c>
      <c r="H6978">
        <v>2.5480999999999998</v>
      </c>
      <c r="I6978">
        <v>150800</v>
      </c>
      <c r="J6978">
        <v>0.33929955658458755</v>
      </c>
    </row>
    <row r="6979" spans="1:10" x14ac:dyDescent="0.25">
      <c r="A6979">
        <v>-121.54</v>
      </c>
      <c r="B6979">
        <v>39.130000000000003</v>
      </c>
      <c r="C6979">
        <v>18</v>
      </c>
      <c r="D6979">
        <v>4289</v>
      </c>
      <c r="E6979">
        <v>1021</v>
      </c>
      <c r="F6979">
        <v>2707</v>
      </c>
      <c r="G6979">
        <v>939</v>
      </c>
      <c r="H6979">
        <v>1.3374999999999999</v>
      </c>
      <c r="I6979">
        <v>59600</v>
      </c>
      <c r="J6979">
        <v>0.33932291440088902</v>
      </c>
    </row>
    <row r="6980" spans="1:10" x14ac:dyDescent="0.25">
      <c r="A6980">
        <v>-118.36</v>
      </c>
      <c r="B6980">
        <v>34.06</v>
      </c>
      <c r="C6980">
        <v>39</v>
      </c>
      <c r="D6980">
        <v>2810</v>
      </c>
      <c r="E6980">
        <v>670</v>
      </c>
      <c r="F6980">
        <v>1109</v>
      </c>
      <c r="G6980">
        <v>624</v>
      </c>
      <c r="H6980">
        <v>3.25</v>
      </c>
      <c r="I6980">
        <v>355000</v>
      </c>
      <c r="J6980">
        <v>0.33932670551750854</v>
      </c>
    </row>
    <row r="6981" spans="1:10" x14ac:dyDescent="0.25">
      <c r="A6981">
        <v>-122.08</v>
      </c>
      <c r="B6981">
        <v>37.630000000000003</v>
      </c>
      <c r="C6981">
        <v>31</v>
      </c>
      <c r="D6981">
        <v>767</v>
      </c>
      <c r="E6981">
        <v>171</v>
      </c>
      <c r="F6981">
        <v>548</v>
      </c>
      <c r="G6981">
        <v>185</v>
      </c>
      <c r="H6981">
        <v>3.7614000000000001</v>
      </c>
      <c r="I6981">
        <v>176000</v>
      </c>
      <c r="J6981">
        <v>0.33933598249477104</v>
      </c>
    </row>
    <row r="6982" spans="1:10" x14ac:dyDescent="0.25">
      <c r="A6982">
        <v>-121.44</v>
      </c>
      <c r="B6982">
        <v>37.729999999999997</v>
      </c>
      <c r="C6982">
        <v>7</v>
      </c>
      <c r="D6982">
        <v>8363</v>
      </c>
      <c r="E6982">
        <v>1314</v>
      </c>
      <c r="F6982">
        <v>3907</v>
      </c>
      <c r="G6982">
        <v>1068</v>
      </c>
      <c r="H6982">
        <v>5.3320999999999996</v>
      </c>
      <c r="I6982">
        <v>208100</v>
      </c>
      <c r="J6982">
        <v>0.33938306947580998</v>
      </c>
    </row>
    <row r="6983" spans="1:10" x14ac:dyDescent="0.25">
      <c r="A6983">
        <v>-122.3</v>
      </c>
      <c r="B6983">
        <v>37.9</v>
      </c>
      <c r="C6983">
        <v>41</v>
      </c>
      <c r="D6983">
        <v>2053</v>
      </c>
      <c r="E6983">
        <v>435</v>
      </c>
      <c r="F6983">
        <v>873</v>
      </c>
      <c r="G6983">
        <v>415</v>
      </c>
      <c r="H6983">
        <v>3.4091</v>
      </c>
      <c r="I6983">
        <v>223000</v>
      </c>
      <c r="J6983">
        <v>0.33947471896743286</v>
      </c>
    </row>
    <row r="6984" spans="1:10" x14ac:dyDescent="0.25">
      <c r="A6984">
        <v>-119.18</v>
      </c>
      <c r="B6984">
        <v>34.159999999999997</v>
      </c>
      <c r="C6984">
        <v>12</v>
      </c>
      <c r="D6984">
        <v>460</v>
      </c>
      <c r="E6984">
        <v>101</v>
      </c>
      <c r="F6984">
        <v>405</v>
      </c>
      <c r="G6984">
        <v>103</v>
      </c>
      <c r="H6984">
        <v>5.2782999999999998</v>
      </c>
      <c r="I6984">
        <v>167400</v>
      </c>
      <c r="J6984">
        <v>0.3395334825131654</v>
      </c>
    </row>
    <row r="6985" spans="1:10" x14ac:dyDescent="0.25">
      <c r="A6985">
        <v>-122.31</v>
      </c>
      <c r="B6985">
        <v>37.92</v>
      </c>
      <c r="C6985">
        <v>38</v>
      </c>
      <c r="D6985">
        <v>1250</v>
      </c>
      <c r="E6985">
        <v>236</v>
      </c>
      <c r="F6985">
        <v>631</v>
      </c>
      <c r="G6985">
        <v>279</v>
      </c>
      <c r="H6985">
        <v>3.7240000000000002</v>
      </c>
      <c r="I6985">
        <v>220100</v>
      </c>
      <c r="J6985">
        <v>0.33958529651985281</v>
      </c>
    </row>
    <row r="6986" spans="1:10" x14ac:dyDescent="0.25">
      <c r="A6986">
        <v>-117.89</v>
      </c>
      <c r="B6986">
        <v>33.92</v>
      </c>
      <c r="C6986">
        <v>8</v>
      </c>
      <c r="D6986">
        <v>2120</v>
      </c>
      <c r="E6986">
        <v>544</v>
      </c>
      <c r="F6986">
        <v>1281</v>
      </c>
      <c r="G6986">
        <v>470</v>
      </c>
      <c r="H6986">
        <v>3.4954000000000001</v>
      </c>
      <c r="I6986">
        <v>159500</v>
      </c>
      <c r="J6986">
        <v>0.33959129640145536</v>
      </c>
    </row>
    <row r="6987" spans="1:10" x14ac:dyDescent="0.25">
      <c r="A6987">
        <v>-120.45</v>
      </c>
      <c r="B6987">
        <v>34.65</v>
      </c>
      <c r="C6987">
        <v>27</v>
      </c>
      <c r="D6987">
        <v>2253</v>
      </c>
      <c r="E6987">
        <v>382</v>
      </c>
      <c r="F6987">
        <v>1197</v>
      </c>
      <c r="G6987">
        <v>384</v>
      </c>
      <c r="H6987">
        <v>3.3203</v>
      </c>
      <c r="I6987">
        <v>134700</v>
      </c>
      <c r="J6987">
        <v>0.33965657348014633</v>
      </c>
    </row>
    <row r="6988" spans="1:10" x14ac:dyDescent="0.25">
      <c r="A6988">
        <v>-117.09</v>
      </c>
      <c r="B6988">
        <v>33.15</v>
      </c>
      <c r="C6988">
        <v>13</v>
      </c>
      <c r="D6988">
        <v>3958</v>
      </c>
      <c r="E6988">
        <v>865</v>
      </c>
      <c r="F6988">
        <v>1981</v>
      </c>
      <c r="G6988">
        <v>840</v>
      </c>
      <c r="H6988">
        <v>3.4763999999999999</v>
      </c>
      <c r="I6988">
        <v>137500</v>
      </c>
      <c r="J6988">
        <v>0.33969766835011128</v>
      </c>
    </row>
    <row r="6989" spans="1:10" x14ac:dyDescent="0.25">
      <c r="A6989">
        <v>-122.43</v>
      </c>
      <c r="B6989">
        <v>37.72</v>
      </c>
      <c r="C6989">
        <v>52</v>
      </c>
      <c r="D6989">
        <v>3351</v>
      </c>
      <c r="E6989">
        <v>719</v>
      </c>
      <c r="F6989">
        <v>2101</v>
      </c>
      <c r="G6989">
        <v>706</v>
      </c>
      <c r="H6989">
        <v>3.0106999999999999</v>
      </c>
      <c r="I6989">
        <v>242000</v>
      </c>
      <c r="J6989">
        <v>0.33970563863365011</v>
      </c>
    </row>
    <row r="6990" spans="1:10" x14ac:dyDescent="0.25">
      <c r="A6990">
        <v>-117.88</v>
      </c>
      <c r="B6990">
        <v>33.69</v>
      </c>
      <c r="C6990">
        <v>20</v>
      </c>
      <c r="D6990">
        <v>5330</v>
      </c>
      <c r="E6990">
        <v>976</v>
      </c>
      <c r="F6990">
        <v>2734</v>
      </c>
      <c r="G6990">
        <v>1000</v>
      </c>
      <c r="H6990">
        <v>5.2138</v>
      </c>
      <c r="I6990">
        <v>233100</v>
      </c>
      <c r="J6990">
        <v>0.33973342129280504</v>
      </c>
    </row>
    <row r="6991" spans="1:10" x14ac:dyDescent="0.25">
      <c r="A6991">
        <v>-120.27</v>
      </c>
      <c r="B6991">
        <v>39.35</v>
      </c>
      <c r="C6991">
        <v>11</v>
      </c>
      <c r="D6991">
        <v>2520</v>
      </c>
      <c r="E6991">
        <v>401</v>
      </c>
      <c r="F6991">
        <v>397</v>
      </c>
      <c r="G6991">
        <v>165</v>
      </c>
      <c r="H6991">
        <v>4.665</v>
      </c>
      <c r="I6991">
        <v>145600</v>
      </c>
      <c r="J6991">
        <v>0.33975601938686029</v>
      </c>
    </row>
    <row r="6992" spans="1:10" x14ac:dyDescent="0.25">
      <c r="A6992">
        <v>-119.82</v>
      </c>
      <c r="B6992">
        <v>36.19</v>
      </c>
      <c r="C6992">
        <v>33</v>
      </c>
      <c r="D6992">
        <v>1293</v>
      </c>
      <c r="E6992">
        <v>272</v>
      </c>
      <c r="F6992">
        <v>694</v>
      </c>
      <c r="G6992">
        <v>229</v>
      </c>
      <c r="H6992">
        <v>2.0221</v>
      </c>
      <c r="I6992">
        <v>52200</v>
      </c>
      <c r="J6992">
        <v>0.33982835408133694</v>
      </c>
    </row>
    <row r="6993" spans="1:10" x14ac:dyDescent="0.25">
      <c r="A6993">
        <v>-121.92</v>
      </c>
      <c r="B6993">
        <v>37.69</v>
      </c>
      <c r="C6993">
        <v>13</v>
      </c>
      <c r="D6993">
        <v>3742</v>
      </c>
      <c r="E6993">
        <v>555</v>
      </c>
      <c r="F6993">
        <v>1590</v>
      </c>
      <c r="G6993">
        <v>559</v>
      </c>
      <c r="H6993">
        <v>7.3159999999999998</v>
      </c>
      <c r="I6993">
        <v>285400</v>
      </c>
      <c r="J6993">
        <v>0.33986270208577873</v>
      </c>
    </row>
    <row r="6994" spans="1:10" x14ac:dyDescent="0.25">
      <c r="A6994">
        <v>-119.26</v>
      </c>
      <c r="B6994">
        <v>34.270000000000003</v>
      </c>
      <c r="C6994">
        <v>40</v>
      </c>
      <c r="D6994">
        <v>2528</v>
      </c>
      <c r="E6994">
        <v>572</v>
      </c>
      <c r="F6994">
        <v>1318</v>
      </c>
      <c r="G6994">
        <v>549</v>
      </c>
      <c r="H6994">
        <v>3.6413000000000002</v>
      </c>
      <c r="I6994">
        <v>212700</v>
      </c>
      <c r="J6994">
        <v>0.34001242524159436</v>
      </c>
    </row>
    <row r="6995" spans="1:10" x14ac:dyDescent="0.25">
      <c r="A6995">
        <v>-121.99</v>
      </c>
      <c r="B6995">
        <v>37.56</v>
      </c>
      <c r="C6995">
        <v>18</v>
      </c>
      <c r="D6995">
        <v>5505</v>
      </c>
      <c r="E6995">
        <v>1005</v>
      </c>
      <c r="F6995">
        <v>2641</v>
      </c>
      <c r="G6995">
        <v>971</v>
      </c>
      <c r="H6995">
        <v>5</v>
      </c>
      <c r="I6995">
        <v>269700</v>
      </c>
      <c r="J6995">
        <v>0.34003193906105877</v>
      </c>
    </row>
    <row r="6996" spans="1:10" x14ac:dyDescent="0.25">
      <c r="A6996">
        <v>-121.38</v>
      </c>
      <c r="B6996">
        <v>38.619999999999997</v>
      </c>
      <c r="C6996">
        <v>41</v>
      </c>
      <c r="D6996">
        <v>774</v>
      </c>
      <c r="E6996">
        <v>144</v>
      </c>
      <c r="F6996">
        <v>356</v>
      </c>
      <c r="G6996">
        <v>150</v>
      </c>
      <c r="H6996">
        <v>3.5625</v>
      </c>
      <c r="I6996">
        <v>115300</v>
      </c>
      <c r="J6996">
        <v>0.34013704126108812</v>
      </c>
    </row>
    <row r="6997" spans="1:10" x14ac:dyDescent="0.25">
      <c r="A6997">
        <v>-117.25</v>
      </c>
      <c r="B6997">
        <v>33.21</v>
      </c>
      <c r="C6997">
        <v>13</v>
      </c>
      <c r="D6997">
        <v>1203</v>
      </c>
      <c r="E6997">
        <v>292</v>
      </c>
      <c r="F6997">
        <v>1035</v>
      </c>
      <c r="G6997">
        <v>293</v>
      </c>
      <c r="H6997">
        <v>2.6339000000000001</v>
      </c>
      <c r="I6997">
        <v>117000</v>
      </c>
      <c r="J6997">
        <v>0.3401503248538208</v>
      </c>
    </row>
    <row r="6998" spans="1:10" x14ac:dyDescent="0.25">
      <c r="A6998">
        <v>-121.79</v>
      </c>
      <c r="B6998">
        <v>37.33</v>
      </c>
      <c r="C6998">
        <v>10</v>
      </c>
      <c r="D6998">
        <v>3283</v>
      </c>
      <c r="E6998">
        <v>550</v>
      </c>
      <c r="F6998">
        <v>2491</v>
      </c>
      <c r="G6998">
        <v>522</v>
      </c>
      <c r="H6998">
        <v>6.6632999999999996</v>
      </c>
      <c r="I6998">
        <v>283700</v>
      </c>
      <c r="J6998">
        <v>0.3401904683677065</v>
      </c>
    </row>
    <row r="6999" spans="1:10" x14ac:dyDescent="0.25">
      <c r="A6999">
        <v>-122.12</v>
      </c>
      <c r="B6999">
        <v>37.69</v>
      </c>
      <c r="C6999">
        <v>30</v>
      </c>
      <c r="D6999">
        <v>1197</v>
      </c>
      <c r="E6999">
        <v>269</v>
      </c>
      <c r="F6999">
        <v>695</v>
      </c>
      <c r="G6999">
        <v>279</v>
      </c>
      <c r="H6999">
        <v>3.4375</v>
      </c>
      <c r="I6999">
        <v>157800</v>
      </c>
      <c r="J6999">
        <v>0.34021527017505437</v>
      </c>
    </row>
    <row r="7000" spans="1:10" x14ac:dyDescent="0.25">
      <c r="A7000">
        <v>-117.92</v>
      </c>
      <c r="B7000">
        <v>33.79</v>
      </c>
      <c r="C7000">
        <v>35</v>
      </c>
      <c r="D7000">
        <v>1785</v>
      </c>
      <c r="E7000">
        <v>288</v>
      </c>
      <c r="F7000">
        <v>1033</v>
      </c>
      <c r="G7000">
        <v>297</v>
      </c>
      <c r="H7000">
        <v>4.5739000000000001</v>
      </c>
      <c r="I7000">
        <v>190500</v>
      </c>
      <c r="J7000">
        <v>0.34021747927919677</v>
      </c>
    </row>
    <row r="7001" spans="1:10" x14ac:dyDescent="0.25">
      <c r="A7001">
        <v>-118.04</v>
      </c>
      <c r="B7001">
        <v>33.880000000000003</v>
      </c>
      <c r="C7001">
        <v>17</v>
      </c>
      <c r="D7001">
        <v>4807</v>
      </c>
      <c r="E7001">
        <v>838</v>
      </c>
      <c r="F7001">
        <v>3059</v>
      </c>
      <c r="G7001">
        <v>853</v>
      </c>
      <c r="H7001">
        <v>5.7618999999999998</v>
      </c>
      <c r="I7001">
        <v>297300</v>
      </c>
      <c r="J7001">
        <v>0.34031728151721397</v>
      </c>
    </row>
    <row r="7002" spans="1:10" x14ac:dyDescent="0.25">
      <c r="A7002">
        <v>-119.69</v>
      </c>
      <c r="B7002">
        <v>36.83</v>
      </c>
      <c r="C7002">
        <v>8</v>
      </c>
      <c r="D7002">
        <v>943</v>
      </c>
      <c r="E7002">
        <v>189</v>
      </c>
      <c r="F7002">
        <v>475</v>
      </c>
      <c r="G7002">
        <v>155</v>
      </c>
      <c r="H7002">
        <v>4.9326999999999996</v>
      </c>
      <c r="I7002">
        <v>89500</v>
      </c>
      <c r="J7002">
        <v>0.34032105340403873</v>
      </c>
    </row>
    <row r="7003" spans="1:10" x14ac:dyDescent="0.25">
      <c r="A7003">
        <v>-118.31</v>
      </c>
      <c r="B7003">
        <v>34.020000000000003</v>
      </c>
      <c r="C7003">
        <v>43</v>
      </c>
      <c r="D7003">
        <v>2255</v>
      </c>
      <c r="E7003">
        <v>533</v>
      </c>
      <c r="F7003">
        <v>1568</v>
      </c>
      <c r="G7003">
        <v>470</v>
      </c>
      <c r="H7003">
        <v>1.6955</v>
      </c>
      <c r="I7003">
        <v>115200</v>
      </c>
      <c r="J7003">
        <v>0.34032195871639281</v>
      </c>
    </row>
    <row r="7004" spans="1:10" x14ac:dyDescent="0.25">
      <c r="A7004">
        <v>-121.23</v>
      </c>
      <c r="B7004">
        <v>38.11</v>
      </c>
      <c r="C7004">
        <v>48</v>
      </c>
      <c r="D7004">
        <v>561</v>
      </c>
      <c r="E7004">
        <v>81</v>
      </c>
      <c r="F7004">
        <v>240</v>
      </c>
      <c r="G7004">
        <v>69</v>
      </c>
      <c r="H7004">
        <v>3.6312000000000002</v>
      </c>
      <c r="I7004">
        <v>202800</v>
      </c>
      <c r="J7004">
        <v>0.34035488620708887</v>
      </c>
    </row>
    <row r="7005" spans="1:10" x14ac:dyDescent="0.25">
      <c r="A7005">
        <v>-122.72</v>
      </c>
      <c r="B7005">
        <v>38.42</v>
      </c>
      <c r="C7005">
        <v>26</v>
      </c>
      <c r="D7005">
        <v>1168</v>
      </c>
      <c r="E7005">
        <v>253</v>
      </c>
      <c r="F7005">
        <v>937</v>
      </c>
      <c r="G7005">
        <v>248</v>
      </c>
      <c r="H7005">
        <v>1.9458</v>
      </c>
      <c r="I7005">
        <v>146000</v>
      </c>
      <c r="J7005">
        <v>0.3404164549126798</v>
      </c>
    </row>
    <row r="7006" spans="1:10" x14ac:dyDescent="0.25">
      <c r="A7006">
        <v>-117.69</v>
      </c>
      <c r="B7006">
        <v>33.6</v>
      </c>
      <c r="C7006">
        <v>12</v>
      </c>
      <c r="D7006">
        <v>3258</v>
      </c>
      <c r="E7006">
        <v>421</v>
      </c>
      <c r="F7006">
        <v>1464</v>
      </c>
      <c r="G7006">
        <v>435</v>
      </c>
      <c r="H7006">
        <v>6.5412999999999997</v>
      </c>
      <c r="I7006">
        <v>332000</v>
      </c>
      <c r="J7006">
        <v>0.3405099118917021</v>
      </c>
    </row>
    <row r="7007" spans="1:10" x14ac:dyDescent="0.25">
      <c r="A7007">
        <v>-122.54</v>
      </c>
      <c r="B7007">
        <v>37.76</v>
      </c>
      <c r="C7007">
        <v>45</v>
      </c>
      <c r="D7007">
        <v>1592</v>
      </c>
      <c r="E7007">
        <v>325</v>
      </c>
      <c r="F7007">
        <v>920</v>
      </c>
      <c r="G7007">
        <v>322</v>
      </c>
      <c r="H7007">
        <v>3.96</v>
      </c>
      <c r="I7007">
        <v>272200</v>
      </c>
      <c r="J7007">
        <v>0.34059778587795742</v>
      </c>
    </row>
    <row r="7008" spans="1:10" x14ac:dyDescent="0.25">
      <c r="A7008">
        <v>-118.3</v>
      </c>
      <c r="B7008">
        <v>33.78</v>
      </c>
      <c r="C7008">
        <v>35</v>
      </c>
      <c r="D7008">
        <v>2572</v>
      </c>
      <c r="E7008">
        <v>504</v>
      </c>
      <c r="F7008">
        <v>1172</v>
      </c>
      <c r="G7008">
        <v>519</v>
      </c>
      <c r="H7008">
        <v>4.6207000000000003</v>
      </c>
      <c r="I7008">
        <v>304100</v>
      </c>
      <c r="J7008">
        <v>0.34060895874982589</v>
      </c>
    </row>
    <row r="7009" spans="1:10" x14ac:dyDescent="0.25">
      <c r="A7009">
        <v>-117.27</v>
      </c>
      <c r="B7009">
        <v>34.119999999999997</v>
      </c>
      <c r="C7009">
        <v>31</v>
      </c>
      <c r="D7009">
        <v>2209</v>
      </c>
      <c r="E7009">
        <v>636</v>
      </c>
      <c r="F7009">
        <v>1314</v>
      </c>
      <c r="G7009">
        <v>562</v>
      </c>
      <c r="H7009">
        <v>1.7235</v>
      </c>
      <c r="I7009">
        <v>78800</v>
      </c>
      <c r="J7009">
        <v>0.34068956538886397</v>
      </c>
    </row>
    <row r="7010" spans="1:10" x14ac:dyDescent="0.25">
      <c r="A7010">
        <v>-118.31</v>
      </c>
      <c r="B7010">
        <v>34.08</v>
      </c>
      <c r="C7010">
        <v>26</v>
      </c>
      <c r="D7010">
        <v>1609</v>
      </c>
      <c r="E7010">
        <v>534</v>
      </c>
      <c r="F7010">
        <v>1868</v>
      </c>
      <c r="G7010">
        <v>497</v>
      </c>
      <c r="H7010">
        <v>2.7038000000000002</v>
      </c>
      <c r="I7010">
        <v>227100</v>
      </c>
      <c r="J7010">
        <v>0.34069072778320708</v>
      </c>
    </row>
    <row r="7011" spans="1:10" x14ac:dyDescent="0.25">
      <c r="A7011">
        <v>-114.66</v>
      </c>
      <c r="B7011">
        <v>32.74</v>
      </c>
      <c r="C7011">
        <v>17</v>
      </c>
      <c r="D7011">
        <v>1388</v>
      </c>
      <c r="E7011">
        <v>386</v>
      </c>
      <c r="F7011">
        <v>775</v>
      </c>
      <c r="G7011">
        <v>320</v>
      </c>
      <c r="H7011">
        <v>1.2049000000000001</v>
      </c>
      <c r="I7011">
        <v>44000</v>
      </c>
      <c r="J7011">
        <v>0.34075162600648956</v>
      </c>
    </row>
    <row r="7012" spans="1:10" x14ac:dyDescent="0.25">
      <c r="A7012">
        <v>-117.97</v>
      </c>
      <c r="B7012">
        <v>33.729999999999997</v>
      </c>
      <c r="C7012">
        <v>27</v>
      </c>
      <c r="D7012">
        <v>2097</v>
      </c>
      <c r="E7012">
        <v>325</v>
      </c>
      <c r="F7012">
        <v>1217</v>
      </c>
      <c r="G7012">
        <v>331</v>
      </c>
      <c r="H7012">
        <v>5.7121000000000004</v>
      </c>
      <c r="I7012">
        <v>222500</v>
      </c>
      <c r="J7012">
        <v>0.34075814015067662</v>
      </c>
    </row>
    <row r="7013" spans="1:10" x14ac:dyDescent="0.25">
      <c r="A7013">
        <v>-118.27</v>
      </c>
      <c r="B7013">
        <v>33.869999999999997</v>
      </c>
      <c r="C7013">
        <v>21</v>
      </c>
      <c r="D7013">
        <v>6108</v>
      </c>
      <c r="E7013">
        <v>1130</v>
      </c>
      <c r="F7013">
        <v>3244</v>
      </c>
      <c r="G7013">
        <v>1113</v>
      </c>
      <c r="H7013">
        <v>4.2767999999999997</v>
      </c>
      <c r="I7013">
        <v>181400</v>
      </c>
      <c r="J7013">
        <v>0.34079128480298104</v>
      </c>
    </row>
    <row r="7014" spans="1:10" x14ac:dyDescent="0.25">
      <c r="A7014">
        <v>-117.1</v>
      </c>
      <c r="B7014">
        <v>32.68</v>
      </c>
      <c r="C7014">
        <v>45</v>
      </c>
      <c r="D7014">
        <v>1183</v>
      </c>
      <c r="E7014">
        <v>289</v>
      </c>
      <c r="F7014">
        <v>900</v>
      </c>
      <c r="G7014">
        <v>266</v>
      </c>
      <c r="H7014">
        <v>2.4943</v>
      </c>
      <c r="I7014">
        <v>99600</v>
      </c>
      <c r="J7014">
        <v>0.34079757454129778</v>
      </c>
    </row>
    <row r="7015" spans="1:10" x14ac:dyDescent="0.25">
      <c r="A7015">
        <v>-117.88</v>
      </c>
      <c r="B7015">
        <v>33.75</v>
      </c>
      <c r="C7015">
        <v>50</v>
      </c>
      <c r="D7015">
        <v>1344</v>
      </c>
      <c r="E7015">
        <v>228</v>
      </c>
      <c r="F7015">
        <v>747</v>
      </c>
      <c r="G7015">
        <v>234</v>
      </c>
      <c r="H7015">
        <v>4.5125000000000002</v>
      </c>
      <c r="I7015">
        <v>195400</v>
      </c>
      <c r="J7015">
        <v>0.34086419428157133</v>
      </c>
    </row>
    <row r="7016" spans="1:10" x14ac:dyDescent="0.25">
      <c r="A7016">
        <v>-117.75</v>
      </c>
      <c r="B7016">
        <v>34.06</v>
      </c>
      <c r="C7016">
        <v>52</v>
      </c>
      <c r="D7016">
        <v>24</v>
      </c>
      <c r="E7016">
        <v>6</v>
      </c>
      <c r="F7016">
        <v>46</v>
      </c>
      <c r="G7016">
        <v>7</v>
      </c>
      <c r="H7016">
        <v>1.625</v>
      </c>
      <c r="I7016">
        <v>67500</v>
      </c>
      <c r="J7016">
        <v>0.34094873514041701</v>
      </c>
    </row>
    <row r="7017" spans="1:10" x14ac:dyDescent="0.25">
      <c r="A7017">
        <v>-118.46</v>
      </c>
      <c r="B7017">
        <v>34.18</v>
      </c>
      <c r="C7017">
        <v>35</v>
      </c>
      <c r="D7017">
        <v>1819</v>
      </c>
      <c r="E7017">
        <v>465</v>
      </c>
      <c r="F7017">
        <v>1336</v>
      </c>
      <c r="G7017">
        <v>419</v>
      </c>
      <c r="H7017">
        <v>3.4582999999999999</v>
      </c>
      <c r="I7017">
        <v>253200</v>
      </c>
      <c r="J7017">
        <v>0.34096547320516146</v>
      </c>
    </row>
    <row r="7018" spans="1:10" x14ac:dyDescent="0.25">
      <c r="A7018">
        <v>-119.68</v>
      </c>
      <c r="B7018">
        <v>34.44</v>
      </c>
      <c r="C7018">
        <v>23</v>
      </c>
      <c r="D7018">
        <v>2600</v>
      </c>
      <c r="E7018">
        <v>398</v>
      </c>
      <c r="F7018">
        <v>917</v>
      </c>
      <c r="G7018">
        <v>374</v>
      </c>
      <c r="H7018">
        <v>8.7393999999999998</v>
      </c>
      <c r="I7018">
        <v>500001</v>
      </c>
      <c r="J7018">
        <v>0.34098901124822478</v>
      </c>
    </row>
    <row r="7019" spans="1:10" x14ac:dyDescent="0.25">
      <c r="A7019">
        <v>-118.23</v>
      </c>
      <c r="B7019">
        <v>34.21</v>
      </c>
      <c r="C7019">
        <v>38</v>
      </c>
      <c r="D7019">
        <v>1399</v>
      </c>
      <c r="E7019">
        <v>390</v>
      </c>
      <c r="F7019">
        <v>859</v>
      </c>
      <c r="G7019">
        <v>386</v>
      </c>
      <c r="H7019">
        <v>3.4148000000000001</v>
      </c>
      <c r="I7019">
        <v>234800</v>
      </c>
      <c r="J7019">
        <v>0.3410225649588805</v>
      </c>
    </row>
    <row r="7020" spans="1:10" x14ac:dyDescent="0.25">
      <c r="A7020">
        <v>-117.96</v>
      </c>
      <c r="B7020">
        <v>34.06</v>
      </c>
      <c r="C7020">
        <v>34</v>
      </c>
      <c r="D7020">
        <v>2226</v>
      </c>
      <c r="E7020">
        <v>381</v>
      </c>
      <c r="F7020">
        <v>1464</v>
      </c>
      <c r="G7020">
        <v>365</v>
      </c>
      <c r="H7020">
        <v>4.4101999999999997</v>
      </c>
      <c r="I7020">
        <v>183200</v>
      </c>
      <c r="J7020">
        <v>0.34110134465788244</v>
      </c>
    </row>
    <row r="7021" spans="1:10" x14ac:dyDescent="0.25">
      <c r="A7021">
        <v>-118.31</v>
      </c>
      <c r="B7021">
        <v>34.159999999999997</v>
      </c>
      <c r="C7021">
        <v>37</v>
      </c>
      <c r="D7021">
        <v>2144</v>
      </c>
      <c r="E7021">
        <v>446</v>
      </c>
      <c r="F7021">
        <v>860</v>
      </c>
      <c r="G7021">
        <v>435</v>
      </c>
      <c r="H7021">
        <v>3.9464000000000001</v>
      </c>
      <c r="I7021">
        <v>315000</v>
      </c>
      <c r="J7021">
        <v>0.34118680163030168</v>
      </c>
    </row>
    <row r="7022" spans="1:10" x14ac:dyDescent="0.25">
      <c r="A7022">
        <v>-118.13</v>
      </c>
      <c r="B7022">
        <v>34.159999999999997</v>
      </c>
      <c r="C7022">
        <v>52</v>
      </c>
      <c r="D7022">
        <v>1787</v>
      </c>
      <c r="E7022">
        <v>427</v>
      </c>
      <c r="F7022">
        <v>1107</v>
      </c>
      <c r="G7022">
        <v>410</v>
      </c>
      <c r="H7022">
        <v>2.5663999999999998</v>
      </c>
      <c r="I7022">
        <v>215000</v>
      </c>
      <c r="J7022">
        <v>0.34122321561184144</v>
      </c>
    </row>
    <row r="7023" spans="1:10" x14ac:dyDescent="0.25">
      <c r="A7023">
        <v>-118.3</v>
      </c>
      <c r="B7023">
        <v>33.86</v>
      </c>
      <c r="C7023">
        <v>35</v>
      </c>
      <c r="D7023">
        <v>2016</v>
      </c>
      <c r="E7023">
        <v>365</v>
      </c>
      <c r="F7023">
        <v>1083</v>
      </c>
      <c r="G7023">
        <v>369</v>
      </c>
      <c r="H7023">
        <v>5.1726999999999999</v>
      </c>
      <c r="I7023">
        <v>230200</v>
      </c>
      <c r="J7023">
        <v>0.34132665328520895</v>
      </c>
    </row>
    <row r="7024" spans="1:10" x14ac:dyDescent="0.25">
      <c r="A7024">
        <v>-118.3</v>
      </c>
      <c r="B7024">
        <v>34</v>
      </c>
      <c r="C7024">
        <v>52</v>
      </c>
      <c r="D7024">
        <v>1420</v>
      </c>
      <c r="E7024">
        <v>355</v>
      </c>
      <c r="F7024">
        <v>1080</v>
      </c>
      <c r="G7024">
        <v>353</v>
      </c>
      <c r="H7024">
        <v>1.5179</v>
      </c>
      <c r="I7024">
        <v>116100</v>
      </c>
      <c r="J7024">
        <v>0.34133154169821034</v>
      </c>
    </row>
    <row r="7025" spans="1:10" x14ac:dyDescent="0.25">
      <c r="A7025">
        <v>-121.96</v>
      </c>
      <c r="B7025">
        <v>38.340000000000003</v>
      </c>
      <c r="C7025">
        <v>7</v>
      </c>
      <c r="D7025">
        <v>3292</v>
      </c>
      <c r="E7025">
        <v>698</v>
      </c>
      <c r="F7025">
        <v>1911</v>
      </c>
      <c r="G7025">
        <v>702</v>
      </c>
      <c r="H7025">
        <v>3.89</v>
      </c>
      <c r="I7025">
        <v>140300</v>
      </c>
      <c r="J7025">
        <v>0.34148034215913137</v>
      </c>
    </row>
    <row r="7026" spans="1:10" x14ac:dyDescent="0.25">
      <c r="A7026">
        <v>-117.08</v>
      </c>
      <c r="B7026">
        <v>32.71</v>
      </c>
      <c r="C7026">
        <v>27</v>
      </c>
      <c r="D7026">
        <v>2204</v>
      </c>
      <c r="E7026">
        <v>598</v>
      </c>
      <c r="F7026">
        <v>1656</v>
      </c>
      <c r="G7026">
        <v>521</v>
      </c>
      <c r="H7026">
        <v>1.4821</v>
      </c>
      <c r="I7026">
        <v>86200</v>
      </c>
      <c r="J7026">
        <v>0.34148820752813935</v>
      </c>
    </row>
    <row r="7027" spans="1:10" x14ac:dyDescent="0.25">
      <c r="A7027">
        <v>-117.71</v>
      </c>
      <c r="B7027">
        <v>33.61</v>
      </c>
      <c r="C7027">
        <v>25</v>
      </c>
      <c r="D7027">
        <v>3004</v>
      </c>
      <c r="E7027">
        <v>718</v>
      </c>
      <c r="F7027">
        <v>891</v>
      </c>
      <c r="G7027">
        <v>626</v>
      </c>
      <c r="H7027">
        <v>2.395</v>
      </c>
      <c r="I7027">
        <v>80300</v>
      </c>
      <c r="J7027">
        <v>0.34153938303644804</v>
      </c>
    </row>
    <row r="7028" spans="1:10" x14ac:dyDescent="0.25">
      <c r="A7028">
        <v>-118.27</v>
      </c>
      <c r="B7028">
        <v>33.86</v>
      </c>
      <c r="C7028">
        <v>29</v>
      </c>
      <c r="D7028">
        <v>2587</v>
      </c>
      <c r="E7028">
        <v>489</v>
      </c>
      <c r="F7028">
        <v>2115</v>
      </c>
      <c r="G7028">
        <v>475</v>
      </c>
      <c r="H7028">
        <v>3.7465999999999999</v>
      </c>
      <c r="I7028">
        <v>168600</v>
      </c>
      <c r="J7028">
        <v>0.34157243455743203</v>
      </c>
    </row>
    <row r="7029" spans="1:10" x14ac:dyDescent="0.25">
      <c r="A7029">
        <v>-117.82</v>
      </c>
      <c r="B7029">
        <v>33.75</v>
      </c>
      <c r="C7029">
        <v>30</v>
      </c>
      <c r="D7029">
        <v>2910</v>
      </c>
      <c r="E7029">
        <v>535</v>
      </c>
      <c r="F7029">
        <v>1270</v>
      </c>
      <c r="G7029">
        <v>489</v>
      </c>
      <c r="H7029">
        <v>4.6161000000000003</v>
      </c>
      <c r="I7029">
        <v>236500</v>
      </c>
      <c r="J7029">
        <v>0.34162498076415204</v>
      </c>
    </row>
    <row r="7030" spans="1:10" x14ac:dyDescent="0.25">
      <c r="A7030">
        <v>-121.21</v>
      </c>
      <c r="B7030">
        <v>38.67</v>
      </c>
      <c r="C7030">
        <v>11</v>
      </c>
      <c r="D7030">
        <v>5500</v>
      </c>
      <c r="E7030">
        <v>956</v>
      </c>
      <c r="F7030">
        <v>2827</v>
      </c>
      <c r="G7030">
        <v>946</v>
      </c>
      <c r="H7030">
        <v>4.1071</v>
      </c>
      <c r="I7030">
        <v>145800</v>
      </c>
      <c r="J7030">
        <v>0.34162953849654343</v>
      </c>
    </row>
    <row r="7031" spans="1:10" x14ac:dyDescent="0.25">
      <c r="A7031">
        <v>-122.05</v>
      </c>
      <c r="B7031">
        <v>37.35</v>
      </c>
      <c r="C7031">
        <v>34</v>
      </c>
      <c r="D7031">
        <v>2494</v>
      </c>
      <c r="E7031">
        <v>375</v>
      </c>
      <c r="F7031">
        <v>1399</v>
      </c>
      <c r="G7031">
        <v>382</v>
      </c>
      <c r="H7031">
        <v>7.3753000000000002</v>
      </c>
      <c r="I7031">
        <v>388100</v>
      </c>
      <c r="J7031">
        <v>0.34163303276292545</v>
      </c>
    </row>
    <row r="7032" spans="1:10" x14ac:dyDescent="0.25">
      <c r="A7032">
        <v>-121.63</v>
      </c>
      <c r="B7032">
        <v>39.1</v>
      </c>
      <c r="C7032">
        <v>22</v>
      </c>
      <c r="D7032">
        <v>3585</v>
      </c>
      <c r="E7032">
        <v>548</v>
      </c>
      <c r="F7032">
        <v>1757</v>
      </c>
      <c r="G7032">
        <v>577</v>
      </c>
      <c r="H7032">
        <v>4.1740000000000004</v>
      </c>
      <c r="I7032">
        <v>100100</v>
      </c>
      <c r="J7032">
        <v>0.34166658897378244</v>
      </c>
    </row>
    <row r="7033" spans="1:10" x14ac:dyDescent="0.25">
      <c r="A7033">
        <v>-118.08</v>
      </c>
      <c r="B7033">
        <v>34.11</v>
      </c>
      <c r="C7033">
        <v>42</v>
      </c>
      <c r="D7033">
        <v>2628</v>
      </c>
      <c r="E7033">
        <v>525</v>
      </c>
      <c r="F7033">
        <v>1494</v>
      </c>
      <c r="G7033">
        <v>523</v>
      </c>
      <c r="H7033">
        <v>3.9464000000000001</v>
      </c>
      <c r="I7033">
        <v>257200</v>
      </c>
      <c r="J7033">
        <v>0.34172981196537189</v>
      </c>
    </row>
    <row r="7034" spans="1:10" x14ac:dyDescent="0.25">
      <c r="A7034">
        <v>-118.1</v>
      </c>
      <c r="B7034">
        <v>34.17</v>
      </c>
      <c r="C7034">
        <v>46</v>
      </c>
      <c r="D7034">
        <v>1774</v>
      </c>
      <c r="E7034">
        <v>315</v>
      </c>
      <c r="F7034">
        <v>753</v>
      </c>
      <c r="G7034">
        <v>330</v>
      </c>
      <c r="H7034">
        <v>4.7241</v>
      </c>
      <c r="I7034">
        <v>279600</v>
      </c>
      <c r="J7034">
        <v>0.34173554151185581</v>
      </c>
    </row>
    <row r="7035" spans="1:10" x14ac:dyDescent="0.25">
      <c r="A7035">
        <v>-121.94</v>
      </c>
      <c r="B7035">
        <v>37.29</v>
      </c>
      <c r="C7035">
        <v>22</v>
      </c>
      <c r="D7035">
        <v>2593</v>
      </c>
      <c r="E7035">
        <v>637</v>
      </c>
      <c r="F7035">
        <v>1249</v>
      </c>
      <c r="G7035">
        <v>623</v>
      </c>
      <c r="H7035">
        <v>3.75</v>
      </c>
      <c r="I7035">
        <v>212500</v>
      </c>
      <c r="J7035">
        <v>0.34175585494535132</v>
      </c>
    </row>
    <row r="7036" spans="1:10" x14ac:dyDescent="0.25">
      <c r="A7036">
        <v>-117.26</v>
      </c>
      <c r="B7036">
        <v>33.200000000000003</v>
      </c>
      <c r="C7036">
        <v>13</v>
      </c>
      <c r="D7036">
        <v>3163</v>
      </c>
      <c r="E7036">
        <v>725</v>
      </c>
      <c r="F7036">
        <v>1675</v>
      </c>
      <c r="G7036">
        <v>629</v>
      </c>
      <c r="H7036">
        <v>2.8214000000000001</v>
      </c>
      <c r="I7036">
        <v>121900</v>
      </c>
      <c r="J7036">
        <v>0.34179135925655146</v>
      </c>
    </row>
    <row r="7037" spans="1:10" x14ac:dyDescent="0.25">
      <c r="A7037">
        <v>-118.14</v>
      </c>
      <c r="B7037">
        <v>34.07</v>
      </c>
      <c r="C7037">
        <v>52</v>
      </c>
      <c r="D7037">
        <v>695</v>
      </c>
      <c r="E7037">
        <v>145</v>
      </c>
      <c r="F7037">
        <v>523</v>
      </c>
      <c r="G7037">
        <v>170</v>
      </c>
      <c r="H7037">
        <v>3.665</v>
      </c>
      <c r="I7037">
        <v>220400</v>
      </c>
      <c r="J7037">
        <v>0.34184642995997039</v>
      </c>
    </row>
    <row r="7038" spans="1:10" x14ac:dyDescent="0.25">
      <c r="A7038">
        <v>-122.02</v>
      </c>
      <c r="B7038">
        <v>36.99</v>
      </c>
      <c r="C7038">
        <v>30</v>
      </c>
      <c r="D7038">
        <v>2156</v>
      </c>
      <c r="E7038">
        <v>487</v>
      </c>
      <c r="F7038">
        <v>1023</v>
      </c>
      <c r="G7038">
        <v>458</v>
      </c>
      <c r="H7038">
        <v>2.7875000000000001</v>
      </c>
      <c r="I7038">
        <v>245000</v>
      </c>
      <c r="J7038">
        <v>0.3418748190724028</v>
      </c>
    </row>
    <row r="7039" spans="1:10" x14ac:dyDescent="0.25">
      <c r="A7039">
        <v>-118.22</v>
      </c>
      <c r="B7039">
        <v>34.659999999999997</v>
      </c>
      <c r="C7039">
        <v>17</v>
      </c>
      <c r="D7039">
        <v>3810</v>
      </c>
      <c r="E7039">
        <v>662</v>
      </c>
      <c r="F7039">
        <v>1867</v>
      </c>
      <c r="G7039">
        <v>586</v>
      </c>
      <c r="H7039">
        <v>4.9000000000000004</v>
      </c>
      <c r="I7039">
        <v>152400</v>
      </c>
      <c r="J7039">
        <v>0.34188832699922866</v>
      </c>
    </row>
    <row r="7040" spans="1:10" x14ac:dyDescent="0.25">
      <c r="A7040">
        <v>-120.84</v>
      </c>
      <c r="B7040">
        <v>35.35</v>
      </c>
      <c r="C7040">
        <v>27</v>
      </c>
      <c r="D7040">
        <v>2863</v>
      </c>
      <c r="E7040">
        <v>711</v>
      </c>
      <c r="F7040">
        <v>930</v>
      </c>
      <c r="G7040">
        <v>533</v>
      </c>
      <c r="H7040">
        <v>2.6204999999999998</v>
      </c>
      <c r="I7040">
        <v>221100</v>
      </c>
      <c r="J7040">
        <v>0.34189681092411839</v>
      </c>
    </row>
    <row r="7041" spans="1:10" x14ac:dyDescent="0.25">
      <c r="A7041">
        <v>-122.43</v>
      </c>
      <c r="B7041">
        <v>37.79</v>
      </c>
      <c r="C7041">
        <v>52</v>
      </c>
      <c r="D7041">
        <v>3219</v>
      </c>
      <c r="E7041">
        <v>969</v>
      </c>
      <c r="F7041">
        <v>1152</v>
      </c>
      <c r="G7041">
        <v>830</v>
      </c>
      <c r="H7041">
        <v>4.2042000000000002</v>
      </c>
      <c r="I7041">
        <v>500001</v>
      </c>
      <c r="J7041">
        <v>0.34197401415197926</v>
      </c>
    </row>
    <row r="7042" spans="1:10" x14ac:dyDescent="0.25">
      <c r="A7042">
        <v>-119.04</v>
      </c>
      <c r="B7042">
        <v>34.229999999999997</v>
      </c>
      <c r="C7042">
        <v>21</v>
      </c>
      <c r="D7042">
        <v>9807</v>
      </c>
      <c r="E7042">
        <v>1614</v>
      </c>
      <c r="F7042">
        <v>4199</v>
      </c>
      <c r="G7042">
        <v>1554</v>
      </c>
      <c r="H7042">
        <v>5.0145</v>
      </c>
      <c r="I7042">
        <v>246600</v>
      </c>
      <c r="J7042">
        <v>0.34199128885793806</v>
      </c>
    </row>
    <row r="7043" spans="1:10" x14ac:dyDescent="0.25">
      <c r="A7043">
        <v>-118.31</v>
      </c>
      <c r="B7043">
        <v>33.83</v>
      </c>
      <c r="C7043">
        <v>27</v>
      </c>
      <c r="D7043">
        <v>2880</v>
      </c>
      <c r="E7043">
        <v>802</v>
      </c>
      <c r="F7043">
        <v>2083</v>
      </c>
      <c r="G7043">
        <v>727</v>
      </c>
      <c r="H7043">
        <v>2.9619</v>
      </c>
      <c r="I7043">
        <v>223400</v>
      </c>
      <c r="J7043">
        <v>0.34206823502715222</v>
      </c>
    </row>
    <row r="7044" spans="1:10" x14ac:dyDescent="0.25">
      <c r="A7044">
        <v>-122.47</v>
      </c>
      <c r="B7044">
        <v>37.67</v>
      </c>
      <c r="C7044">
        <v>20</v>
      </c>
      <c r="D7044">
        <v>5689</v>
      </c>
      <c r="E7044">
        <v>992</v>
      </c>
      <c r="F7044">
        <v>3752</v>
      </c>
      <c r="G7044">
        <v>1002</v>
      </c>
      <c r="H7044">
        <v>5.5845000000000002</v>
      </c>
      <c r="I7044">
        <v>304300</v>
      </c>
      <c r="J7044">
        <v>0.34220128445736087</v>
      </c>
    </row>
    <row r="7045" spans="1:10" x14ac:dyDescent="0.25">
      <c r="A7045">
        <v>-118.26</v>
      </c>
      <c r="B7045">
        <v>33.92</v>
      </c>
      <c r="C7045">
        <v>40</v>
      </c>
      <c r="D7045">
        <v>1076</v>
      </c>
      <c r="E7045">
        <v>244</v>
      </c>
      <c r="F7045">
        <v>705</v>
      </c>
      <c r="G7045">
        <v>255</v>
      </c>
      <c r="H7045">
        <v>1.7986</v>
      </c>
      <c r="I7045">
        <v>98900</v>
      </c>
      <c r="J7045">
        <v>0.34225219036306276</v>
      </c>
    </row>
    <row r="7046" spans="1:10" x14ac:dyDescent="0.25">
      <c r="A7046">
        <v>-122.11</v>
      </c>
      <c r="B7046">
        <v>37.409999999999997</v>
      </c>
      <c r="C7046">
        <v>35</v>
      </c>
      <c r="D7046">
        <v>2712</v>
      </c>
      <c r="E7046">
        <v>428</v>
      </c>
      <c r="F7046">
        <v>1084</v>
      </c>
      <c r="G7046">
        <v>425</v>
      </c>
      <c r="H7046">
        <v>7.1382000000000003</v>
      </c>
      <c r="I7046">
        <v>443800</v>
      </c>
      <c r="J7046">
        <v>0.3422658562233013</v>
      </c>
    </row>
    <row r="7047" spans="1:10" x14ac:dyDescent="0.25">
      <c r="A7047">
        <v>-117.44</v>
      </c>
      <c r="B7047">
        <v>33.93</v>
      </c>
      <c r="C7047">
        <v>33</v>
      </c>
      <c r="D7047">
        <v>1371</v>
      </c>
      <c r="E7047">
        <v>236</v>
      </c>
      <c r="F7047">
        <v>715</v>
      </c>
      <c r="G7047">
        <v>227</v>
      </c>
      <c r="H7047">
        <v>4.375</v>
      </c>
      <c r="I7047">
        <v>129900</v>
      </c>
      <c r="J7047">
        <v>0.34238917218331377</v>
      </c>
    </row>
    <row r="7048" spans="1:10" x14ac:dyDescent="0.25">
      <c r="A7048">
        <v>-118.4</v>
      </c>
      <c r="B7048">
        <v>33.89</v>
      </c>
      <c r="C7048">
        <v>36</v>
      </c>
      <c r="D7048">
        <v>2127</v>
      </c>
      <c r="E7048">
        <v>314</v>
      </c>
      <c r="F7048">
        <v>807</v>
      </c>
      <c r="G7048">
        <v>306</v>
      </c>
      <c r="H7048">
        <v>8.1595999999999993</v>
      </c>
      <c r="I7048">
        <v>500001</v>
      </c>
      <c r="J7048">
        <v>0.34247139902703583</v>
      </c>
    </row>
    <row r="7049" spans="1:10" x14ac:dyDescent="0.25">
      <c r="A7049">
        <v>-117.89</v>
      </c>
      <c r="B7049">
        <v>33.869999999999997</v>
      </c>
      <c r="C7049">
        <v>32</v>
      </c>
      <c r="D7049">
        <v>1569</v>
      </c>
      <c r="E7049">
        <v>422</v>
      </c>
      <c r="F7049">
        <v>835</v>
      </c>
      <c r="G7049">
        <v>386</v>
      </c>
      <c r="H7049">
        <v>3.0465</v>
      </c>
      <c r="I7049">
        <v>148900</v>
      </c>
      <c r="J7049">
        <v>0.34254645049980326</v>
      </c>
    </row>
    <row r="7050" spans="1:10" x14ac:dyDescent="0.25">
      <c r="A7050">
        <v>-118.24</v>
      </c>
      <c r="B7050">
        <v>33.950000000000003</v>
      </c>
      <c r="C7050">
        <v>36</v>
      </c>
      <c r="D7050">
        <v>2316</v>
      </c>
      <c r="E7050">
        <v>543</v>
      </c>
      <c r="F7050">
        <v>1938</v>
      </c>
      <c r="G7050">
        <v>507</v>
      </c>
      <c r="H7050">
        <v>1.25</v>
      </c>
      <c r="I7050">
        <v>97400</v>
      </c>
      <c r="J7050">
        <v>0.34256510758915915</v>
      </c>
    </row>
    <row r="7051" spans="1:10" x14ac:dyDescent="0.25">
      <c r="A7051">
        <v>-121.36</v>
      </c>
      <c r="B7051">
        <v>38.4</v>
      </c>
      <c r="C7051">
        <v>18</v>
      </c>
      <c r="D7051">
        <v>4813</v>
      </c>
      <c r="E7051">
        <v>849</v>
      </c>
      <c r="F7051">
        <v>2333</v>
      </c>
      <c r="G7051">
        <v>843</v>
      </c>
      <c r="H7051">
        <v>4.1749999999999998</v>
      </c>
      <c r="I7051">
        <v>144400</v>
      </c>
      <c r="J7051">
        <v>0.34258487580674002</v>
      </c>
    </row>
    <row r="7052" spans="1:10" x14ac:dyDescent="0.25">
      <c r="A7052">
        <v>-119.71</v>
      </c>
      <c r="B7052">
        <v>34.42</v>
      </c>
      <c r="C7052">
        <v>50</v>
      </c>
      <c r="D7052">
        <v>840</v>
      </c>
      <c r="E7052">
        <v>279</v>
      </c>
      <c r="F7052">
        <v>488</v>
      </c>
      <c r="G7052">
        <v>270</v>
      </c>
      <c r="H7052">
        <v>2.2097000000000002</v>
      </c>
      <c r="I7052">
        <v>258300</v>
      </c>
      <c r="J7052">
        <v>0.34262727626430778</v>
      </c>
    </row>
    <row r="7053" spans="1:10" x14ac:dyDescent="0.25">
      <c r="A7053">
        <v>-121.88</v>
      </c>
      <c r="B7053">
        <v>36.6</v>
      </c>
      <c r="C7053">
        <v>30</v>
      </c>
      <c r="D7053">
        <v>1671</v>
      </c>
      <c r="E7053">
        <v>469</v>
      </c>
      <c r="F7053">
        <v>760</v>
      </c>
      <c r="G7053">
        <v>375</v>
      </c>
      <c r="H7053">
        <v>2.5164</v>
      </c>
      <c r="I7053">
        <v>178100</v>
      </c>
      <c r="J7053">
        <v>0.34270328102736614</v>
      </c>
    </row>
    <row r="7054" spans="1:10" x14ac:dyDescent="0.25">
      <c r="A7054">
        <v>-122.29</v>
      </c>
      <c r="B7054">
        <v>37.979999999999997</v>
      </c>
      <c r="C7054">
        <v>27</v>
      </c>
      <c r="D7054">
        <v>2133</v>
      </c>
      <c r="E7054">
        <v>347</v>
      </c>
      <c r="F7054">
        <v>850</v>
      </c>
      <c r="G7054">
        <v>350</v>
      </c>
      <c r="H7054">
        <v>5.1045999999999996</v>
      </c>
      <c r="I7054">
        <v>209800</v>
      </c>
      <c r="J7054">
        <v>0.3427150099986761</v>
      </c>
    </row>
    <row r="7055" spans="1:10" x14ac:dyDescent="0.25">
      <c r="A7055">
        <v>-117.06</v>
      </c>
      <c r="B7055">
        <v>33.01</v>
      </c>
      <c r="C7055">
        <v>9</v>
      </c>
      <c r="D7055">
        <v>2470</v>
      </c>
      <c r="E7055">
        <v>417</v>
      </c>
      <c r="F7055">
        <v>904</v>
      </c>
      <c r="G7055">
        <v>427</v>
      </c>
      <c r="H7055">
        <v>4.4218999999999999</v>
      </c>
      <c r="I7055">
        <v>209200</v>
      </c>
      <c r="J7055">
        <v>0.34272363623953317</v>
      </c>
    </row>
    <row r="7056" spans="1:10" x14ac:dyDescent="0.25">
      <c r="A7056">
        <v>-118.13</v>
      </c>
      <c r="B7056">
        <v>33.82</v>
      </c>
      <c r="C7056">
        <v>36</v>
      </c>
      <c r="D7056">
        <v>665</v>
      </c>
      <c r="E7056">
        <v>114</v>
      </c>
      <c r="F7056">
        <v>273</v>
      </c>
      <c r="G7056">
        <v>112</v>
      </c>
      <c r="H7056">
        <v>3.7321</v>
      </c>
      <c r="I7056">
        <v>223700</v>
      </c>
      <c r="J7056">
        <v>0.34273104867008863</v>
      </c>
    </row>
    <row r="7057" spans="1:10" x14ac:dyDescent="0.25">
      <c r="A7057">
        <v>-121.98</v>
      </c>
      <c r="B7057">
        <v>37.25</v>
      </c>
      <c r="C7057">
        <v>19</v>
      </c>
      <c r="D7057">
        <v>755</v>
      </c>
      <c r="E7057">
        <v>93</v>
      </c>
      <c r="F7057">
        <v>267</v>
      </c>
      <c r="G7057">
        <v>99</v>
      </c>
      <c r="H7057">
        <v>15</v>
      </c>
      <c r="I7057">
        <v>500001</v>
      </c>
      <c r="J7057">
        <v>0.34285111068077612</v>
      </c>
    </row>
    <row r="7058" spans="1:10" x14ac:dyDescent="0.25">
      <c r="A7058">
        <v>-118.58</v>
      </c>
      <c r="B7058">
        <v>34.15</v>
      </c>
      <c r="C7058">
        <v>21</v>
      </c>
      <c r="D7058">
        <v>3856</v>
      </c>
      <c r="E7058">
        <v>547</v>
      </c>
      <c r="F7058">
        <v>1422</v>
      </c>
      <c r="G7058">
        <v>535</v>
      </c>
      <c r="H7058">
        <v>8.4196000000000009</v>
      </c>
      <c r="I7058">
        <v>450700</v>
      </c>
      <c r="J7058">
        <v>0.34294714713923136</v>
      </c>
    </row>
    <row r="7059" spans="1:10" x14ac:dyDescent="0.25">
      <c r="A7059">
        <v>-118.28</v>
      </c>
      <c r="B7059">
        <v>34.07</v>
      </c>
      <c r="C7059">
        <v>41</v>
      </c>
      <c r="D7059">
        <v>1072</v>
      </c>
      <c r="E7059">
        <v>331</v>
      </c>
      <c r="F7059">
        <v>1111</v>
      </c>
      <c r="G7059">
        <v>314</v>
      </c>
      <c r="H7059">
        <v>1.9233</v>
      </c>
      <c r="I7059">
        <v>207100</v>
      </c>
      <c r="J7059">
        <v>0.34296747826106166</v>
      </c>
    </row>
    <row r="7060" spans="1:10" x14ac:dyDescent="0.25">
      <c r="A7060">
        <v>-122.07</v>
      </c>
      <c r="B7060">
        <v>37.94</v>
      </c>
      <c r="C7060">
        <v>30</v>
      </c>
      <c r="D7060">
        <v>1260</v>
      </c>
      <c r="E7060">
        <v>276</v>
      </c>
      <c r="F7060">
        <v>707</v>
      </c>
      <c r="G7060">
        <v>221</v>
      </c>
      <c r="H7060">
        <v>2.8919999999999999</v>
      </c>
      <c r="I7060">
        <v>220800</v>
      </c>
      <c r="J7060">
        <v>0.34304805829715268</v>
      </c>
    </row>
    <row r="7061" spans="1:10" x14ac:dyDescent="0.25">
      <c r="A7061">
        <v>-118.11</v>
      </c>
      <c r="B7061">
        <v>34</v>
      </c>
      <c r="C7061">
        <v>38</v>
      </c>
      <c r="D7061">
        <v>2573</v>
      </c>
      <c r="E7061">
        <v>484</v>
      </c>
      <c r="F7061">
        <v>1568</v>
      </c>
      <c r="G7061">
        <v>459</v>
      </c>
      <c r="H7061">
        <v>3.0207999999999999</v>
      </c>
      <c r="I7061">
        <v>193700</v>
      </c>
      <c r="J7061">
        <v>0.34306161637713684</v>
      </c>
    </row>
    <row r="7062" spans="1:10" x14ac:dyDescent="0.25">
      <c r="A7062">
        <v>-122.26</v>
      </c>
      <c r="B7062">
        <v>37.86</v>
      </c>
      <c r="C7062">
        <v>35</v>
      </c>
      <c r="D7062">
        <v>5161</v>
      </c>
      <c r="E7062">
        <v>1744</v>
      </c>
      <c r="F7062">
        <v>3276</v>
      </c>
      <c r="G7062">
        <v>1742</v>
      </c>
      <c r="H7062">
        <v>1.6307</v>
      </c>
      <c r="I7062">
        <v>253600</v>
      </c>
      <c r="J7062">
        <v>0.34307339636104484</v>
      </c>
    </row>
    <row r="7063" spans="1:10" x14ac:dyDescent="0.25">
      <c r="A7063">
        <v>-117.77</v>
      </c>
      <c r="B7063">
        <v>33.69</v>
      </c>
      <c r="C7063">
        <v>16</v>
      </c>
      <c r="D7063">
        <v>1666</v>
      </c>
      <c r="E7063">
        <v>341</v>
      </c>
      <c r="F7063">
        <v>479</v>
      </c>
      <c r="G7063">
        <v>336</v>
      </c>
      <c r="H7063">
        <v>2.1406000000000001</v>
      </c>
      <c r="I7063">
        <v>55000</v>
      </c>
      <c r="J7063">
        <v>0.34307699814199089</v>
      </c>
    </row>
    <row r="7064" spans="1:10" x14ac:dyDescent="0.25">
      <c r="A7064">
        <v>-118.19</v>
      </c>
      <c r="B7064">
        <v>33.950000000000003</v>
      </c>
      <c r="C7064">
        <v>42</v>
      </c>
      <c r="D7064">
        <v>2309</v>
      </c>
      <c r="E7064">
        <v>685</v>
      </c>
      <c r="F7064">
        <v>2609</v>
      </c>
      <c r="G7064">
        <v>673</v>
      </c>
      <c r="H7064">
        <v>2.7206000000000001</v>
      </c>
      <c r="I7064">
        <v>162100</v>
      </c>
      <c r="J7064">
        <v>0.3431356411895452</v>
      </c>
    </row>
    <row r="7065" spans="1:10" x14ac:dyDescent="0.25">
      <c r="A7065">
        <v>-117.94</v>
      </c>
      <c r="B7065">
        <v>33.85</v>
      </c>
      <c r="C7065">
        <v>37</v>
      </c>
      <c r="D7065">
        <v>588</v>
      </c>
      <c r="E7065">
        <v>121</v>
      </c>
      <c r="F7065">
        <v>436</v>
      </c>
      <c r="G7065">
        <v>104</v>
      </c>
      <c r="H7065">
        <v>4.2750000000000004</v>
      </c>
      <c r="I7065">
        <v>186200</v>
      </c>
      <c r="J7065">
        <v>0.34313920159405953</v>
      </c>
    </row>
    <row r="7066" spans="1:10" x14ac:dyDescent="0.25">
      <c r="A7066">
        <v>-122.2</v>
      </c>
      <c r="B7066">
        <v>37.79</v>
      </c>
      <c r="C7066">
        <v>44</v>
      </c>
      <c r="D7066">
        <v>1621</v>
      </c>
      <c r="E7066">
        <v>452</v>
      </c>
      <c r="F7066">
        <v>1354</v>
      </c>
      <c r="G7066">
        <v>491</v>
      </c>
      <c r="H7066">
        <v>2.6190000000000002</v>
      </c>
      <c r="I7066">
        <v>134700</v>
      </c>
      <c r="J7066">
        <v>0.34323424271895397</v>
      </c>
    </row>
    <row r="7067" spans="1:10" x14ac:dyDescent="0.25">
      <c r="A7067">
        <v>-119.4</v>
      </c>
      <c r="B7067">
        <v>36.25</v>
      </c>
      <c r="C7067">
        <v>25</v>
      </c>
      <c r="D7067">
        <v>1696</v>
      </c>
      <c r="E7067">
        <v>279</v>
      </c>
      <c r="F7067">
        <v>909</v>
      </c>
      <c r="G7067">
        <v>291</v>
      </c>
      <c r="H7067">
        <v>2.2999999999999998</v>
      </c>
      <c r="I7067">
        <v>132800</v>
      </c>
      <c r="J7067">
        <v>0.34334849508663612</v>
      </c>
    </row>
    <row r="7068" spans="1:10" x14ac:dyDescent="0.25">
      <c r="A7068">
        <v>-121.52</v>
      </c>
      <c r="B7068">
        <v>38.57</v>
      </c>
      <c r="C7068">
        <v>43</v>
      </c>
      <c r="D7068">
        <v>2360</v>
      </c>
      <c r="E7068">
        <v>471</v>
      </c>
      <c r="F7068">
        <v>1041</v>
      </c>
      <c r="G7068">
        <v>452</v>
      </c>
      <c r="H7068">
        <v>2.89</v>
      </c>
      <c r="I7068">
        <v>86200</v>
      </c>
      <c r="J7068">
        <v>0.34336870285370857</v>
      </c>
    </row>
    <row r="7069" spans="1:10" x14ac:dyDescent="0.25">
      <c r="A7069">
        <v>-121.75</v>
      </c>
      <c r="B7069">
        <v>39.880000000000003</v>
      </c>
      <c r="C7069">
        <v>16</v>
      </c>
      <c r="D7069">
        <v>2867</v>
      </c>
      <c r="E7069">
        <v>559</v>
      </c>
      <c r="F7069">
        <v>1203</v>
      </c>
      <c r="G7069">
        <v>449</v>
      </c>
      <c r="H7069">
        <v>2.7143000000000002</v>
      </c>
      <c r="I7069">
        <v>95300</v>
      </c>
      <c r="J7069">
        <v>0.34339298544801078</v>
      </c>
    </row>
    <row r="7070" spans="1:10" x14ac:dyDescent="0.25">
      <c r="A7070">
        <v>-120.44</v>
      </c>
      <c r="B7070">
        <v>34.64</v>
      </c>
      <c r="C7070">
        <v>8</v>
      </c>
      <c r="D7070">
        <v>787</v>
      </c>
      <c r="E7070">
        <v>126</v>
      </c>
      <c r="F7070">
        <v>446</v>
      </c>
      <c r="G7070">
        <v>133</v>
      </c>
      <c r="H7070">
        <v>4.6022999999999996</v>
      </c>
      <c r="I7070">
        <v>163400</v>
      </c>
      <c r="J7070">
        <v>0.34361046074129575</v>
      </c>
    </row>
    <row r="7071" spans="1:10" x14ac:dyDescent="0.25">
      <c r="A7071">
        <v>-122.21</v>
      </c>
      <c r="B7071">
        <v>38.28</v>
      </c>
      <c r="C7071">
        <v>35</v>
      </c>
      <c r="D7071">
        <v>1273</v>
      </c>
      <c r="E7071">
        <v>210</v>
      </c>
      <c r="F7071">
        <v>555</v>
      </c>
      <c r="G7071">
        <v>181</v>
      </c>
      <c r="H7071">
        <v>4.4861000000000004</v>
      </c>
      <c r="I7071">
        <v>269300</v>
      </c>
      <c r="J7071">
        <v>0.34365443479942304</v>
      </c>
    </row>
    <row r="7072" spans="1:10" x14ac:dyDescent="0.25">
      <c r="A7072">
        <v>-116.25</v>
      </c>
      <c r="B7072">
        <v>33.69</v>
      </c>
      <c r="C7072">
        <v>5</v>
      </c>
      <c r="D7072">
        <v>1664</v>
      </c>
      <c r="E7072">
        <v>444</v>
      </c>
      <c r="F7072">
        <v>907</v>
      </c>
      <c r="G7072">
        <v>374</v>
      </c>
      <c r="H7072">
        <v>2.7667000000000002</v>
      </c>
      <c r="I7072">
        <v>92900</v>
      </c>
      <c r="J7072">
        <v>0.34370849235950141</v>
      </c>
    </row>
    <row r="7073" spans="1:10" x14ac:dyDescent="0.25">
      <c r="A7073">
        <v>-118.05</v>
      </c>
      <c r="B7073">
        <v>33.869999999999997</v>
      </c>
      <c r="C7073">
        <v>18</v>
      </c>
      <c r="D7073">
        <v>4928</v>
      </c>
      <c r="E7073">
        <v>773</v>
      </c>
      <c r="F7073">
        <v>2952</v>
      </c>
      <c r="G7073">
        <v>754</v>
      </c>
      <c r="H7073">
        <v>5.8855000000000004</v>
      </c>
      <c r="I7073">
        <v>313800</v>
      </c>
      <c r="J7073">
        <v>0.34372056555061492</v>
      </c>
    </row>
    <row r="7074" spans="1:10" x14ac:dyDescent="0.25">
      <c r="A7074">
        <v>-120.1</v>
      </c>
      <c r="B7074">
        <v>39.33</v>
      </c>
      <c r="C7074">
        <v>9</v>
      </c>
      <c r="D7074">
        <v>2738</v>
      </c>
      <c r="E7074">
        <v>510</v>
      </c>
      <c r="F7074">
        <v>1193</v>
      </c>
      <c r="G7074">
        <v>412</v>
      </c>
      <c r="H7074">
        <v>4.3958000000000004</v>
      </c>
      <c r="I7074">
        <v>124800</v>
      </c>
      <c r="J7074">
        <v>0.3437820239985615</v>
      </c>
    </row>
    <row r="7075" spans="1:10" x14ac:dyDescent="0.25">
      <c r="A7075">
        <v>-120.42</v>
      </c>
      <c r="B7075">
        <v>34.89</v>
      </c>
      <c r="C7075">
        <v>24</v>
      </c>
      <c r="D7075">
        <v>2020</v>
      </c>
      <c r="E7075">
        <v>307</v>
      </c>
      <c r="F7075">
        <v>855</v>
      </c>
      <c r="G7075">
        <v>283</v>
      </c>
      <c r="H7075">
        <v>5.0099</v>
      </c>
      <c r="I7075">
        <v>162500</v>
      </c>
      <c r="J7075">
        <v>0.34378876932420965</v>
      </c>
    </row>
    <row r="7076" spans="1:10" x14ac:dyDescent="0.25">
      <c r="A7076">
        <v>-118.08</v>
      </c>
      <c r="B7076">
        <v>33.909999999999997</v>
      </c>
      <c r="C7076">
        <v>30</v>
      </c>
      <c r="D7076">
        <v>1366</v>
      </c>
      <c r="E7076">
        <v>460</v>
      </c>
      <c r="F7076">
        <v>920</v>
      </c>
      <c r="G7076">
        <v>410</v>
      </c>
      <c r="H7076">
        <v>0.99460000000000004</v>
      </c>
      <c r="I7076">
        <v>159900</v>
      </c>
      <c r="J7076">
        <v>0.34381807494128791</v>
      </c>
    </row>
    <row r="7077" spans="1:10" x14ac:dyDescent="0.25">
      <c r="A7077">
        <v>-117.98</v>
      </c>
      <c r="B7077">
        <v>33.840000000000003</v>
      </c>
      <c r="C7077">
        <v>33</v>
      </c>
      <c r="D7077">
        <v>2291</v>
      </c>
      <c r="E7077">
        <v>439</v>
      </c>
      <c r="F7077">
        <v>1187</v>
      </c>
      <c r="G7077">
        <v>405</v>
      </c>
      <c r="H7077">
        <v>3.9539</v>
      </c>
      <c r="I7077">
        <v>191100</v>
      </c>
      <c r="J7077">
        <v>0.34390864197204873</v>
      </c>
    </row>
    <row r="7078" spans="1:10" x14ac:dyDescent="0.25">
      <c r="A7078">
        <v>-121.51</v>
      </c>
      <c r="B7078">
        <v>38.53</v>
      </c>
      <c r="C7078">
        <v>36</v>
      </c>
      <c r="D7078">
        <v>2603</v>
      </c>
      <c r="E7078">
        <v>408</v>
      </c>
      <c r="F7078">
        <v>966</v>
      </c>
      <c r="G7078">
        <v>419</v>
      </c>
      <c r="H7078">
        <v>5.3135000000000003</v>
      </c>
      <c r="I7078">
        <v>216600</v>
      </c>
      <c r="J7078">
        <v>0.34391705305897746</v>
      </c>
    </row>
    <row r="7079" spans="1:10" x14ac:dyDescent="0.25">
      <c r="A7079">
        <v>-117.31</v>
      </c>
      <c r="B7079">
        <v>34.14</v>
      </c>
      <c r="C7079">
        <v>38</v>
      </c>
      <c r="D7079">
        <v>2011</v>
      </c>
      <c r="E7079">
        <v>448</v>
      </c>
      <c r="F7079">
        <v>1190</v>
      </c>
      <c r="G7079">
        <v>403</v>
      </c>
      <c r="H7079">
        <v>1.8653999999999999</v>
      </c>
      <c r="I7079">
        <v>89400</v>
      </c>
      <c r="J7079">
        <v>0.34395135487804152</v>
      </c>
    </row>
    <row r="7080" spans="1:10" x14ac:dyDescent="0.25">
      <c r="A7080">
        <v>-122.27</v>
      </c>
      <c r="B7080">
        <v>37.51</v>
      </c>
      <c r="C7080">
        <v>36</v>
      </c>
      <c r="D7080">
        <v>1406</v>
      </c>
      <c r="E7080">
        <v>224</v>
      </c>
      <c r="F7080">
        <v>598</v>
      </c>
      <c r="G7080">
        <v>237</v>
      </c>
      <c r="H7080">
        <v>5.8963999999999999</v>
      </c>
      <c r="I7080">
        <v>414800</v>
      </c>
      <c r="J7080">
        <v>0.34396031428444163</v>
      </c>
    </row>
    <row r="7081" spans="1:10" x14ac:dyDescent="0.25">
      <c r="A7081">
        <v>-122.62</v>
      </c>
      <c r="B7081">
        <v>38.96</v>
      </c>
      <c r="C7081">
        <v>16</v>
      </c>
      <c r="D7081">
        <v>1914</v>
      </c>
      <c r="E7081">
        <v>446</v>
      </c>
      <c r="F7081">
        <v>828</v>
      </c>
      <c r="G7081">
        <v>332</v>
      </c>
      <c r="H7081">
        <v>2.0577000000000001</v>
      </c>
      <c r="I7081">
        <v>69000</v>
      </c>
      <c r="J7081">
        <v>0.34397758666158573</v>
      </c>
    </row>
    <row r="7082" spans="1:10" x14ac:dyDescent="0.25">
      <c r="A7082">
        <v>-120.43</v>
      </c>
      <c r="B7082">
        <v>38.020000000000003</v>
      </c>
      <c r="C7082">
        <v>15</v>
      </c>
      <c r="D7082">
        <v>1613</v>
      </c>
      <c r="E7082">
        <v>299</v>
      </c>
      <c r="F7082">
        <v>655</v>
      </c>
      <c r="G7082">
        <v>251</v>
      </c>
      <c r="H7082">
        <v>3.6875</v>
      </c>
      <c r="I7082">
        <v>186000</v>
      </c>
      <c r="J7082">
        <v>0.34404293716293299</v>
      </c>
    </row>
    <row r="7083" spans="1:10" x14ac:dyDescent="0.25">
      <c r="A7083">
        <v>-117.12</v>
      </c>
      <c r="B7083">
        <v>32.76</v>
      </c>
      <c r="C7083">
        <v>26</v>
      </c>
      <c r="D7083">
        <v>1221</v>
      </c>
      <c r="E7083">
        <v>331</v>
      </c>
      <c r="F7083">
        <v>620</v>
      </c>
      <c r="G7083">
        <v>296</v>
      </c>
      <c r="H7083">
        <v>2.4821</v>
      </c>
      <c r="I7083">
        <v>123600</v>
      </c>
      <c r="J7083">
        <v>0.34406357782708485</v>
      </c>
    </row>
    <row r="7084" spans="1:10" x14ac:dyDescent="0.25">
      <c r="A7084">
        <v>-117.09</v>
      </c>
      <c r="B7084">
        <v>32.74</v>
      </c>
      <c r="C7084">
        <v>23</v>
      </c>
      <c r="D7084">
        <v>3130</v>
      </c>
      <c r="E7084">
        <v>779</v>
      </c>
      <c r="F7084">
        <v>2472</v>
      </c>
      <c r="G7084">
        <v>744</v>
      </c>
      <c r="H7084">
        <v>2.3199999999999998</v>
      </c>
      <c r="I7084">
        <v>93200</v>
      </c>
      <c r="J7084">
        <v>0.34406584792948902</v>
      </c>
    </row>
    <row r="7085" spans="1:10" x14ac:dyDescent="0.25">
      <c r="A7085">
        <v>-121.82</v>
      </c>
      <c r="B7085">
        <v>37.28</v>
      </c>
      <c r="C7085">
        <v>33</v>
      </c>
      <c r="D7085">
        <v>2873</v>
      </c>
      <c r="E7085">
        <v>489</v>
      </c>
      <c r="F7085">
        <v>1946</v>
      </c>
      <c r="G7085">
        <v>475</v>
      </c>
      <c r="H7085">
        <v>5.0709</v>
      </c>
      <c r="I7085">
        <v>176400</v>
      </c>
      <c r="J7085">
        <v>0.344202117146582</v>
      </c>
    </row>
    <row r="7086" spans="1:10" x14ac:dyDescent="0.25">
      <c r="A7086">
        <v>-122.87</v>
      </c>
      <c r="B7086">
        <v>38.43</v>
      </c>
      <c r="C7086">
        <v>36</v>
      </c>
      <c r="D7086">
        <v>1987</v>
      </c>
      <c r="E7086">
        <v>387</v>
      </c>
      <c r="F7086">
        <v>1065</v>
      </c>
      <c r="G7086">
        <v>347</v>
      </c>
      <c r="H7086">
        <v>4.0446</v>
      </c>
      <c r="I7086">
        <v>172200</v>
      </c>
      <c r="J7086">
        <v>0.34424230898564367</v>
      </c>
    </row>
    <row r="7087" spans="1:10" x14ac:dyDescent="0.25">
      <c r="A7087">
        <v>-117.17</v>
      </c>
      <c r="B7087">
        <v>32.82</v>
      </c>
      <c r="C7087">
        <v>24</v>
      </c>
      <c r="D7087">
        <v>1569</v>
      </c>
      <c r="E7087">
        <v>377</v>
      </c>
      <c r="F7087">
        <v>715</v>
      </c>
      <c r="G7087">
        <v>321</v>
      </c>
      <c r="H7087">
        <v>3.1145999999999998</v>
      </c>
      <c r="I7087">
        <v>187500</v>
      </c>
      <c r="J7087">
        <v>0.34431888854720172</v>
      </c>
    </row>
    <row r="7088" spans="1:10" x14ac:dyDescent="0.25">
      <c r="A7088">
        <v>-117.12</v>
      </c>
      <c r="B7088">
        <v>32.700000000000003</v>
      </c>
      <c r="C7088">
        <v>36</v>
      </c>
      <c r="D7088">
        <v>1011</v>
      </c>
      <c r="E7088">
        <v>253</v>
      </c>
      <c r="F7088">
        <v>763</v>
      </c>
      <c r="G7088">
        <v>226</v>
      </c>
      <c r="H7088">
        <v>1.8187</v>
      </c>
      <c r="I7088">
        <v>84100</v>
      </c>
      <c r="J7088">
        <v>0.34434171461574237</v>
      </c>
    </row>
    <row r="7089" spans="1:10" x14ac:dyDescent="0.25">
      <c r="A7089">
        <v>-122.57</v>
      </c>
      <c r="B7089">
        <v>37.97</v>
      </c>
      <c r="C7089">
        <v>47</v>
      </c>
      <c r="D7089">
        <v>5416</v>
      </c>
      <c r="E7089">
        <v>1115</v>
      </c>
      <c r="F7089">
        <v>2177</v>
      </c>
      <c r="G7089">
        <v>1027</v>
      </c>
      <c r="H7089">
        <v>3.5055000000000001</v>
      </c>
      <c r="I7089">
        <v>382100</v>
      </c>
      <c r="J7089">
        <v>0.34438437529917709</v>
      </c>
    </row>
    <row r="7090" spans="1:10" x14ac:dyDescent="0.25">
      <c r="A7090">
        <v>-120.09</v>
      </c>
      <c r="B7090">
        <v>36.19</v>
      </c>
      <c r="C7090">
        <v>12</v>
      </c>
      <c r="D7090">
        <v>1923</v>
      </c>
      <c r="E7090">
        <v>559</v>
      </c>
      <c r="F7090">
        <v>2809</v>
      </c>
      <c r="G7090">
        <v>535</v>
      </c>
      <c r="H7090">
        <v>1.4191</v>
      </c>
      <c r="I7090">
        <v>55100</v>
      </c>
      <c r="J7090">
        <v>0.34443237595384413</v>
      </c>
    </row>
    <row r="7091" spans="1:10" x14ac:dyDescent="0.25">
      <c r="A7091">
        <v>-121.37</v>
      </c>
      <c r="B7091">
        <v>38.67</v>
      </c>
      <c r="C7091">
        <v>36</v>
      </c>
      <c r="D7091">
        <v>1786</v>
      </c>
      <c r="E7091">
        <v>338</v>
      </c>
      <c r="F7091">
        <v>974</v>
      </c>
      <c r="G7091">
        <v>319</v>
      </c>
      <c r="H7091">
        <v>2.5550000000000002</v>
      </c>
      <c r="I7091">
        <v>72700</v>
      </c>
      <c r="J7091">
        <v>0.34443746192948144</v>
      </c>
    </row>
    <row r="7092" spans="1:10" x14ac:dyDescent="0.25">
      <c r="A7092">
        <v>-116.8</v>
      </c>
      <c r="B7092">
        <v>33.520000000000003</v>
      </c>
      <c r="C7092">
        <v>3</v>
      </c>
      <c r="D7092">
        <v>830</v>
      </c>
      <c r="E7092">
        <v>145</v>
      </c>
      <c r="F7092">
        <v>272</v>
      </c>
      <c r="G7092">
        <v>104</v>
      </c>
      <c r="H7092">
        <v>3.8281000000000001</v>
      </c>
      <c r="I7092">
        <v>163500</v>
      </c>
      <c r="J7092">
        <v>0.34444059054336607</v>
      </c>
    </row>
    <row r="7093" spans="1:10" x14ac:dyDescent="0.25">
      <c r="A7093">
        <v>-118.12</v>
      </c>
      <c r="B7093">
        <v>33.909999999999997</v>
      </c>
      <c r="C7093">
        <v>35</v>
      </c>
      <c r="D7093">
        <v>620</v>
      </c>
      <c r="E7093">
        <v>122</v>
      </c>
      <c r="F7093">
        <v>381</v>
      </c>
      <c r="G7093">
        <v>124</v>
      </c>
      <c r="H7093">
        <v>3.7917000000000001</v>
      </c>
      <c r="I7093">
        <v>183900</v>
      </c>
      <c r="J7093">
        <v>0.34445466960394522</v>
      </c>
    </row>
    <row r="7094" spans="1:10" x14ac:dyDescent="0.25">
      <c r="A7094">
        <v>-121.9</v>
      </c>
      <c r="B7094">
        <v>37.32</v>
      </c>
      <c r="C7094">
        <v>48</v>
      </c>
      <c r="D7094">
        <v>1274</v>
      </c>
      <c r="E7094">
        <v>313</v>
      </c>
      <c r="F7094">
        <v>971</v>
      </c>
      <c r="G7094">
        <v>291</v>
      </c>
      <c r="H7094">
        <v>3.7738</v>
      </c>
      <c r="I7094">
        <v>220600</v>
      </c>
      <c r="J7094">
        <v>0.34447868770222789</v>
      </c>
    </row>
    <row r="7095" spans="1:10" x14ac:dyDescent="0.25">
      <c r="A7095">
        <v>-118.13</v>
      </c>
      <c r="B7095">
        <v>33.93</v>
      </c>
      <c r="C7095">
        <v>34</v>
      </c>
      <c r="D7095">
        <v>2122</v>
      </c>
      <c r="E7095">
        <v>517</v>
      </c>
      <c r="F7095">
        <v>1578</v>
      </c>
      <c r="G7095">
        <v>488</v>
      </c>
      <c r="H7095">
        <v>3.1496</v>
      </c>
      <c r="I7095">
        <v>191900</v>
      </c>
      <c r="J7095">
        <v>0.34452193780722362</v>
      </c>
    </row>
    <row r="7096" spans="1:10" x14ac:dyDescent="0.25">
      <c r="A7096">
        <v>-118.11</v>
      </c>
      <c r="B7096">
        <v>33.950000000000003</v>
      </c>
      <c r="C7096">
        <v>36</v>
      </c>
      <c r="D7096">
        <v>2049</v>
      </c>
      <c r="E7096">
        <v>334</v>
      </c>
      <c r="F7096">
        <v>1105</v>
      </c>
      <c r="G7096">
        <v>363</v>
      </c>
      <c r="H7096">
        <v>4.8036000000000003</v>
      </c>
      <c r="I7096">
        <v>261300</v>
      </c>
      <c r="J7096">
        <v>0.34459966563174005</v>
      </c>
    </row>
    <row r="7097" spans="1:10" x14ac:dyDescent="0.25">
      <c r="A7097">
        <v>-119.78</v>
      </c>
      <c r="B7097">
        <v>36.33</v>
      </c>
      <c r="C7097">
        <v>16</v>
      </c>
      <c r="D7097">
        <v>1006</v>
      </c>
      <c r="E7097">
        <v>212</v>
      </c>
      <c r="F7097">
        <v>515</v>
      </c>
      <c r="G7097">
        <v>200</v>
      </c>
      <c r="H7097">
        <v>3.2385999999999999</v>
      </c>
      <c r="I7097">
        <v>112500</v>
      </c>
      <c r="J7097">
        <v>0.34466860750460759</v>
      </c>
    </row>
    <row r="7098" spans="1:10" x14ac:dyDescent="0.25">
      <c r="A7098">
        <v>-121.47</v>
      </c>
      <c r="B7098">
        <v>39.51</v>
      </c>
      <c r="C7098">
        <v>19</v>
      </c>
      <c r="D7098">
        <v>3720</v>
      </c>
      <c r="E7098">
        <v>636</v>
      </c>
      <c r="F7098">
        <v>1304</v>
      </c>
      <c r="G7098">
        <v>607</v>
      </c>
      <c r="H7098">
        <v>2.6920999999999999</v>
      </c>
      <c r="I7098">
        <v>97500</v>
      </c>
      <c r="J7098">
        <v>0.34474050571422821</v>
      </c>
    </row>
    <row r="7099" spans="1:10" x14ac:dyDescent="0.25">
      <c r="A7099">
        <v>-119.72</v>
      </c>
      <c r="B7099">
        <v>34.770000000000003</v>
      </c>
      <c r="C7099">
        <v>35</v>
      </c>
      <c r="D7099">
        <v>2469</v>
      </c>
      <c r="E7099">
        <v>553</v>
      </c>
      <c r="F7099">
        <v>1168</v>
      </c>
      <c r="G7099">
        <v>427</v>
      </c>
      <c r="H7099">
        <v>2.4582999999999999</v>
      </c>
      <c r="I7099">
        <v>62100</v>
      </c>
      <c r="J7099">
        <v>0.34476301412430499</v>
      </c>
    </row>
    <row r="7100" spans="1:10" x14ac:dyDescent="0.25">
      <c r="A7100">
        <v>-122.27</v>
      </c>
      <c r="B7100">
        <v>37.9</v>
      </c>
      <c r="C7100">
        <v>42</v>
      </c>
      <c r="D7100">
        <v>1650</v>
      </c>
      <c r="E7100">
        <v>274</v>
      </c>
      <c r="F7100">
        <v>645</v>
      </c>
      <c r="G7100">
        <v>256</v>
      </c>
      <c r="H7100">
        <v>5.6227999999999998</v>
      </c>
      <c r="I7100">
        <v>375400</v>
      </c>
      <c r="J7100">
        <v>0.34477669838517155</v>
      </c>
    </row>
    <row r="7101" spans="1:10" x14ac:dyDescent="0.25">
      <c r="A7101">
        <v>-118.31</v>
      </c>
      <c r="B7101">
        <v>34.08</v>
      </c>
      <c r="C7101">
        <v>27</v>
      </c>
      <c r="D7101">
        <v>1514</v>
      </c>
      <c r="E7101">
        <v>510</v>
      </c>
      <c r="F7101">
        <v>1603</v>
      </c>
      <c r="G7101">
        <v>518</v>
      </c>
      <c r="H7101">
        <v>2.8971</v>
      </c>
      <c r="I7101">
        <v>251100</v>
      </c>
      <c r="J7101">
        <v>0.34485880255951495</v>
      </c>
    </row>
    <row r="7102" spans="1:10" x14ac:dyDescent="0.25">
      <c r="A7102">
        <v>-122.44</v>
      </c>
      <c r="B7102">
        <v>38.340000000000003</v>
      </c>
      <c r="C7102">
        <v>25</v>
      </c>
      <c r="D7102">
        <v>3106</v>
      </c>
      <c r="E7102">
        <v>715</v>
      </c>
      <c r="F7102">
        <v>1262</v>
      </c>
      <c r="G7102">
        <v>665</v>
      </c>
      <c r="H7102">
        <v>1.9487000000000001</v>
      </c>
      <c r="I7102">
        <v>233500</v>
      </c>
      <c r="J7102">
        <v>0.34491246459040326</v>
      </c>
    </row>
    <row r="7103" spans="1:10" x14ac:dyDescent="0.25">
      <c r="A7103">
        <v>-118.86</v>
      </c>
      <c r="B7103">
        <v>34.21</v>
      </c>
      <c r="C7103">
        <v>26</v>
      </c>
      <c r="D7103">
        <v>3354</v>
      </c>
      <c r="E7103">
        <v>659</v>
      </c>
      <c r="F7103">
        <v>2020</v>
      </c>
      <c r="G7103">
        <v>648</v>
      </c>
      <c r="H7103">
        <v>4.1576000000000004</v>
      </c>
      <c r="I7103">
        <v>211800</v>
      </c>
      <c r="J7103">
        <v>0.3450129963144376</v>
      </c>
    </row>
    <row r="7104" spans="1:10" x14ac:dyDescent="0.25">
      <c r="A7104">
        <v>-118.14</v>
      </c>
      <c r="B7104">
        <v>34.06</v>
      </c>
      <c r="C7104">
        <v>39</v>
      </c>
      <c r="D7104">
        <v>2390</v>
      </c>
      <c r="E7104">
        <v>444</v>
      </c>
      <c r="F7104">
        <v>1246</v>
      </c>
      <c r="G7104">
        <v>422</v>
      </c>
      <c r="H7104">
        <v>3.7856999999999998</v>
      </c>
      <c r="I7104">
        <v>245700</v>
      </c>
      <c r="J7104">
        <v>0.34501938537344445</v>
      </c>
    </row>
    <row r="7105" spans="1:10" x14ac:dyDescent="0.25">
      <c r="A7105">
        <v>-118.07</v>
      </c>
      <c r="B7105">
        <v>34.090000000000003</v>
      </c>
      <c r="C7105">
        <v>35</v>
      </c>
      <c r="D7105">
        <v>1224</v>
      </c>
      <c r="E7105">
        <v>267</v>
      </c>
      <c r="F7105">
        <v>887</v>
      </c>
      <c r="G7105">
        <v>276</v>
      </c>
      <c r="H7105">
        <v>4.0987</v>
      </c>
      <c r="I7105">
        <v>202400</v>
      </c>
      <c r="J7105">
        <v>0.34508260302133387</v>
      </c>
    </row>
    <row r="7106" spans="1:10" x14ac:dyDescent="0.25">
      <c r="A7106">
        <v>-120.84</v>
      </c>
      <c r="B7106">
        <v>37.4</v>
      </c>
      <c r="C7106">
        <v>7</v>
      </c>
      <c r="D7106">
        <v>2773</v>
      </c>
      <c r="E7106">
        <v>530</v>
      </c>
      <c r="F7106">
        <v>1374</v>
      </c>
      <c r="G7106">
        <v>505</v>
      </c>
      <c r="H7106">
        <v>2.6214</v>
      </c>
      <c r="I7106">
        <v>103800</v>
      </c>
      <c r="J7106">
        <v>0.34515205964171303</v>
      </c>
    </row>
    <row r="7107" spans="1:10" x14ac:dyDescent="0.25">
      <c r="A7107">
        <v>-117.78</v>
      </c>
      <c r="B7107">
        <v>34.049999999999997</v>
      </c>
      <c r="C7107">
        <v>39</v>
      </c>
      <c r="D7107">
        <v>2933</v>
      </c>
      <c r="E7107">
        <v>590</v>
      </c>
      <c r="F7107">
        <v>1886</v>
      </c>
      <c r="G7107">
        <v>550</v>
      </c>
      <c r="H7107">
        <v>3.9224000000000001</v>
      </c>
      <c r="I7107">
        <v>131300</v>
      </c>
      <c r="J7107">
        <v>0.34518794676186915</v>
      </c>
    </row>
    <row r="7108" spans="1:10" x14ac:dyDescent="0.25">
      <c r="A7108">
        <v>-120.99</v>
      </c>
      <c r="B7108">
        <v>37.659999999999997</v>
      </c>
      <c r="C7108">
        <v>30</v>
      </c>
      <c r="D7108">
        <v>1718</v>
      </c>
      <c r="E7108">
        <v>395</v>
      </c>
      <c r="F7108">
        <v>914</v>
      </c>
      <c r="G7108">
        <v>400</v>
      </c>
      <c r="H7108">
        <v>1.9330000000000001</v>
      </c>
      <c r="I7108">
        <v>107000</v>
      </c>
      <c r="J7108">
        <v>0.34524276711021684</v>
      </c>
    </row>
    <row r="7109" spans="1:10" x14ac:dyDescent="0.25">
      <c r="A7109">
        <v>-116.98</v>
      </c>
      <c r="B7109">
        <v>32.74</v>
      </c>
      <c r="C7109">
        <v>16</v>
      </c>
      <c r="D7109">
        <v>3361</v>
      </c>
      <c r="E7109">
        <v>537</v>
      </c>
      <c r="F7109">
        <v>1754</v>
      </c>
      <c r="G7109">
        <v>578</v>
      </c>
      <c r="H7109">
        <v>5.1097999999999999</v>
      </c>
      <c r="I7109">
        <v>162300</v>
      </c>
      <c r="J7109">
        <v>0.34525291551944581</v>
      </c>
    </row>
    <row r="7110" spans="1:10" x14ac:dyDescent="0.25">
      <c r="A7110">
        <v>-119.74</v>
      </c>
      <c r="B7110">
        <v>36.76</v>
      </c>
      <c r="C7110">
        <v>36</v>
      </c>
      <c r="D7110">
        <v>912</v>
      </c>
      <c r="E7110">
        <v>216</v>
      </c>
      <c r="F7110">
        <v>842</v>
      </c>
      <c r="G7110">
        <v>219</v>
      </c>
      <c r="H7110">
        <v>1.4765999999999999</v>
      </c>
      <c r="I7110">
        <v>52800</v>
      </c>
      <c r="J7110">
        <v>0.34527259961841117</v>
      </c>
    </row>
    <row r="7111" spans="1:10" x14ac:dyDescent="0.25">
      <c r="A7111">
        <v>-117.9</v>
      </c>
      <c r="B7111">
        <v>33.78</v>
      </c>
      <c r="C7111">
        <v>25</v>
      </c>
      <c r="D7111">
        <v>10336</v>
      </c>
      <c r="E7111">
        <v>2596</v>
      </c>
      <c r="F7111">
        <v>7111</v>
      </c>
      <c r="G7111">
        <v>2419</v>
      </c>
      <c r="H7111">
        <v>3.3626999999999998</v>
      </c>
      <c r="I7111">
        <v>197900</v>
      </c>
      <c r="J7111">
        <v>0.34527296558945841</v>
      </c>
    </row>
    <row r="7112" spans="1:10" x14ac:dyDescent="0.25">
      <c r="A7112">
        <v>-118.88</v>
      </c>
      <c r="B7112">
        <v>34.19</v>
      </c>
      <c r="C7112">
        <v>16</v>
      </c>
      <c r="D7112">
        <v>7268</v>
      </c>
      <c r="E7112">
        <v>1729</v>
      </c>
      <c r="F7112">
        <v>3232</v>
      </c>
      <c r="G7112">
        <v>1653</v>
      </c>
      <c r="H7112">
        <v>3.3702999999999999</v>
      </c>
      <c r="I7112">
        <v>228700</v>
      </c>
      <c r="J7112">
        <v>0.34527724221148937</v>
      </c>
    </row>
    <row r="7113" spans="1:10" x14ac:dyDescent="0.25">
      <c r="A7113">
        <v>-118.31</v>
      </c>
      <c r="B7113">
        <v>33.89</v>
      </c>
      <c r="C7113">
        <v>37</v>
      </c>
      <c r="D7113">
        <v>2278</v>
      </c>
      <c r="E7113">
        <v>508</v>
      </c>
      <c r="F7113">
        <v>1257</v>
      </c>
      <c r="G7113">
        <v>498</v>
      </c>
      <c r="H7113">
        <v>3.7639</v>
      </c>
      <c r="I7113">
        <v>220600</v>
      </c>
      <c r="J7113">
        <v>0.34532001807576729</v>
      </c>
    </row>
    <row r="7114" spans="1:10" x14ac:dyDescent="0.25">
      <c r="A7114">
        <v>-118.22</v>
      </c>
      <c r="B7114">
        <v>34.19</v>
      </c>
      <c r="C7114">
        <v>31</v>
      </c>
      <c r="D7114">
        <v>4704</v>
      </c>
      <c r="E7114">
        <v>920</v>
      </c>
      <c r="F7114">
        <v>1895</v>
      </c>
      <c r="G7114">
        <v>886</v>
      </c>
      <c r="H7114">
        <v>4.9297000000000004</v>
      </c>
      <c r="I7114">
        <v>400000</v>
      </c>
      <c r="J7114">
        <v>0.34539018721673553</v>
      </c>
    </row>
    <row r="7115" spans="1:10" x14ac:dyDescent="0.25">
      <c r="A7115">
        <v>-118.1</v>
      </c>
      <c r="B7115">
        <v>33.93</v>
      </c>
      <c r="C7115">
        <v>33</v>
      </c>
      <c r="D7115">
        <v>1474</v>
      </c>
      <c r="E7115">
        <v>325</v>
      </c>
      <c r="F7115">
        <v>1205</v>
      </c>
      <c r="G7115">
        <v>335</v>
      </c>
      <c r="H7115">
        <v>3.1396999999999999</v>
      </c>
      <c r="I7115">
        <v>166800</v>
      </c>
      <c r="J7115">
        <v>0.34541219211381524</v>
      </c>
    </row>
    <row r="7116" spans="1:10" x14ac:dyDescent="0.25">
      <c r="A7116">
        <v>-118.2</v>
      </c>
      <c r="B7116">
        <v>33.799999999999997</v>
      </c>
      <c r="C7116">
        <v>42</v>
      </c>
      <c r="D7116">
        <v>4577</v>
      </c>
      <c r="E7116">
        <v>1146</v>
      </c>
      <c r="F7116">
        <v>2749</v>
      </c>
      <c r="G7116">
        <v>1094</v>
      </c>
      <c r="H7116">
        <v>2.5011999999999999</v>
      </c>
      <c r="I7116">
        <v>197500</v>
      </c>
      <c r="J7116">
        <v>0.3454168160649066</v>
      </c>
    </row>
    <row r="7117" spans="1:10" x14ac:dyDescent="0.25">
      <c r="A7117">
        <v>-122.25</v>
      </c>
      <c r="B7117">
        <v>38.049999999999997</v>
      </c>
      <c r="C7117">
        <v>30</v>
      </c>
      <c r="D7117">
        <v>1255</v>
      </c>
      <c r="E7117">
        <v>297</v>
      </c>
      <c r="F7117">
        <v>779</v>
      </c>
      <c r="G7117">
        <v>307</v>
      </c>
      <c r="H7117">
        <v>1.6767000000000001</v>
      </c>
      <c r="I7117">
        <v>147700</v>
      </c>
      <c r="J7117">
        <v>0.34541861924336481</v>
      </c>
    </row>
    <row r="7118" spans="1:10" x14ac:dyDescent="0.25">
      <c r="A7118">
        <v>-121.94</v>
      </c>
      <c r="B7118">
        <v>37.340000000000003</v>
      </c>
      <c r="C7118">
        <v>42</v>
      </c>
      <c r="D7118">
        <v>2174</v>
      </c>
      <c r="E7118">
        <v>420</v>
      </c>
      <c r="F7118">
        <v>1304</v>
      </c>
      <c r="G7118">
        <v>464</v>
      </c>
      <c r="H7118">
        <v>3.1429</v>
      </c>
      <c r="I7118">
        <v>286500</v>
      </c>
      <c r="J7118">
        <v>0.34542114633150844</v>
      </c>
    </row>
    <row r="7119" spans="1:10" x14ac:dyDescent="0.25">
      <c r="A7119">
        <v>-119.04</v>
      </c>
      <c r="B7119">
        <v>35.35</v>
      </c>
      <c r="C7119">
        <v>27</v>
      </c>
      <c r="D7119">
        <v>4590</v>
      </c>
      <c r="E7119">
        <v>897</v>
      </c>
      <c r="F7119">
        <v>2212</v>
      </c>
      <c r="G7119">
        <v>894</v>
      </c>
      <c r="H7119">
        <v>3.1753</v>
      </c>
      <c r="I7119">
        <v>85000</v>
      </c>
      <c r="J7119">
        <v>0.34564457770218948</v>
      </c>
    </row>
    <row r="7120" spans="1:10" x14ac:dyDescent="0.25">
      <c r="A7120">
        <v>-118.14</v>
      </c>
      <c r="B7120">
        <v>33.76</v>
      </c>
      <c r="C7120">
        <v>52</v>
      </c>
      <c r="D7120">
        <v>2677</v>
      </c>
      <c r="E7120">
        <v>642</v>
      </c>
      <c r="F7120">
        <v>1144</v>
      </c>
      <c r="G7120">
        <v>624</v>
      </c>
      <c r="H7120">
        <v>4.3888999999999996</v>
      </c>
      <c r="I7120">
        <v>378000</v>
      </c>
      <c r="J7120">
        <v>0.34575699223392808</v>
      </c>
    </row>
    <row r="7121" spans="1:10" x14ac:dyDescent="0.25">
      <c r="A7121">
        <v>-122.32</v>
      </c>
      <c r="B7121">
        <v>37.520000000000003</v>
      </c>
      <c r="C7121">
        <v>26</v>
      </c>
      <c r="D7121">
        <v>4042</v>
      </c>
      <c r="E7121">
        <v>591</v>
      </c>
      <c r="F7121">
        <v>1611</v>
      </c>
      <c r="G7121">
        <v>578</v>
      </c>
      <c r="H7121">
        <v>8.4693000000000005</v>
      </c>
      <c r="I7121">
        <v>419200</v>
      </c>
      <c r="J7121">
        <v>0.3457785844766309</v>
      </c>
    </row>
    <row r="7122" spans="1:10" x14ac:dyDescent="0.25">
      <c r="A7122">
        <v>-118.32</v>
      </c>
      <c r="B7122">
        <v>33.94</v>
      </c>
      <c r="C7122">
        <v>37</v>
      </c>
      <c r="D7122">
        <v>1487</v>
      </c>
      <c r="E7122">
        <v>296</v>
      </c>
      <c r="F7122">
        <v>863</v>
      </c>
      <c r="G7122">
        <v>291</v>
      </c>
      <c r="H7122">
        <v>3.1562999999999999</v>
      </c>
      <c r="I7122">
        <v>186200</v>
      </c>
      <c r="J7122">
        <v>0.34579139925378877</v>
      </c>
    </row>
    <row r="7123" spans="1:10" x14ac:dyDescent="0.25">
      <c r="A7123">
        <v>-121.98</v>
      </c>
      <c r="B7123">
        <v>37.33</v>
      </c>
      <c r="C7123">
        <v>30</v>
      </c>
      <c r="D7123">
        <v>3742</v>
      </c>
      <c r="E7123">
        <v>633</v>
      </c>
      <c r="F7123">
        <v>1721</v>
      </c>
      <c r="G7123">
        <v>631</v>
      </c>
      <c r="H7123">
        <v>6.1387999999999998</v>
      </c>
      <c r="I7123">
        <v>302400</v>
      </c>
      <c r="J7123">
        <v>0.34582181672401302</v>
      </c>
    </row>
    <row r="7124" spans="1:10" x14ac:dyDescent="0.25">
      <c r="A7124">
        <v>-121.83</v>
      </c>
      <c r="B7124">
        <v>37.229999999999997</v>
      </c>
      <c r="C7124">
        <v>22</v>
      </c>
      <c r="D7124">
        <v>5507</v>
      </c>
      <c r="E7124">
        <v>841</v>
      </c>
      <c r="F7124">
        <v>2785</v>
      </c>
      <c r="G7124">
        <v>848</v>
      </c>
      <c r="H7124">
        <v>6.0888999999999998</v>
      </c>
      <c r="I7124">
        <v>245200</v>
      </c>
      <c r="J7124">
        <v>0.34583034116149169</v>
      </c>
    </row>
    <row r="7125" spans="1:10" x14ac:dyDescent="0.25">
      <c r="A7125">
        <v>-117.77</v>
      </c>
      <c r="B7125">
        <v>33.85</v>
      </c>
      <c r="C7125">
        <v>13</v>
      </c>
      <c r="D7125">
        <v>5415</v>
      </c>
      <c r="E7125">
        <v>827</v>
      </c>
      <c r="F7125">
        <v>2061</v>
      </c>
      <c r="G7125">
        <v>714</v>
      </c>
      <c r="H7125">
        <v>7.3681000000000001</v>
      </c>
      <c r="I7125">
        <v>353100</v>
      </c>
      <c r="J7125">
        <v>0.34585033132247944</v>
      </c>
    </row>
    <row r="7126" spans="1:10" x14ac:dyDescent="0.25">
      <c r="A7126">
        <v>-117.89</v>
      </c>
      <c r="B7126">
        <v>33.72</v>
      </c>
      <c r="C7126">
        <v>25</v>
      </c>
      <c r="D7126">
        <v>4343</v>
      </c>
      <c r="E7126">
        <v>847</v>
      </c>
      <c r="F7126">
        <v>3872</v>
      </c>
      <c r="G7126">
        <v>850</v>
      </c>
      <c r="H7126">
        <v>4.6500000000000004</v>
      </c>
      <c r="I7126">
        <v>197800</v>
      </c>
      <c r="J7126">
        <v>0.34587174141470944</v>
      </c>
    </row>
    <row r="7127" spans="1:10" x14ac:dyDescent="0.25">
      <c r="A7127">
        <v>-120.61</v>
      </c>
      <c r="B7127">
        <v>35.1</v>
      </c>
      <c r="C7127">
        <v>14</v>
      </c>
      <c r="D7127">
        <v>2919</v>
      </c>
      <c r="E7127">
        <v>691</v>
      </c>
      <c r="F7127">
        <v>1896</v>
      </c>
      <c r="G7127">
        <v>577</v>
      </c>
      <c r="H7127">
        <v>2.4003000000000001</v>
      </c>
      <c r="I7127">
        <v>142100</v>
      </c>
      <c r="J7127">
        <v>0.34589536855325731</v>
      </c>
    </row>
    <row r="7128" spans="1:10" x14ac:dyDescent="0.25">
      <c r="A7128">
        <v>-117.91</v>
      </c>
      <c r="B7128">
        <v>34.07</v>
      </c>
      <c r="C7128">
        <v>33</v>
      </c>
      <c r="D7128">
        <v>2938</v>
      </c>
      <c r="E7128">
        <v>561</v>
      </c>
      <c r="F7128">
        <v>1519</v>
      </c>
      <c r="G7128">
        <v>549</v>
      </c>
      <c r="H7128">
        <v>4.5594000000000001</v>
      </c>
      <c r="I7128">
        <v>204200</v>
      </c>
      <c r="J7128">
        <v>0.34590978327407429</v>
      </c>
    </row>
    <row r="7129" spans="1:10" x14ac:dyDescent="0.25">
      <c r="A7129">
        <v>-121.29</v>
      </c>
      <c r="B7129">
        <v>37.979999999999997</v>
      </c>
      <c r="C7129">
        <v>49</v>
      </c>
      <c r="D7129">
        <v>2501</v>
      </c>
      <c r="E7129">
        <v>565</v>
      </c>
      <c r="F7129">
        <v>1171</v>
      </c>
      <c r="G7129">
        <v>550</v>
      </c>
      <c r="H7129">
        <v>2.5043000000000002</v>
      </c>
      <c r="I7129">
        <v>76700</v>
      </c>
      <c r="J7129">
        <v>0.34593913344100069</v>
      </c>
    </row>
    <row r="7130" spans="1:10" x14ac:dyDescent="0.25">
      <c r="A7130">
        <v>-121.75</v>
      </c>
      <c r="B7130">
        <v>36.76</v>
      </c>
      <c r="C7130">
        <v>32</v>
      </c>
      <c r="D7130">
        <v>1740</v>
      </c>
      <c r="E7130">
        <v>399</v>
      </c>
      <c r="F7130">
        <v>1563</v>
      </c>
      <c r="G7130">
        <v>389</v>
      </c>
      <c r="H7130">
        <v>2.7694000000000001</v>
      </c>
      <c r="I7130">
        <v>132400</v>
      </c>
      <c r="J7130">
        <v>0.34608691305532135</v>
      </c>
    </row>
    <row r="7131" spans="1:10" x14ac:dyDescent="0.25">
      <c r="A7131">
        <v>-118.12</v>
      </c>
      <c r="B7131">
        <v>34.58</v>
      </c>
      <c r="C7131">
        <v>13</v>
      </c>
      <c r="D7131">
        <v>2614</v>
      </c>
      <c r="E7131">
        <v>650</v>
      </c>
      <c r="F7131">
        <v>1949</v>
      </c>
      <c r="G7131">
        <v>537</v>
      </c>
      <c r="H7131">
        <v>2.0547</v>
      </c>
      <c r="I7131">
        <v>102600</v>
      </c>
      <c r="J7131">
        <v>0.34615414263262034</v>
      </c>
    </row>
    <row r="7132" spans="1:10" x14ac:dyDescent="0.25">
      <c r="A7132">
        <v>-122.12</v>
      </c>
      <c r="B7132">
        <v>39.909999999999997</v>
      </c>
      <c r="C7132">
        <v>16</v>
      </c>
      <c r="D7132">
        <v>4006</v>
      </c>
      <c r="E7132">
        <v>797</v>
      </c>
      <c r="F7132">
        <v>2028</v>
      </c>
      <c r="G7132">
        <v>752</v>
      </c>
      <c r="H7132">
        <v>2.3929</v>
      </c>
      <c r="I7132">
        <v>77200</v>
      </c>
      <c r="J7132">
        <v>0.34620262450162376</v>
      </c>
    </row>
    <row r="7133" spans="1:10" x14ac:dyDescent="0.25">
      <c r="A7133">
        <v>-122.03</v>
      </c>
      <c r="B7133">
        <v>37.869999999999997</v>
      </c>
      <c r="C7133">
        <v>21</v>
      </c>
      <c r="D7133">
        <v>3521</v>
      </c>
      <c r="E7133">
        <v>447</v>
      </c>
      <c r="F7133">
        <v>1396</v>
      </c>
      <c r="G7133">
        <v>467</v>
      </c>
      <c r="H7133">
        <v>8.2673000000000005</v>
      </c>
      <c r="I7133">
        <v>358700</v>
      </c>
      <c r="J7133">
        <v>0.34633381343924419</v>
      </c>
    </row>
    <row r="7134" spans="1:10" x14ac:dyDescent="0.25">
      <c r="A7134">
        <v>-121.98</v>
      </c>
      <c r="B7134">
        <v>38.36</v>
      </c>
      <c r="C7134">
        <v>30</v>
      </c>
      <c r="D7134">
        <v>140</v>
      </c>
      <c r="E7134">
        <v>35</v>
      </c>
      <c r="F7134">
        <v>103</v>
      </c>
      <c r="G7134">
        <v>35</v>
      </c>
      <c r="H7134">
        <v>4.1630000000000003</v>
      </c>
      <c r="I7134">
        <v>112500</v>
      </c>
      <c r="J7134">
        <v>0.34637548628448867</v>
      </c>
    </row>
    <row r="7135" spans="1:10" x14ac:dyDescent="0.25">
      <c r="A7135">
        <v>-121.56</v>
      </c>
      <c r="B7135">
        <v>39.130000000000003</v>
      </c>
      <c r="C7135">
        <v>17</v>
      </c>
      <c r="D7135">
        <v>2277</v>
      </c>
      <c r="E7135">
        <v>608</v>
      </c>
      <c r="F7135">
        <v>1607</v>
      </c>
      <c r="G7135">
        <v>562</v>
      </c>
      <c r="H7135">
        <v>1.5085</v>
      </c>
      <c r="I7135">
        <v>69700</v>
      </c>
      <c r="J7135">
        <v>0.34644686416594428</v>
      </c>
    </row>
    <row r="7136" spans="1:10" x14ac:dyDescent="0.25">
      <c r="A7136">
        <v>-118.21</v>
      </c>
      <c r="B7136">
        <v>33.89</v>
      </c>
      <c r="C7136">
        <v>42</v>
      </c>
      <c r="D7136">
        <v>1739</v>
      </c>
      <c r="E7136">
        <v>370</v>
      </c>
      <c r="F7136">
        <v>1104</v>
      </c>
      <c r="G7136">
        <v>297</v>
      </c>
      <c r="H7136">
        <v>2.2124999999999999</v>
      </c>
      <c r="I7136">
        <v>120700</v>
      </c>
      <c r="J7136">
        <v>0.34650241384456759</v>
      </c>
    </row>
    <row r="7137" spans="1:10" x14ac:dyDescent="0.25">
      <c r="A7137">
        <v>-117.08</v>
      </c>
      <c r="B7137">
        <v>32.68</v>
      </c>
      <c r="C7137">
        <v>19</v>
      </c>
      <c r="D7137">
        <v>3635</v>
      </c>
      <c r="E7137">
        <v>1078</v>
      </c>
      <c r="F7137">
        <v>3127</v>
      </c>
      <c r="G7137">
        <v>1098</v>
      </c>
      <c r="H7137">
        <v>1.3240000000000001</v>
      </c>
      <c r="I7137">
        <v>122600</v>
      </c>
      <c r="J7137">
        <v>0.3465048250090248</v>
      </c>
    </row>
    <row r="7138" spans="1:10" x14ac:dyDescent="0.25">
      <c r="A7138">
        <v>-118.26</v>
      </c>
      <c r="B7138">
        <v>33.97</v>
      </c>
      <c r="C7138">
        <v>46</v>
      </c>
      <c r="D7138">
        <v>1521</v>
      </c>
      <c r="E7138">
        <v>352</v>
      </c>
      <c r="F7138">
        <v>1100</v>
      </c>
      <c r="G7138">
        <v>334</v>
      </c>
      <c r="H7138">
        <v>1.55</v>
      </c>
      <c r="I7138">
        <v>100600</v>
      </c>
      <c r="J7138">
        <v>0.34658033829129242</v>
      </c>
    </row>
    <row r="7139" spans="1:10" x14ac:dyDescent="0.25">
      <c r="A7139">
        <v>-121.37</v>
      </c>
      <c r="B7139">
        <v>38.590000000000003</v>
      </c>
      <c r="C7139">
        <v>36</v>
      </c>
      <c r="D7139">
        <v>2523</v>
      </c>
      <c r="E7139">
        <v>401</v>
      </c>
      <c r="F7139">
        <v>927</v>
      </c>
      <c r="G7139">
        <v>398</v>
      </c>
      <c r="H7139">
        <v>3.5179</v>
      </c>
      <c r="I7139">
        <v>207800</v>
      </c>
      <c r="J7139">
        <v>0.34671023256760858</v>
      </c>
    </row>
    <row r="7140" spans="1:10" x14ac:dyDescent="0.25">
      <c r="A7140">
        <v>-118.24</v>
      </c>
      <c r="B7140">
        <v>33.94</v>
      </c>
      <c r="C7140">
        <v>42</v>
      </c>
      <c r="D7140">
        <v>380</v>
      </c>
      <c r="E7140">
        <v>106</v>
      </c>
      <c r="F7140">
        <v>411</v>
      </c>
      <c r="G7140">
        <v>100</v>
      </c>
      <c r="H7140">
        <v>0.97050000000000003</v>
      </c>
      <c r="I7140">
        <v>90000</v>
      </c>
      <c r="J7140">
        <v>0.34677786224535168</v>
      </c>
    </row>
    <row r="7141" spans="1:10" x14ac:dyDescent="0.25">
      <c r="A7141">
        <v>-117.8</v>
      </c>
      <c r="B7141">
        <v>33.81</v>
      </c>
      <c r="C7141">
        <v>14</v>
      </c>
      <c r="D7141">
        <v>1206</v>
      </c>
      <c r="E7141">
        <v>142</v>
      </c>
      <c r="F7141">
        <v>572</v>
      </c>
      <c r="G7141">
        <v>149</v>
      </c>
      <c r="H7141">
        <v>8.8469999999999995</v>
      </c>
      <c r="I7141">
        <v>388700</v>
      </c>
      <c r="J7141">
        <v>0.34690133521910704</v>
      </c>
    </row>
    <row r="7142" spans="1:10" x14ac:dyDescent="0.25">
      <c r="A7142">
        <v>-117.96</v>
      </c>
      <c r="B7142">
        <v>33.729999999999997</v>
      </c>
      <c r="C7142">
        <v>22</v>
      </c>
      <c r="D7142">
        <v>3479</v>
      </c>
      <c r="E7142">
        <v>455</v>
      </c>
      <c r="F7142">
        <v>1454</v>
      </c>
      <c r="G7142">
        <v>488</v>
      </c>
      <c r="H7142">
        <v>6.6323999999999996</v>
      </c>
      <c r="I7142">
        <v>347600</v>
      </c>
      <c r="J7142">
        <v>0.34691731204410137</v>
      </c>
    </row>
    <row r="7143" spans="1:10" x14ac:dyDescent="0.25">
      <c r="A7143">
        <v>-118.51</v>
      </c>
      <c r="B7143">
        <v>34.19</v>
      </c>
      <c r="C7143">
        <v>38</v>
      </c>
      <c r="D7143">
        <v>2182</v>
      </c>
      <c r="E7143">
        <v>409</v>
      </c>
      <c r="F7143">
        <v>1141</v>
      </c>
      <c r="G7143">
        <v>379</v>
      </c>
      <c r="H7143">
        <v>4.2865000000000002</v>
      </c>
      <c r="I7143">
        <v>221100</v>
      </c>
      <c r="J7143">
        <v>0.34699803512574556</v>
      </c>
    </row>
    <row r="7144" spans="1:10" x14ac:dyDescent="0.25">
      <c r="A7144">
        <v>-120.94</v>
      </c>
      <c r="B7144">
        <v>37.74</v>
      </c>
      <c r="C7144">
        <v>35</v>
      </c>
      <c r="D7144">
        <v>1166</v>
      </c>
      <c r="E7144">
        <v>268</v>
      </c>
      <c r="F7144">
        <v>515</v>
      </c>
      <c r="G7144">
        <v>266</v>
      </c>
      <c r="H7144">
        <v>2.3469000000000002</v>
      </c>
      <c r="I7144">
        <v>90200</v>
      </c>
      <c r="J7144">
        <v>0.3470448933546656</v>
      </c>
    </row>
    <row r="7145" spans="1:10" x14ac:dyDescent="0.25">
      <c r="A7145">
        <v>-124.14</v>
      </c>
      <c r="B7145">
        <v>40.590000000000003</v>
      </c>
      <c r="C7145">
        <v>17</v>
      </c>
      <c r="D7145">
        <v>2985</v>
      </c>
      <c r="E7145">
        <v>610</v>
      </c>
      <c r="F7145">
        <v>1544</v>
      </c>
      <c r="G7145">
        <v>584</v>
      </c>
      <c r="H7145">
        <v>2.1779999999999999</v>
      </c>
      <c r="I7145">
        <v>76800</v>
      </c>
      <c r="J7145">
        <v>0.34719880286211191</v>
      </c>
    </row>
    <row r="7146" spans="1:10" x14ac:dyDescent="0.25">
      <c r="A7146">
        <v>-117.65</v>
      </c>
      <c r="B7146">
        <v>34.119999999999997</v>
      </c>
      <c r="C7146">
        <v>27</v>
      </c>
      <c r="D7146">
        <v>2298</v>
      </c>
      <c r="E7146">
        <v>340</v>
      </c>
      <c r="F7146">
        <v>1071</v>
      </c>
      <c r="G7146">
        <v>369</v>
      </c>
      <c r="H7146">
        <v>6.5587</v>
      </c>
      <c r="I7146">
        <v>239000</v>
      </c>
      <c r="J7146">
        <v>0.34727721461462235</v>
      </c>
    </row>
    <row r="7147" spans="1:10" x14ac:dyDescent="0.25">
      <c r="A7147">
        <v>-118.37</v>
      </c>
      <c r="B7147">
        <v>34.159999999999997</v>
      </c>
      <c r="C7147">
        <v>25</v>
      </c>
      <c r="D7147">
        <v>2450</v>
      </c>
      <c r="E7147">
        <v>618</v>
      </c>
      <c r="F7147">
        <v>1054</v>
      </c>
      <c r="G7147">
        <v>578</v>
      </c>
      <c r="H7147">
        <v>3.6375000000000002</v>
      </c>
      <c r="I7147">
        <v>262500</v>
      </c>
      <c r="J7147">
        <v>0.34739055978591493</v>
      </c>
    </row>
    <row r="7148" spans="1:10" x14ac:dyDescent="0.25">
      <c r="A7148">
        <v>-122.37</v>
      </c>
      <c r="B7148">
        <v>37.58</v>
      </c>
      <c r="C7148">
        <v>52</v>
      </c>
      <c r="D7148">
        <v>2188</v>
      </c>
      <c r="E7148">
        <v>361</v>
      </c>
      <c r="F7148">
        <v>917</v>
      </c>
      <c r="G7148">
        <v>357</v>
      </c>
      <c r="H7148">
        <v>4.4000000000000004</v>
      </c>
      <c r="I7148">
        <v>500000</v>
      </c>
      <c r="J7148">
        <v>0.34744029305887347</v>
      </c>
    </row>
    <row r="7149" spans="1:10" x14ac:dyDescent="0.25">
      <c r="A7149">
        <v>-121.55</v>
      </c>
      <c r="B7149">
        <v>38.549999999999997</v>
      </c>
      <c r="C7149">
        <v>10</v>
      </c>
      <c r="D7149">
        <v>6227</v>
      </c>
      <c r="E7149">
        <v>1164</v>
      </c>
      <c r="F7149">
        <v>2909</v>
      </c>
      <c r="G7149">
        <v>1077</v>
      </c>
      <c r="H7149">
        <v>4.1059999999999999</v>
      </c>
      <c r="I7149">
        <v>115900</v>
      </c>
      <c r="J7149">
        <v>0.34746051494043406</v>
      </c>
    </row>
    <row r="7150" spans="1:10" x14ac:dyDescent="0.25">
      <c r="A7150">
        <v>-118.31</v>
      </c>
      <c r="B7150">
        <v>33.840000000000003</v>
      </c>
      <c r="C7150">
        <v>52</v>
      </c>
      <c r="D7150">
        <v>1819</v>
      </c>
      <c r="E7150">
        <v>464</v>
      </c>
      <c r="F7150">
        <v>1068</v>
      </c>
      <c r="G7150">
        <v>424</v>
      </c>
      <c r="H7150">
        <v>3.625</v>
      </c>
      <c r="I7150">
        <v>270700</v>
      </c>
      <c r="J7150">
        <v>0.34749948296376776</v>
      </c>
    </row>
    <row r="7151" spans="1:10" x14ac:dyDescent="0.25">
      <c r="A7151">
        <v>-120.41</v>
      </c>
      <c r="B7151">
        <v>34.880000000000003</v>
      </c>
      <c r="C7151">
        <v>4</v>
      </c>
      <c r="D7151">
        <v>3680</v>
      </c>
      <c r="E7151">
        <v>559</v>
      </c>
      <c r="F7151">
        <v>1678</v>
      </c>
      <c r="G7151">
        <v>569</v>
      </c>
      <c r="H7151">
        <v>5.0639000000000003</v>
      </c>
      <c r="I7151">
        <v>201700</v>
      </c>
      <c r="J7151">
        <v>0.34752000191940358</v>
      </c>
    </row>
    <row r="7152" spans="1:10" x14ac:dyDescent="0.25">
      <c r="A7152">
        <v>-118.27</v>
      </c>
      <c r="B7152">
        <v>34.11</v>
      </c>
      <c r="C7152">
        <v>39</v>
      </c>
      <c r="D7152">
        <v>3825</v>
      </c>
      <c r="E7152">
        <v>916</v>
      </c>
      <c r="F7152">
        <v>1378</v>
      </c>
      <c r="G7152">
        <v>746</v>
      </c>
      <c r="H7152">
        <v>4.4093999999999998</v>
      </c>
      <c r="I7152">
        <v>352600</v>
      </c>
      <c r="J7152">
        <v>0.34770621224645426</v>
      </c>
    </row>
    <row r="7153" spans="1:10" x14ac:dyDescent="0.25">
      <c r="A7153">
        <v>-119.8</v>
      </c>
      <c r="B7153">
        <v>36.82</v>
      </c>
      <c r="C7153">
        <v>24</v>
      </c>
      <c r="D7153">
        <v>5377</v>
      </c>
      <c r="E7153">
        <v>1005</v>
      </c>
      <c r="F7153">
        <v>2010</v>
      </c>
      <c r="G7153">
        <v>982</v>
      </c>
      <c r="H7153">
        <v>3.4542000000000002</v>
      </c>
      <c r="I7153">
        <v>121200</v>
      </c>
      <c r="J7153">
        <v>0.34777573489011215</v>
      </c>
    </row>
    <row r="7154" spans="1:10" x14ac:dyDescent="0.25">
      <c r="A7154">
        <v>-121.56</v>
      </c>
      <c r="B7154">
        <v>39.270000000000003</v>
      </c>
      <c r="C7154">
        <v>28</v>
      </c>
      <c r="D7154">
        <v>2332</v>
      </c>
      <c r="E7154">
        <v>395</v>
      </c>
      <c r="F7154">
        <v>1041</v>
      </c>
      <c r="G7154">
        <v>344</v>
      </c>
      <c r="H7154">
        <v>3.7124999999999999</v>
      </c>
      <c r="I7154">
        <v>116800</v>
      </c>
      <c r="J7154">
        <v>0.34782205271886257</v>
      </c>
    </row>
    <row r="7155" spans="1:10" x14ac:dyDescent="0.25">
      <c r="A7155">
        <v>-121.25</v>
      </c>
      <c r="B7155">
        <v>38.14</v>
      </c>
      <c r="C7155">
        <v>16</v>
      </c>
      <c r="D7155">
        <v>1174</v>
      </c>
      <c r="E7155">
        <v>242</v>
      </c>
      <c r="F7155">
        <v>464</v>
      </c>
      <c r="G7155">
        <v>261</v>
      </c>
      <c r="H7155">
        <v>2.2999999999999998</v>
      </c>
      <c r="I7155">
        <v>133300</v>
      </c>
      <c r="J7155">
        <v>0.3478611655999696</v>
      </c>
    </row>
    <row r="7156" spans="1:10" x14ac:dyDescent="0.25">
      <c r="A7156">
        <v>-118.15</v>
      </c>
      <c r="B7156">
        <v>34.21</v>
      </c>
      <c r="C7156">
        <v>34</v>
      </c>
      <c r="D7156">
        <v>2765</v>
      </c>
      <c r="E7156">
        <v>515</v>
      </c>
      <c r="F7156">
        <v>1422</v>
      </c>
      <c r="G7156">
        <v>438</v>
      </c>
      <c r="H7156">
        <v>5.4726999999999997</v>
      </c>
      <c r="I7156">
        <v>238900</v>
      </c>
      <c r="J7156">
        <v>0.34791340041867769</v>
      </c>
    </row>
    <row r="7157" spans="1:10" x14ac:dyDescent="0.25">
      <c r="A7157">
        <v>-118.16</v>
      </c>
      <c r="B7157">
        <v>34.200000000000003</v>
      </c>
      <c r="C7157">
        <v>43</v>
      </c>
      <c r="D7157">
        <v>1810</v>
      </c>
      <c r="E7157">
        <v>343</v>
      </c>
      <c r="F7157">
        <v>988</v>
      </c>
      <c r="G7157">
        <v>307</v>
      </c>
      <c r="H7157">
        <v>3.8203</v>
      </c>
      <c r="I7157">
        <v>176000</v>
      </c>
      <c r="J7157">
        <v>0.34792911261956927</v>
      </c>
    </row>
    <row r="7158" spans="1:10" x14ac:dyDescent="0.25">
      <c r="A7158">
        <v>-122.2</v>
      </c>
      <c r="B7158">
        <v>37.47</v>
      </c>
      <c r="C7158">
        <v>40</v>
      </c>
      <c r="D7158">
        <v>2959</v>
      </c>
      <c r="E7158">
        <v>389</v>
      </c>
      <c r="F7158">
        <v>985</v>
      </c>
      <c r="G7158">
        <v>365</v>
      </c>
      <c r="H7158">
        <v>9.9024999999999999</v>
      </c>
      <c r="I7158">
        <v>500001</v>
      </c>
      <c r="J7158">
        <v>0.34799510745372886</v>
      </c>
    </row>
    <row r="7159" spans="1:10" x14ac:dyDescent="0.25">
      <c r="A7159">
        <v>-119.03</v>
      </c>
      <c r="B7159">
        <v>35.35</v>
      </c>
      <c r="C7159">
        <v>34</v>
      </c>
      <c r="D7159">
        <v>1441</v>
      </c>
      <c r="E7159">
        <v>294</v>
      </c>
      <c r="F7159">
        <v>695</v>
      </c>
      <c r="G7159">
        <v>275</v>
      </c>
      <c r="H7159">
        <v>2.6875</v>
      </c>
      <c r="I7159">
        <v>73700</v>
      </c>
      <c r="J7159">
        <v>0.34808353302261164</v>
      </c>
    </row>
    <row r="7160" spans="1:10" x14ac:dyDescent="0.25">
      <c r="A7160">
        <v>-117.98</v>
      </c>
      <c r="B7160">
        <v>33.86</v>
      </c>
      <c r="C7160">
        <v>25</v>
      </c>
      <c r="D7160">
        <v>1025</v>
      </c>
      <c r="E7160">
        <v>266</v>
      </c>
      <c r="F7160">
        <v>726</v>
      </c>
      <c r="G7160">
        <v>183</v>
      </c>
      <c r="H7160">
        <v>3.875</v>
      </c>
      <c r="I7160">
        <v>137500</v>
      </c>
      <c r="J7160">
        <v>0.34812994394826369</v>
      </c>
    </row>
    <row r="7161" spans="1:10" x14ac:dyDescent="0.25">
      <c r="A7161">
        <v>-122.31</v>
      </c>
      <c r="B7161">
        <v>38</v>
      </c>
      <c r="C7161">
        <v>26</v>
      </c>
      <c r="D7161">
        <v>3735</v>
      </c>
      <c r="E7161">
        <v>641</v>
      </c>
      <c r="F7161">
        <v>1708</v>
      </c>
      <c r="G7161">
        <v>633</v>
      </c>
      <c r="H7161">
        <v>4.6210000000000004</v>
      </c>
      <c r="I7161">
        <v>191100</v>
      </c>
      <c r="J7161">
        <v>0.34813664303384217</v>
      </c>
    </row>
    <row r="7162" spans="1:10" x14ac:dyDescent="0.25">
      <c r="A7162">
        <v>-118.1</v>
      </c>
      <c r="B7162">
        <v>34.01</v>
      </c>
      <c r="C7162">
        <v>42</v>
      </c>
      <c r="D7162">
        <v>1436</v>
      </c>
      <c r="E7162">
        <v>298</v>
      </c>
      <c r="F7162">
        <v>1005</v>
      </c>
      <c r="G7162">
        <v>298</v>
      </c>
      <c r="H7162">
        <v>3.4297</v>
      </c>
      <c r="I7162">
        <v>195800</v>
      </c>
      <c r="J7162">
        <v>0.34831582522356908</v>
      </c>
    </row>
    <row r="7163" spans="1:10" x14ac:dyDescent="0.25">
      <c r="A7163">
        <v>-122.09</v>
      </c>
      <c r="B7163">
        <v>37.64</v>
      </c>
      <c r="C7163">
        <v>36</v>
      </c>
      <c r="D7163">
        <v>1180</v>
      </c>
      <c r="E7163">
        <v>212</v>
      </c>
      <c r="F7163">
        <v>664</v>
      </c>
      <c r="G7163">
        <v>200</v>
      </c>
      <c r="H7163">
        <v>5.2838000000000003</v>
      </c>
      <c r="I7163">
        <v>172600</v>
      </c>
      <c r="J7163">
        <v>0.3484874904789611</v>
      </c>
    </row>
    <row r="7164" spans="1:10" x14ac:dyDescent="0.25">
      <c r="A7164">
        <v>-123.02</v>
      </c>
      <c r="B7164">
        <v>38.81</v>
      </c>
      <c r="C7164">
        <v>45</v>
      </c>
      <c r="D7164">
        <v>1717</v>
      </c>
      <c r="E7164">
        <v>389</v>
      </c>
      <c r="F7164">
        <v>916</v>
      </c>
      <c r="G7164">
        <v>367</v>
      </c>
      <c r="H7164">
        <v>3.2425000000000002</v>
      </c>
      <c r="I7164">
        <v>138800</v>
      </c>
      <c r="J7164">
        <v>0.34850229285215895</v>
      </c>
    </row>
    <row r="7165" spans="1:10" x14ac:dyDescent="0.25">
      <c r="A7165">
        <v>-121.4</v>
      </c>
      <c r="B7165">
        <v>38.619999999999997</v>
      </c>
      <c r="C7165">
        <v>28</v>
      </c>
      <c r="D7165">
        <v>3671</v>
      </c>
      <c r="E7165">
        <v>886</v>
      </c>
      <c r="F7165">
        <v>1733</v>
      </c>
      <c r="G7165">
        <v>820</v>
      </c>
      <c r="H7165">
        <v>2.2292000000000001</v>
      </c>
      <c r="I7165">
        <v>113200</v>
      </c>
      <c r="J7165">
        <v>0.3485347464643419</v>
      </c>
    </row>
    <row r="7166" spans="1:10" x14ac:dyDescent="0.25">
      <c r="A7166">
        <v>-121.05</v>
      </c>
      <c r="B7166">
        <v>39.130000000000003</v>
      </c>
      <c r="C7166">
        <v>10</v>
      </c>
      <c r="D7166">
        <v>3063</v>
      </c>
      <c r="E7166">
        <v>497</v>
      </c>
      <c r="F7166">
        <v>1168</v>
      </c>
      <c r="G7166">
        <v>507</v>
      </c>
      <c r="H7166">
        <v>4.4375</v>
      </c>
      <c r="I7166">
        <v>185100</v>
      </c>
      <c r="J7166">
        <v>0.34853930585013926</v>
      </c>
    </row>
    <row r="7167" spans="1:10" x14ac:dyDescent="0.25">
      <c r="A7167">
        <v>-118.13</v>
      </c>
      <c r="B7167">
        <v>34.020000000000003</v>
      </c>
      <c r="C7167">
        <v>41</v>
      </c>
      <c r="D7167">
        <v>734</v>
      </c>
      <c r="E7167">
        <v>190</v>
      </c>
      <c r="F7167">
        <v>565</v>
      </c>
      <c r="G7167">
        <v>191</v>
      </c>
      <c r="H7167">
        <v>2.2812999999999999</v>
      </c>
      <c r="I7167">
        <v>192000</v>
      </c>
      <c r="J7167">
        <v>0.34856847448094008</v>
      </c>
    </row>
    <row r="7168" spans="1:10" x14ac:dyDescent="0.25">
      <c r="A7168">
        <v>-122.03</v>
      </c>
      <c r="B7168">
        <v>37.93</v>
      </c>
      <c r="C7168">
        <v>21</v>
      </c>
      <c r="D7168">
        <v>4712</v>
      </c>
      <c r="E7168">
        <v>624</v>
      </c>
      <c r="F7168">
        <v>1773</v>
      </c>
      <c r="G7168">
        <v>615</v>
      </c>
      <c r="H7168">
        <v>6.0918000000000001</v>
      </c>
      <c r="I7168">
        <v>344800</v>
      </c>
      <c r="J7168">
        <v>0.34858139504114383</v>
      </c>
    </row>
    <row r="7169" spans="1:10" x14ac:dyDescent="0.25">
      <c r="A7169">
        <v>-121.99</v>
      </c>
      <c r="B7169">
        <v>38.36</v>
      </c>
      <c r="C7169">
        <v>35</v>
      </c>
      <c r="D7169">
        <v>2728</v>
      </c>
      <c r="E7169">
        <v>451</v>
      </c>
      <c r="F7169">
        <v>1290</v>
      </c>
      <c r="G7169">
        <v>452</v>
      </c>
      <c r="H7169">
        <v>3.2768000000000002</v>
      </c>
      <c r="I7169">
        <v>117600</v>
      </c>
      <c r="J7169">
        <v>0.34858383026627926</v>
      </c>
    </row>
    <row r="7170" spans="1:10" x14ac:dyDescent="0.25">
      <c r="A7170">
        <v>-117.05</v>
      </c>
      <c r="B7170">
        <v>32.630000000000003</v>
      </c>
      <c r="C7170">
        <v>31</v>
      </c>
      <c r="D7170">
        <v>4911</v>
      </c>
      <c r="E7170">
        <v>861</v>
      </c>
      <c r="F7170">
        <v>2334</v>
      </c>
      <c r="G7170">
        <v>843</v>
      </c>
      <c r="H7170">
        <v>4.1958000000000002</v>
      </c>
      <c r="I7170">
        <v>160100</v>
      </c>
      <c r="J7170">
        <v>0.34866468861388733</v>
      </c>
    </row>
    <row r="7171" spans="1:10" x14ac:dyDescent="0.25">
      <c r="A7171">
        <v>-118.27</v>
      </c>
      <c r="B7171">
        <v>33.840000000000003</v>
      </c>
      <c r="C7171">
        <v>24</v>
      </c>
      <c r="D7171">
        <v>6303</v>
      </c>
      <c r="E7171">
        <v>1277</v>
      </c>
      <c r="F7171">
        <v>3728</v>
      </c>
      <c r="G7171">
        <v>1252</v>
      </c>
      <c r="H7171">
        <v>3.9226999999999999</v>
      </c>
      <c r="I7171">
        <v>208600</v>
      </c>
      <c r="J7171">
        <v>0.34873396718321115</v>
      </c>
    </row>
    <row r="7172" spans="1:10" x14ac:dyDescent="0.25">
      <c r="A7172">
        <v>-117.99</v>
      </c>
      <c r="B7172">
        <v>33.659999999999997</v>
      </c>
      <c r="C7172">
        <v>29</v>
      </c>
      <c r="D7172">
        <v>1330</v>
      </c>
      <c r="E7172">
        <v>293</v>
      </c>
      <c r="F7172">
        <v>613</v>
      </c>
      <c r="G7172">
        <v>236</v>
      </c>
      <c r="H7172">
        <v>4.6590999999999996</v>
      </c>
      <c r="I7172">
        <v>353100</v>
      </c>
      <c r="J7172">
        <v>0.34882721364935965</v>
      </c>
    </row>
    <row r="7173" spans="1:10" x14ac:dyDescent="0.25">
      <c r="A7173">
        <v>-122.02</v>
      </c>
      <c r="B7173">
        <v>37.630000000000003</v>
      </c>
      <c r="C7173">
        <v>6</v>
      </c>
      <c r="D7173">
        <v>2445</v>
      </c>
      <c r="E7173">
        <v>590</v>
      </c>
      <c r="F7173">
        <v>1189</v>
      </c>
      <c r="G7173">
        <v>573</v>
      </c>
      <c r="H7173">
        <v>3.8957999999999999</v>
      </c>
      <c r="I7173">
        <v>301100</v>
      </c>
      <c r="J7173">
        <v>0.34885965263801333</v>
      </c>
    </row>
    <row r="7174" spans="1:10" x14ac:dyDescent="0.25">
      <c r="A7174">
        <v>-118.47</v>
      </c>
      <c r="B7174">
        <v>35.64</v>
      </c>
      <c r="C7174">
        <v>17</v>
      </c>
      <c r="D7174">
        <v>2248</v>
      </c>
      <c r="E7174">
        <v>535</v>
      </c>
      <c r="F7174">
        <v>927</v>
      </c>
      <c r="G7174">
        <v>427</v>
      </c>
      <c r="H7174">
        <v>1.3023</v>
      </c>
      <c r="I7174">
        <v>68500</v>
      </c>
      <c r="J7174">
        <v>0.3489947861103323</v>
      </c>
    </row>
    <row r="7175" spans="1:10" x14ac:dyDescent="0.25">
      <c r="A7175">
        <v>-118.39</v>
      </c>
      <c r="B7175">
        <v>34.17</v>
      </c>
      <c r="C7175">
        <v>26</v>
      </c>
      <c r="D7175">
        <v>6429</v>
      </c>
      <c r="E7175">
        <v>1611</v>
      </c>
      <c r="F7175">
        <v>2806</v>
      </c>
      <c r="G7175">
        <v>1491</v>
      </c>
      <c r="H7175">
        <v>3.1928999999999998</v>
      </c>
      <c r="I7175">
        <v>265200</v>
      </c>
      <c r="J7175">
        <v>0.34903467783206021</v>
      </c>
    </row>
    <row r="7176" spans="1:10" x14ac:dyDescent="0.25">
      <c r="A7176">
        <v>-117.88</v>
      </c>
      <c r="B7176">
        <v>33.96</v>
      </c>
      <c r="C7176">
        <v>16</v>
      </c>
      <c r="D7176">
        <v>19059</v>
      </c>
      <c r="E7176">
        <v>3079</v>
      </c>
      <c r="F7176">
        <v>10988</v>
      </c>
      <c r="G7176">
        <v>3061</v>
      </c>
      <c r="H7176">
        <v>5.5468999999999999</v>
      </c>
      <c r="I7176">
        <v>265200</v>
      </c>
      <c r="J7176">
        <v>0.34907854198531918</v>
      </c>
    </row>
    <row r="7177" spans="1:10" x14ac:dyDescent="0.25">
      <c r="A7177">
        <v>-117.09</v>
      </c>
      <c r="B7177">
        <v>32.68</v>
      </c>
      <c r="C7177">
        <v>20</v>
      </c>
      <c r="D7177">
        <v>2569</v>
      </c>
      <c r="E7177">
        <v>737</v>
      </c>
      <c r="F7177">
        <v>2341</v>
      </c>
      <c r="G7177">
        <v>705</v>
      </c>
      <c r="H7177">
        <v>2.0114000000000001</v>
      </c>
      <c r="I7177">
        <v>104900</v>
      </c>
      <c r="J7177">
        <v>0.34919215090867561</v>
      </c>
    </row>
    <row r="7178" spans="1:10" x14ac:dyDescent="0.25">
      <c r="A7178">
        <v>-121.47</v>
      </c>
      <c r="B7178">
        <v>38.54</v>
      </c>
      <c r="C7178">
        <v>47</v>
      </c>
      <c r="D7178">
        <v>2085</v>
      </c>
      <c r="E7178">
        <v>464</v>
      </c>
      <c r="F7178">
        <v>1346</v>
      </c>
      <c r="G7178">
        <v>402</v>
      </c>
      <c r="H7178">
        <v>1.2679</v>
      </c>
      <c r="I7178">
        <v>56700</v>
      </c>
      <c r="J7178">
        <v>0.34925560443468162</v>
      </c>
    </row>
    <row r="7179" spans="1:10" x14ac:dyDescent="0.25">
      <c r="A7179">
        <v>-120.97</v>
      </c>
      <c r="B7179">
        <v>37.659999999999997</v>
      </c>
      <c r="C7179">
        <v>21</v>
      </c>
      <c r="D7179">
        <v>2760</v>
      </c>
      <c r="E7179">
        <v>632</v>
      </c>
      <c r="F7179">
        <v>1260</v>
      </c>
      <c r="G7179">
        <v>576</v>
      </c>
      <c r="H7179">
        <v>2.0226999999999999</v>
      </c>
      <c r="I7179">
        <v>179800</v>
      </c>
      <c r="J7179">
        <v>0.34928582470376368</v>
      </c>
    </row>
    <row r="7180" spans="1:10" x14ac:dyDescent="0.25">
      <c r="A7180">
        <v>-119.03</v>
      </c>
      <c r="B7180">
        <v>35.380000000000003</v>
      </c>
      <c r="C7180">
        <v>38</v>
      </c>
      <c r="D7180">
        <v>2122</v>
      </c>
      <c r="E7180">
        <v>394</v>
      </c>
      <c r="F7180">
        <v>843</v>
      </c>
      <c r="G7180">
        <v>410</v>
      </c>
      <c r="H7180">
        <v>3</v>
      </c>
      <c r="I7180">
        <v>91800</v>
      </c>
      <c r="J7180">
        <v>0.34943261819167393</v>
      </c>
    </row>
    <row r="7181" spans="1:10" x14ac:dyDescent="0.25">
      <c r="A7181">
        <v>-118.09</v>
      </c>
      <c r="B7181">
        <v>34.06</v>
      </c>
      <c r="C7181">
        <v>30</v>
      </c>
      <c r="D7181">
        <v>1980</v>
      </c>
      <c r="E7181">
        <v>552</v>
      </c>
      <c r="F7181">
        <v>2264</v>
      </c>
      <c r="G7181">
        <v>511</v>
      </c>
      <c r="H7181">
        <v>2.6093999999999999</v>
      </c>
      <c r="I7181">
        <v>179400</v>
      </c>
      <c r="J7181">
        <v>0.34944634828907106</v>
      </c>
    </row>
    <row r="7182" spans="1:10" x14ac:dyDescent="0.25">
      <c r="A7182">
        <v>-117.11</v>
      </c>
      <c r="B7182">
        <v>32.78</v>
      </c>
      <c r="C7182">
        <v>16</v>
      </c>
      <c r="D7182">
        <v>2220</v>
      </c>
      <c r="E7182">
        <v>512</v>
      </c>
      <c r="F7182">
        <v>930</v>
      </c>
      <c r="G7182">
        <v>527</v>
      </c>
      <c r="H7182">
        <v>3.6528</v>
      </c>
      <c r="I7182">
        <v>133200</v>
      </c>
      <c r="J7182">
        <v>0.34945727265577886</v>
      </c>
    </row>
    <row r="7183" spans="1:10" x14ac:dyDescent="0.25">
      <c r="A7183">
        <v>-117.86</v>
      </c>
      <c r="B7183">
        <v>33.79</v>
      </c>
      <c r="C7183">
        <v>42</v>
      </c>
      <c r="D7183">
        <v>1024</v>
      </c>
      <c r="E7183">
        <v>191</v>
      </c>
      <c r="F7183">
        <v>483</v>
      </c>
      <c r="G7183">
        <v>187</v>
      </c>
      <c r="H7183">
        <v>4.1050000000000004</v>
      </c>
      <c r="I7183">
        <v>194500</v>
      </c>
      <c r="J7183">
        <v>0.34946937337969586</v>
      </c>
    </row>
    <row r="7184" spans="1:10" x14ac:dyDescent="0.25">
      <c r="A7184">
        <v>-118.4</v>
      </c>
      <c r="B7184">
        <v>33.78</v>
      </c>
      <c r="C7184">
        <v>24</v>
      </c>
      <c r="D7184">
        <v>4787</v>
      </c>
      <c r="E7184">
        <v>562</v>
      </c>
      <c r="F7184">
        <v>1653</v>
      </c>
      <c r="G7184">
        <v>548</v>
      </c>
      <c r="H7184">
        <v>12.9758</v>
      </c>
      <c r="I7184">
        <v>500001</v>
      </c>
      <c r="J7184">
        <v>0.34948846548962365</v>
      </c>
    </row>
    <row r="7185" spans="1:10" x14ac:dyDescent="0.25">
      <c r="A7185">
        <v>-118.43</v>
      </c>
      <c r="B7185">
        <v>34.299999999999997</v>
      </c>
      <c r="C7185">
        <v>37</v>
      </c>
      <c r="D7185">
        <v>1394</v>
      </c>
      <c r="E7185">
        <v>313</v>
      </c>
      <c r="F7185">
        <v>1111</v>
      </c>
      <c r="G7185">
        <v>327</v>
      </c>
      <c r="H7185">
        <v>3.6023000000000001</v>
      </c>
      <c r="I7185">
        <v>161800</v>
      </c>
      <c r="J7185">
        <v>0.34957109075176052</v>
      </c>
    </row>
    <row r="7186" spans="1:10" x14ac:dyDescent="0.25">
      <c r="A7186">
        <v>-118.03</v>
      </c>
      <c r="B7186">
        <v>34.06</v>
      </c>
      <c r="C7186">
        <v>24</v>
      </c>
      <c r="D7186">
        <v>2343</v>
      </c>
      <c r="E7186">
        <v>834</v>
      </c>
      <c r="F7186">
        <v>3537</v>
      </c>
      <c r="G7186">
        <v>824</v>
      </c>
      <c r="H7186">
        <v>2.1093999999999999</v>
      </c>
      <c r="I7186">
        <v>135200</v>
      </c>
      <c r="J7186">
        <v>0.34959471943421572</v>
      </c>
    </row>
    <row r="7187" spans="1:10" x14ac:dyDescent="0.25">
      <c r="A7187">
        <v>-118.16</v>
      </c>
      <c r="B7187">
        <v>34.159999999999997</v>
      </c>
      <c r="C7187">
        <v>44</v>
      </c>
      <c r="D7187">
        <v>1284</v>
      </c>
      <c r="E7187">
        <v>278</v>
      </c>
      <c r="F7187">
        <v>925</v>
      </c>
      <c r="G7187">
        <v>261</v>
      </c>
      <c r="H7187">
        <v>1.7321</v>
      </c>
      <c r="I7187">
        <v>178400</v>
      </c>
      <c r="J7187">
        <v>0.34963874523291716</v>
      </c>
    </row>
    <row r="7188" spans="1:10" x14ac:dyDescent="0.25">
      <c r="A7188">
        <v>-117.9</v>
      </c>
      <c r="B7188">
        <v>33.71</v>
      </c>
      <c r="C7188">
        <v>16</v>
      </c>
      <c r="D7188">
        <v>1917</v>
      </c>
      <c r="E7188">
        <v>317</v>
      </c>
      <c r="F7188">
        <v>1324</v>
      </c>
      <c r="G7188">
        <v>351</v>
      </c>
      <c r="H7188">
        <v>6.2488000000000001</v>
      </c>
      <c r="I7188">
        <v>252000</v>
      </c>
      <c r="J7188">
        <v>0.34969930901306978</v>
      </c>
    </row>
    <row r="7189" spans="1:10" x14ac:dyDescent="0.25">
      <c r="A7189">
        <v>-118.21</v>
      </c>
      <c r="B7189">
        <v>34.08</v>
      </c>
      <c r="C7189">
        <v>26</v>
      </c>
      <c r="D7189">
        <v>2574</v>
      </c>
      <c r="E7189">
        <v>807</v>
      </c>
      <c r="F7189">
        <v>3163</v>
      </c>
      <c r="G7189">
        <v>802</v>
      </c>
      <c r="H7189">
        <v>1.9495</v>
      </c>
      <c r="I7189">
        <v>173200</v>
      </c>
      <c r="J7189">
        <v>0.34978241267321086</v>
      </c>
    </row>
    <row r="7190" spans="1:10" x14ac:dyDescent="0.25">
      <c r="A7190">
        <v>-117.96</v>
      </c>
      <c r="B7190">
        <v>34.03</v>
      </c>
      <c r="C7190">
        <v>35</v>
      </c>
      <c r="D7190">
        <v>1623</v>
      </c>
      <c r="E7190">
        <v>331</v>
      </c>
      <c r="F7190">
        <v>1462</v>
      </c>
      <c r="G7190">
        <v>312</v>
      </c>
      <c r="H7190">
        <v>3.9803000000000002</v>
      </c>
      <c r="I7190">
        <v>152600</v>
      </c>
      <c r="J7190">
        <v>0.34999373478747164</v>
      </c>
    </row>
    <row r="7191" spans="1:10" x14ac:dyDescent="0.25">
      <c r="A7191">
        <v>-122.05</v>
      </c>
      <c r="B7191">
        <v>36.97</v>
      </c>
      <c r="C7191">
        <v>16</v>
      </c>
      <c r="D7191">
        <v>3363</v>
      </c>
      <c r="E7191">
        <v>611</v>
      </c>
      <c r="F7191">
        <v>1603</v>
      </c>
      <c r="G7191">
        <v>556</v>
      </c>
      <c r="H7191">
        <v>4.2542</v>
      </c>
      <c r="I7191">
        <v>294100</v>
      </c>
      <c r="J7191">
        <v>0.35015189704584582</v>
      </c>
    </row>
    <row r="7192" spans="1:10" x14ac:dyDescent="0.25">
      <c r="A7192">
        <v>-118.02</v>
      </c>
      <c r="B7192">
        <v>34.14</v>
      </c>
      <c r="C7192">
        <v>34</v>
      </c>
      <c r="D7192">
        <v>1077</v>
      </c>
      <c r="E7192">
        <v>257</v>
      </c>
      <c r="F7192">
        <v>478</v>
      </c>
      <c r="G7192">
        <v>199</v>
      </c>
      <c r="H7192">
        <v>2.6316000000000002</v>
      </c>
      <c r="I7192">
        <v>252800</v>
      </c>
      <c r="J7192">
        <v>0.35015821458420027</v>
      </c>
    </row>
    <row r="7193" spans="1:10" x14ac:dyDescent="0.25">
      <c r="A7193">
        <v>-118.33</v>
      </c>
      <c r="B7193">
        <v>33.96</v>
      </c>
      <c r="C7193">
        <v>24</v>
      </c>
      <c r="D7193">
        <v>6513</v>
      </c>
      <c r="E7193">
        <v>1290</v>
      </c>
      <c r="F7193">
        <v>2636</v>
      </c>
      <c r="G7193">
        <v>1271</v>
      </c>
      <c r="H7193">
        <v>4.2099000000000002</v>
      </c>
      <c r="I7193">
        <v>189800</v>
      </c>
      <c r="J7193">
        <v>0.3503349116186385</v>
      </c>
    </row>
    <row r="7194" spans="1:10" x14ac:dyDescent="0.25">
      <c r="A7194">
        <v>-122.43</v>
      </c>
      <c r="B7194">
        <v>37.78</v>
      </c>
      <c r="C7194">
        <v>24</v>
      </c>
      <c r="D7194">
        <v>2037</v>
      </c>
      <c r="E7194">
        <v>696</v>
      </c>
      <c r="F7194">
        <v>1371</v>
      </c>
      <c r="G7194">
        <v>585</v>
      </c>
      <c r="H7194">
        <v>0.9355</v>
      </c>
      <c r="I7194">
        <v>112500</v>
      </c>
      <c r="J7194">
        <v>0.35035284397574062</v>
      </c>
    </row>
    <row r="7195" spans="1:10" x14ac:dyDescent="0.25">
      <c r="A7195">
        <v>-121.63</v>
      </c>
      <c r="B7195">
        <v>36.71</v>
      </c>
      <c r="C7195">
        <v>19</v>
      </c>
      <c r="D7195">
        <v>5015</v>
      </c>
      <c r="E7195">
        <v>1013</v>
      </c>
      <c r="F7195">
        <v>3251</v>
      </c>
      <c r="G7195">
        <v>940</v>
      </c>
      <c r="H7195">
        <v>3.9817999999999998</v>
      </c>
      <c r="I7195">
        <v>152900</v>
      </c>
      <c r="J7195">
        <v>0.35038783545876351</v>
      </c>
    </row>
    <row r="7196" spans="1:10" x14ac:dyDescent="0.25">
      <c r="A7196">
        <v>-118.19</v>
      </c>
      <c r="B7196">
        <v>33.770000000000003</v>
      </c>
      <c r="C7196">
        <v>35</v>
      </c>
      <c r="D7196">
        <v>1574</v>
      </c>
      <c r="E7196">
        <v>603</v>
      </c>
      <c r="F7196">
        <v>820</v>
      </c>
      <c r="G7196">
        <v>514</v>
      </c>
      <c r="H7196">
        <v>1.2321</v>
      </c>
      <c r="I7196">
        <v>137500</v>
      </c>
      <c r="J7196">
        <v>0.35049382340206747</v>
      </c>
    </row>
    <row r="7197" spans="1:10" x14ac:dyDescent="0.25">
      <c r="A7197">
        <v>-118.5</v>
      </c>
      <c r="B7197">
        <v>34.03</v>
      </c>
      <c r="C7197">
        <v>32</v>
      </c>
      <c r="D7197">
        <v>6365</v>
      </c>
      <c r="E7197">
        <v>1784</v>
      </c>
      <c r="F7197">
        <v>2767</v>
      </c>
      <c r="G7197">
        <v>1698</v>
      </c>
      <c r="H7197">
        <v>3.6450999999999998</v>
      </c>
      <c r="I7197">
        <v>383300</v>
      </c>
      <c r="J7197">
        <v>0.35051666329985331</v>
      </c>
    </row>
    <row r="7198" spans="1:10" x14ac:dyDescent="0.25">
      <c r="A7198">
        <v>-117.18</v>
      </c>
      <c r="B7198">
        <v>32.81</v>
      </c>
      <c r="C7198">
        <v>28</v>
      </c>
      <c r="D7198">
        <v>3436</v>
      </c>
      <c r="E7198">
        <v>537</v>
      </c>
      <c r="F7198">
        <v>1503</v>
      </c>
      <c r="G7198">
        <v>498</v>
      </c>
      <c r="H7198">
        <v>4.7679</v>
      </c>
      <c r="I7198">
        <v>204000</v>
      </c>
      <c r="J7198">
        <v>0.35062032306378854</v>
      </c>
    </row>
    <row r="7199" spans="1:10" x14ac:dyDescent="0.25">
      <c r="A7199">
        <v>-118.31</v>
      </c>
      <c r="B7199">
        <v>33.83</v>
      </c>
      <c r="C7199">
        <v>50</v>
      </c>
      <c r="D7199">
        <v>696</v>
      </c>
      <c r="E7199">
        <v>311</v>
      </c>
      <c r="F7199">
        <v>382</v>
      </c>
      <c r="G7199">
        <v>234</v>
      </c>
      <c r="H7199">
        <v>2.7749999999999999</v>
      </c>
      <c r="I7199">
        <v>225000</v>
      </c>
      <c r="J7199">
        <v>0.35067015806997825</v>
      </c>
    </row>
    <row r="7200" spans="1:10" x14ac:dyDescent="0.25">
      <c r="A7200">
        <v>-119.34</v>
      </c>
      <c r="B7200">
        <v>36.619999999999997</v>
      </c>
      <c r="C7200">
        <v>26</v>
      </c>
      <c r="D7200">
        <v>1922</v>
      </c>
      <c r="E7200">
        <v>339</v>
      </c>
      <c r="F7200">
        <v>1148</v>
      </c>
      <c r="G7200">
        <v>332</v>
      </c>
      <c r="H7200">
        <v>2.6057999999999999</v>
      </c>
      <c r="I7200">
        <v>92200</v>
      </c>
      <c r="J7200">
        <v>0.350731025802552</v>
      </c>
    </row>
    <row r="7201" spans="1:10" x14ac:dyDescent="0.25">
      <c r="A7201">
        <v>-117.72</v>
      </c>
      <c r="B7201">
        <v>34.090000000000003</v>
      </c>
      <c r="C7201">
        <v>36</v>
      </c>
      <c r="D7201">
        <v>1473</v>
      </c>
      <c r="E7201">
        <v>328</v>
      </c>
      <c r="F7201">
        <v>785</v>
      </c>
      <c r="G7201">
        <v>299</v>
      </c>
      <c r="H7201">
        <v>3.2566000000000002</v>
      </c>
      <c r="I7201">
        <v>151800</v>
      </c>
      <c r="J7201">
        <v>0.35076480632134788</v>
      </c>
    </row>
    <row r="7202" spans="1:10" x14ac:dyDescent="0.25">
      <c r="A7202">
        <v>-119.11</v>
      </c>
      <c r="B7202">
        <v>36.29</v>
      </c>
      <c r="C7202">
        <v>18</v>
      </c>
      <c r="D7202">
        <v>1666</v>
      </c>
      <c r="E7202">
        <v>294</v>
      </c>
      <c r="F7202">
        <v>859</v>
      </c>
      <c r="G7202">
        <v>301</v>
      </c>
      <c r="H7202">
        <v>2.6065</v>
      </c>
      <c r="I7202">
        <v>93800</v>
      </c>
      <c r="J7202">
        <v>0.35076714643567997</v>
      </c>
    </row>
    <row r="7203" spans="1:10" x14ac:dyDescent="0.25">
      <c r="A7203">
        <v>-117.91</v>
      </c>
      <c r="B7203">
        <v>33.83</v>
      </c>
      <c r="C7203">
        <v>37</v>
      </c>
      <c r="D7203">
        <v>1039</v>
      </c>
      <c r="E7203">
        <v>260</v>
      </c>
      <c r="F7203">
        <v>719</v>
      </c>
      <c r="G7203">
        <v>243</v>
      </c>
      <c r="H7203">
        <v>3.0287999999999999</v>
      </c>
      <c r="I7203">
        <v>161400</v>
      </c>
      <c r="J7203">
        <v>0.35085837693350941</v>
      </c>
    </row>
    <row r="7204" spans="1:10" x14ac:dyDescent="0.25">
      <c r="A7204">
        <v>-118.44</v>
      </c>
      <c r="B7204">
        <v>34</v>
      </c>
      <c r="C7204">
        <v>44</v>
      </c>
      <c r="D7204">
        <v>1462</v>
      </c>
      <c r="E7204">
        <v>338</v>
      </c>
      <c r="F7204">
        <v>821</v>
      </c>
      <c r="G7204">
        <v>341</v>
      </c>
      <c r="H7204">
        <v>2.5990000000000002</v>
      </c>
      <c r="I7204">
        <v>362200</v>
      </c>
      <c r="J7204">
        <v>0.3509278097150812</v>
      </c>
    </row>
    <row r="7205" spans="1:10" x14ac:dyDescent="0.25">
      <c r="A7205">
        <v>-118.34</v>
      </c>
      <c r="B7205">
        <v>33.99</v>
      </c>
      <c r="C7205">
        <v>48</v>
      </c>
      <c r="D7205">
        <v>2009</v>
      </c>
      <c r="E7205">
        <v>335</v>
      </c>
      <c r="F7205">
        <v>919</v>
      </c>
      <c r="G7205">
        <v>297</v>
      </c>
      <c r="H7205">
        <v>4.8125</v>
      </c>
      <c r="I7205">
        <v>170500</v>
      </c>
      <c r="J7205">
        <v>0.35093547288984239</v>
      </c>
    </row>
    <row r="7206" spans="1:10" x14ac:dyDescent="0.25">
      <c r="A7206">
        <v>-121.97</v>
      </c>
      <c r="B7206">
        <v>37.31</v>
      </c>
      <c r="C7206">
        <v>25</v>
      </c>
      <c r="D7206">
        <v>5775</v>
      </c>
      <c r="E7206">
        <v>1225</v>
      </c>
      <c r="F7206">
        <v>3580</v>
      </c>
      <c r="G7206">
        <v>1138</v>
      </c>
      <c r="H7206">
        <v>3.9186999999999999</v>
      </c>
      <c r="I7206">
        <v>314900</v>
      </c>
      <c r="J7206">
        <v>0.35096421997151417</v>
      </c>
    </row>
    <row r="7207" spans="1:10" x14ac:dyDescent="0.25">
      <c r="A7207">
        <v>-118.16</v>
      </c>
      <c r="B7207">
        <v>34.03</v>
      </c>
      <c r="C7207">
        <v>41</v>
      </c>
      <c r="D7207">
        <v>1377</v>
      </c>
      <c r="E7207">
        <v>293</v>
      </c>
      <c r="F7207">
        <v>1142</v>
      </c>
      <c r="G7207">
        <v>272</v>
      </c>
      <c r="H7207">
        <v>3.1724000000000001</v>
      </c>
      <c r="I7207">
        <v>141600</v>
      </c>
      <c r="J7207">
        <v>0.35096532467896047</v>
      </c>
    </row>
    <row r="7208" spans="1:10" x14ac:dyDescent="0.25">
      <c r="A7208">
        <v>-117.95</v>
      </c>
      <c r="B7208">
        <v>33.78</v>
      </c>
      <c r="C7208">
        <v>26</v>
      </c>
      <c r="D7208">
        <v>4115</v>
      </c>
      <c r="E7208">
        <v>883</v>
      </c>
      <c r="F7208">
        <v>2184</v>
      </c>
      <c r="G7208">
        <v>825</v>
      </c>
      <c r="H7208">
        <v>3.9535999999999998</v>
      </c>
      <c r="I7208">
        <v>191000</v>
      </c>
      <c r="J7208">
        <v>0.35106671658557143</v>
      </c>
    </row>
    <row r="7209" spans="1:10" x14ac:dyDescent="0.25">
      <c r="A7209">
        <v>-122.02</v>
      </c>
      <c r="B7209">
        <v>37.799999999999997</v>
      </c>
      <c r="C7209">
        <v>11</v>
      </c>
      <c r="D7209">
        <v>6200</v>
      </c>
      <c r="E7209">
        <v>907</v>
      </c>
      <c r="F7209">
        <v>2286</v>
      </c>
      <c r="G7209">
        <v>896</v>
      </c>
      <c r="H7209">
        <v>7.6517999999999997</v>
      </c>
      <c r="I7209">
        <v>359300</v>
      </c>
      <c r="J7209">
        <v>0.35106715477806827</v>
      </c>
    </row>
    <row r="7210" spans="1:10" x14ac:dyDescent="0.25">
      <c r="A7210">
        <v>-122.13</v>
      </c>
      <c r="B7210">
        <v>37.75</v>
      </c>
      <c r="C7210">
        <v>36</v>
      </c>
      <c r="D7210">
        <v>768</v>
      </c>
      <c r="E7210">
        <v>93</v>
      </c>
      <c r="F7210">
        <v>229</v>
      </c>
      <c r="G7210">
        <v>93</v>
      </c>
      <c r="H7210">
        <v>5.3601999999999999</v>
      </c>
      <c r="I7210">
        <v>330000</v>
      </c>
      <c r="J7210">
        <v>0.35106746914898357</v>
      </c>
    </row>
    <row r="7211" spans="1:10" x14ac:dyDescent="0.25">
      <c r="A7211">
        <v>-122.42</v>
      </c>
      <c r="B7211">
        <v>37.61</v>
      </c>
      <c r="C7211">
        <v>17</v>
      </c>
      <c r="D7211">
        <v>1040</v>
      </c>
      <c r="E7211">
        <v>432</v>
      </c>
      <c r="F7211">
        <v>669</v>
      </c>
      <c r="G7211">
        <v>405</v>
      </c>
      <c r="H7211">
        <v>4.1513</v>
      </c>
      <c r="I7211">
        <v>137500</v>
      </c>
      <c r="J7211">
        <v>0.35113155088968073</v>
      </c>
    </row>
    <row r="7212" spans="1:10" x14ac:dyDescent="0.25">
      <c r="A7212">
        <v>-122.46</v>
      </c>
      <c r="B7212">
        <v>37.67</v>
      </c>
      <c r="C7212">
        <v>16</v>
      </c>
      <c r="D7212">
        <v>3372</v>
      </c>
      <c r="E7212">
        <v>1101</v>
      </c>
      <c r="F7212">
        <v>2049</v>
      </c>
      <c r="G7212">
        <v>1021</v>
      </c>
      <c r="H7212">
        <v>4.1303000000000001</v>
      </c>
      <c r="I7212">
        <v>146500</v>
      </c>
      <c r="J7212">
        <v>0.35116160147588604</v>
      </c>
    </row>
    <row r="7213" spans="1:10" x14ac:dyDescent="0.25">
      <c r="A7213">
        <v>-118.31</v>
      </c>
      <c r="B7213">
        <v>33.950000000000003</v>
      </c>
      <c r="C7213">
        <v>43</v>
      </c>
      <c r="D7213">
        <v>1823</v>
      </c>
      <c r="E7213">
        <v>358</v>
      </c>
      <c r="F7213">
        <v>1065</v>
      </c>
      <c r="G7213">
        <v>342</v>
      </c>
      <c r="H7213">
        <v>3.2707999999999999</v>
      </c>
      <c r="I7213">
        <v>131000</v>
      </c>
      <c r="J7213">
        <v>0.35118418766161519</v>
      </c>
    </row>
    <row r="7214" spans="1:10" x14ac:dyDescent="0.25">
      <c r="A7214">
        <v>-121.42</v>
      </c>
      <c r="B7214">
        <v>37.75</v>
      </c>
      <c r="C7214">
        <v>33</v>
      </c>
      <c r="D7214">
        <v>1329</v>
      </c>
      <c r="E7214">
        <v>266</v>
      </c>
      <c r="F7214">
        <v>683</v>
      </c>
      <c r="G7214">
        <v>233</v>
      </c>
      <c r="H7214">
        <v>4.3686999999999996</v>
      </c>
      <c r="I7214">
        <v>128700</v>
      </c>
      <c r="J7214">
        <v>0.35123187465018868</v>
      </c>
    </row>
    <row r="7215" spans="1:10" x14ac:dyDescent="0.25">
      <c r="A7215">
        <v>-122.27</v>
      </c>
      <c r="B7215">
        <v>37.869999999999997</v>
      </c>
      <c r="C7215">
        <v>49</v>
      </c>
      <c r="D7215">
        <v>1350</v>
      </c>
      <c r="E7215">
        <v>368</v>
      </c>
      <c r="F7215">
        <v>707</v>
      </c>
      <c r="G7215">
        <v>350</v>
      </c>
      <c r="H7215">
        <v>2.8845999999999998</v>
      </c>
      <c r="I7215">
        <v>211300</v>
      </c>
      <c r="J7215">
        <v>0.35124631047348098</v>
      </c>
    </row>
    <row r="7216" spans="1:10" x14ac:dyDescent="0.25">
      <c r="A7216">
        <v>-118.46</v>
      </c>
      <c r="B7216">
        <v>34.26</v>
      </c>
      <c r="C7216">
        <v>36</v>
      </c>
      <c r="D7216">
        <v>1394</v>
      </c>
      <c r="E7216">
        <v>254</v>
      </c>
      <c r="F7216">
        <v>761</v>
      </c>
      <c r="G7216">
        <v>262</v>
      </c>
      <c r="H7216">
        <v>4.9485000000000001</v>
      </c>
      <c r="I7216">
        <v>217100</v>
      </c>
      <c r="J7216">
        <v>0.35128214995282769</v>
      </c>
    </row>
    <row r="7217" spans="1:10" x14ac:dyDescent="0.25">
      <c r="A7217">
        <v>-121.81</v>
      </c>
      <c r="B7217">
        <v>38.450000000000003</v>
      </c>
      <c r="C7217">
        <v>24</v>
      </c>
      <c r="D7217">
        <v>1951</v>
      </c>
      <c r="E7217">
        <v>341</v>
      </c>
      <c r="F7217">
        <v>1140</v>
      </c>
      <c r="G7217">
        <v>338</v>
      </c>
      <c r="H7217">
        <v>3.7061000000000002</v>
      </c>
      <c r="I7217">
        <v>128500</v>
      </c>
      <c r="J7217">
        <v>0.3513061008564764</v>
      </c>
    </row>
    <row r="7218" spans="1:10" x14ac:dyDescent="0.25">
      <c r="A7218">
        <v>-122.07</v>
      </c>
      <c r="B7218">
        <v>37.630000000000003</v>
      </c>
      <c r="C7218">
        <v>35</v>
      </c>
      <c r="D7218">
        <v>1931</v>
      </c>
      <c r="E7218">
        <v>376</v>
      </c>
      <c r="F7218">
        <v>1175</v>
      </c>
      <c r="G7218">
        <v>337</v>
      </c>
      <c r="H7218">
        <v>3.7292000000000001</v>
      </c>
      <c r="I7218">
        <v>168100</v>
      </c>
      <c r="J7218">
        <v>0.35137914215696486</v>
      </c>
    </row>
    <row r="7219" spans="1:10" x14ac:dyDescent="0.25">
      <c r="A7219">
        <v>-120.31</v>
      </c>
      <c r="B7219">
        <v>37.11</v>
      </c>
      <c r="C7219">
        <v>38</v>
      </c>
      <c r="D7219">
        <v>1696</v>
      </c>
      <c r="E7219">
        <v>301</v>
      </c>
      <c r="F7219">
        <v>985</v>
      </c>
      <c r="G7219">
        <v>278</v>
      </c>
      <c r="H7219">
        <v>2.4054000000000002</v>
      </c>
      <c r="I7219">
        <v>112500</v>
      </c>
      <c r="J7219">
        <v>0.35138100905094927</v>
      </c>
    </row>
    <row r="7220" spans="1:10" x14ac:dyDescent="0.25">
      <c r="A7220">
        <v>-118.06</v>
      </c>
      <c r="B7220">
        <v>34.1</v>
      </c>
      <c r="C7220">
        <v>38</v>
      </c>
      <c r="D7220">
        <v>3229</v>
      </c>
      <c r="E7220">
        <v>636</v>
      </c>
      <c r="F7220">
        <v>1599</v>
      </c>
      <c r="G7220">
        <v>609</v>
      </c>
      <c r="H7220">
        <v>3.8645999999999998</v>
      </c>
      <c r="I7220">
        <v>257100</v>
      </c>
      <c r="J7220">
        <v>0.35146620169655896</v>
      </c>
    </row>
    <row r="7221" spans="1:10" x14ac:dyDescent="0.25">
      <c r="A7221">
        <v>-121.79</v>
      </c>
      <c r="B7221">
        <v>38.54</v>
      </c>
      <c r="C7221">
        <v>7</v>
      </c>
      <c r="D7221">
        <v>1777</v>
      </c>
      <c r="E7221">
        <v>513</v>
      </c>
      <c r="F7221">
        <v>4479</v>
      </c>
      <c r="G7221">
        <v>504</v>
      </c>
      <c r="H7221">
        <v>1.4653</v>
      </c>
      <c r="I7221">
        <v>310000</v>
      </c>
      <c r="J7221">
        <v>0.35151018030923309</v>
      </c>
    </row>
    <row r="7222" spans="1:10" x14ac:dyDescent="0.25">
      <c r="A7222">
        <v>-122.35</v>
      </c>
      <c r="B7222">
        <v>40.57</v>
      </c>
      <c r="C7222">
        <v>22</v>
      </c>
      <c r="D7222">
        <v>589</v>
      </c>
      <c r="E7222">
        <v>97</v>
      </c>
      <c r="F7222">
        <v>338</v>
      </c>
      <c r="G7222">
        <v>107</v>
      </c>
      <c r="H7222">
        <v>3.2639</v>
      </c>
      <c r="I7222">
        <v>87500</v>
      </c>
      <c r="J7222">
        <v>0.35156181303115075</v>
      </c>
    </row>
    <row r="7223" spans="1:10" x14ac:dyDescent="0.25">
      <c r="A7223">
        <v>-122.21</v>
      </c>
      <c r="B7223">
        <v>40.200000000000003</v>
      </c>
      <c r="C7223">
        <v>19</v>
      </c>
      <c r="D7223">
        <v>3404</v>
      </c>
      <c r="E7223">
        <v>731</v>
      </c>
      <c r="F7223">
        <v>1421</v>
      </c>
      <c r="G7223">
        <v>683</v>
      </c>
      <c r="H7223">
        <v>2.6149</v>
      </c>
      <c r="I7223">
        <v>84400</v>
      </c>
      <c r="J7223">
        <v>0.35156411062868576</v>
      </c>
    </row>
    <row r="7224" spans="1:10" x14ac:dyDescent="0.25">
      <c r="A7224">
        <v>-118.97</v>
      </c>
      <c r="B7224">
        <v>35.4</v>
      </c>
      <c r="C7224">
        <v>34</v>
      </c>
      <c r="D7224">
        <v>1859</v>
      </c>
      <c r="E7224">
        <v>323</v>
      </c>
      <c r="F7224">
        <v>854</v>
      </c>
      <c r="G7224">
        <v>309</v>
      </c>
      <c r="H7224">
        <v>3.1905999999999999</v>
      </c>
      <c r="I7224">
        <v>76200</v>
      </c>
      <c r="J7224">
        <v>0.35156471325184679</v>
      </c>
    </row>
    <row r="7225" spans="1:10" x14ac:dyDescent="0.25">
      <c r="A7225">
        <v>-121.78</v>
      </c>
      <c r="B7225">
        <v>37.69</v>
      </c>
      <c r="C7225">
        <v>34</v>
      </c>
      <c r="D7225">
        <v>2358</v>
      </c>
      <c r="E7225">
        <v>498</v>
      </c>
      <c r="F7225">
        <v>1157</v>
      </c>
      <c r="G7225">
        <v>461</v>
      </c>
      <c r="H7225">
        <v>3.3618000000000001</v>
      </c>
      <c r="I7225">
        <v>174600</v>
      </c>
      <c r="J7225">
        <v>0.35160917714050144</v>
      </c>
    </row>
    <row r="7226" spans="1:10" x14ac:dyDescent="0.25">
      <c r="A7226">
        <v>-118.41</v>
      </c>
      <c r="B7226">
        <v>34.19</v>
      </c>
      <c r="C7226">
        <v>37</v>
      </c>
      <c r="D7226">
        <v>1993</v>
      </c>
      <c r="E7226">
        <v>425</v>
      </c>
      <c r="F7226">
        <v>939</v>
      </c>
      <c r="G7226">
        <v>400</v>
      </c>
      <c r="H7226">
        <v>2.8020999999999998</v>
      </c>
      <c r="I7226">
        <v>224600</v>
      </c>
      <c r="J7226">
        <v>0.35167679089848958</v>
      </c>
    </row>
    <row r="7227" spans="1:10" x14ac:dyDescent="0.25">
      <c r="A7227">
        <v>-118.11</v>
      </c>
      <c r="B7227">
        <v>33.840000000000003</v>
      </c>
      <c r="C7227">
        <v>36</v>
      </c>
      <c r="D7227">
        <v>1463</v>
      </c>
      <c r="E7227">
        <v>257</v>
      </c>
      <c r="F7227">
        <v>722</v>
      </c>
      <c r="G7227">
        <v>260</v>
      </c>
      <c r="H7227">
        <v>4.8437999999999999</v>
      </c>
      <c r="I7227">
        <v>226300</v>
      </c>
      <c r="J7227">
        <v>0.35175299378443081</v>
      </c>
    </row>
    <row r="7228" spans="1:10" x14ac:dyDescent="0.25">
      <c r="A7228">
        <v>-116.77</v>
      </c>
      <c r="B7228">
        <v>32.82</v>
      </c>
      <c r="C7228">
        <v>16</v>
      </c>
      <c r="D7228">
        <v>3688</v>
      </c>
      <c r="E7228">
        <v>817</v>
      </c>
      <c r="F7228">
        <v>1969</v>
      </c>
      <c r="G7228">
        <v>767</v>
      </c>
      <c r="H7228">
        <v>2.875</v>
      </c>
      <c r="I7228">
        <v>222900</v>
      </c>
      <c r="J7228">
        <v>0.3519973517269116</v>
      </c>
    </row>
    <row r="7229" spans="1:10" x14ac:dyDescent="0.25">
      <c r="A7229">
        <v>-121.9</v>
      </c>
      <c r="B7229">
        <v>38.020000000000003</v>
      </c>
      <c r="C7229">
        <v>12</v>
      </c>
      <c r="D7229">
        <v>1497</v>
      </c>
      <c r="E7229">
        <v>360</v>
      </c>
      <c r="F7229">
        <v>943</v>
      </c>
      <c r="G7229">
        <v>341</v>
      </c>
      <c r="H7229">
        <v>2.1417000000000002</v>
      </c>
      <c r="I7229">
        <v>122200</v>
      </c>
      <c r="J7229">
        <v>0.35212016755536579</v>
      </c>
    </row>
    <row r="7230" spans="1:10" x14ac:dyDescent="0.25">
      <c r="A7230">
        <v>-118.28</v>
      </c>
      <c r="B7230">
        <v>34.06</v>
      </c>
      <c r="C7230">
        <v>17</v>
      </c>
      <c r="D7230">
        <v>2518</v>
      </c>
      <c r="E7230">
        <v>1196</v>
      </c>
      <c r="F7230">
        <v>3051</v>
      </c>
      <c r="G7230">
        <v>1000</v>
      </c>
      <c r="H7230">
        <v>1.7199</v>
      </c>
      <c r="I7230">
        <v>175000</v>
      </c>
      <c r="J7230">
        <v>0.35216174263057021</v>
      </c>
    </row>
    <row r="7231" spans="1:10" x14ac:dyDescent="0.25">
      <c r="A7231">
        <v>-117.93</v>
      </c>
      <c r="B7231">
        <v>33.64</v>
      </c>
      <c r="C7231">
        <v>15</v>
      </c>
      <c r="D7231">
        <v>1707</v>
      </c>
      <c r="E7231">
        <v>514</v>
      </c>
      <c r="F7231">
        <v>1335</v>
      </c>
      <c r="G7231">
        <v>434</v>
      </c>
      <c r="H7231">
        <v>2.7543000000000002</v>
      </c>
      <c r="I7231">
        <v>177800</v>
      </c>
      <c r="J7231">
        <v>0.35217178557659812</v>
      </c>
    </row>
    <row r="7232" spans="1:10" x14ac:dyDescent="0.25">
      <c r="A7232">
        <v>-122.26</v>
      </c>
      <c r="B7232">
        <v>37.869999999999997</v>
      </c>
      <c r="C7232">
        <v>52</v>
      </c>
      <c r="D7232">
        <v>2773</v>
      </c>
      <c r="E7232">
        <v>998</v>
      </c>
      <c r="F7232">
        <v>1721</v>
      </c>
      <c r="G7232">
        <v>949</v>
      </c>
      <c r="H7232">
        <v>1.1859</v>
      </c>
      <c r="I7232">
        <v>241700</v>
      </c>
      <c r="J7232">
        <v>0.35218383825992317</v>
      </c>
    </row>
    <row r="7233" spans="1:10" x14ac:dyDescent="0.25">
      <c r="A7233">
        <v>-118.01</v>
      </c>
      <c r="B7233">
        <v>33.67</v>
      </c>
      <c r="C7233">
        <v>16</v>
      </c>
      <c r="D7233">
        <v>3581</v>
      </c>
      <c r="E7233">
        <v>780</v>
      </c>
      <c r="F7233">
        <v>1644</v>
      </c>
      <c r="G7233">
        <v>774</v>
      </c>
      <c r="H7233">
        <v>5.0410000000000004</v>
      </c>
      <c r="I7233">
        <v>397600</v>
      </c>
      <c r="J7233">
        <v>0.35226076598233114</v>
      </c>
    </row>
    <row r="7234" spans="1:10" x14ac:dyDescent="0.25">
      <c r="A7234">
        <v>-118.21</v>
      </c>
      <c r="B7234">
        <v>33.799999999999997</v>
      </c>
      <c r="C7234">
        <v>41</v>
      </c>
      <c r="D7234">
        <v>1251</v>
      </c>
      <c r="E7234">
        <v>279</v>
      </c>
      <c r="F7234">
        <v>1053</v>
      </c>
      <c r="G7234">
        <v>278</v>
      </c>
      <c r="H7234">
        <v>3.2778</v>
      </c>
      <c r="I7234">
        <v>150800</v>
      </c>
      <c r="J7234">
        <v>0.35227825284827041</v>
      </c>
    </row>
    <row r="7235" spans="1:10" x14ac:dyDescent="0.25">
      <c r="A7235">
        <v>-118.07</v>
      </c>
      <c r="B7235">
        <v>34.090000000000003</v>
      </c>
      <c r="C7235">
        <v>40</v>
      </c>
      <c r="D7235">
        <v>1745</v>
      </c>
      <c r="E7235">
        <v>370</v>
      </c>
      <c r="F7235">
        <v>1293</v>
      </c>
      <c r="G7235">
        <v>357</v>
      </c>
      <c r="H7235">
        <v>2.5474000000000001</v>
      </c>
      <c r="I7235">
        <v>198100</v>
      </c>
      <c r="J7235">
        <v>0.35236634326832039</v>
      </c>
    </row>
    <row r="7236" spans="1:10" x14ac:dyDescent="0.25">
      <c r="A7236">
        <v>-118.15</v>
      </c>
      <c r="B7236">
        <v>34.18</v>
      </c>
      <c r="C7236">
        <v>45</v>
      </c>
      <c r="D7236">
        <v>2612</v>
      </c>
      <c r="E7236">
        <v>664</v>
      </c>
      <c r="F7236">
        <v>3117</v>
      </c>
      <c r="G7236">
        <v>584</v>
      </c>
      <c r="H7236">
        <v>2.3029000000000002</v>
      </c>
      <c r="I7236">
        <v>148800</v>
      </c>
      <c r="J7236">
        <v>0.35240761921528718</v>
      </c>
    </row>
    <row r="7237" spans="1:10" x14ac:dyDescent="0.25">
      <c r="A7237">
        <v>-120.04</v>
      </c>
      <c r="B7237">
        <v>36.96</v>
      </c>
      <c r="C7237">
        <v>23</v>
      </c>
      <c r="D7237">
        <v>2126</v>
      </c>
      <c r="E7237">
        <v>506</v>
      </c>
      <c r="F7237">
        <v>2091</v>
      </c>
      <c r="G7237">
        <v>491</v>
      </c>
      <c r="H7237">
        <v>1.3713</v>
      </c>
      <c r="I7237">
        <v>51800</v>
      </c>
      <c r="J7237">
        <v>0.35242030940565716</v>
      </c>
    </row>
    <row r="7238" spans="1:10" x14ac:dyDescent="0.25">
      <c r="A7238">
        <v>-122.09</v>
      </c>
      <c r="B7238">
        <v>37.909999999999997</v>
      </c>
      <c r="C7238">
        <v>18</v>
      </c>
      <c r="D7238">
        <v>9576</v>
      </c>
      <c r="E7238">
        <v>1455</v>
      </c>
      <c r="F7238">
        <v>3486</v>
      </c>
      <c r="G7238">
        <v>1380</v>
      </c>
      <c r="H7238">
        <v>7.0895000000000001</v>
      </c>
      <c r="I7238">
        <v>306900</v>
      </c>
      <c r="J7238">
        <v>0.35247286159546487</v>
      </c>
    </row>
    <row r="7239" spans="1:10" x14ac:dyDescent="0.25">
      <c r="A7239">
        <v>-119.7</v>
      </c>
      <c r="B7239">
        <v>36.32</v>
      </c>
      <c r="C7239">
        <v>40</v>
      </c>
      <c r="D7239">
        <v>1178</v>
      </c>
      <c r="E7239">
        <v>244</v>
      </c>
      <c r="F7239">
        <v>586</v>
      </c>
      <c r="G7239">
        <v>187</v>
      </c>
      <c r="H7239">
        <v>2.6476999999999999</v>
      </c>
      <c r="I7239">
        <v>43500</v>
      </c>
      <c r="J7239">
        <v>0.35251423736190857</v>
      </c>
    </row>
    <row r="7240" spans="1:10" x14ac:dyDescent="0.25">
      <c r="A7240">
        <v>-121.99</v>
      </c>
      <c r="B7240">
        <v>37.26</v>
      </c>
      <c r="C7240">
        <v>29</v>
      </c>
      <c r="D7240">
        <v>2718</v>
      </c>
      <c r="E7240">
        <v>365</v>
      </c>
      <c r="F7240">
        <v>982</v>
      </c>
      <c r="G7240">
        <v>339</v>
      </c>
      <c r="H7240">
        <v>7.9234</v>
      </c>
      <c r="I7240">
        <v>500001</v>
      </c>
      <c r="J7240">
        <v>0.35255628426939023</v>
      </c>
    </row>
    <row r="7241" spans="1:10" x14ac:dyDescent="0.25">
      <c r="A7241">
        <v>-117.28</v>
      </c>
      <c r="B7241">
        <v>33.200000000000003</v>
      </c>
      <c r="C7241">
        <v>20</v>
      </c>
      <c r="D7241">
        <v>4835</v>
      </c>
      <c r="E7241">
        <v>854</v>
      </c>
      <c r="F7241">
        <v>2983</v>
      </c>
      <c r="G7241">
        <v>834</v>
      </c>
      <c r="H7241">
        <v>4.3428000000000004</v>
      </c>
      <c r="I7241">
        <v>152100</v>
      </c>
      <c r="J7241">
        <v>0.35257099160915006</v>
      </c>
    </row>
    <row r="7242" spans="1:10" x14ac:dyDescent="0.25">
      <c r="A7242">
        <v>-117.16</v>
      </c>
      <c r="B7242">
        <v>32.81</v>
      </c>
      <c r="C7242">
        <v>35</v>
      </c>
      <c r="D7242">
        <v>1213</v>
      </c>
      <c r="E7242">
        <v>200</v>
      </c>
      <c r="F7242">
        <v>532</v>
      </c>
      <c r="G7242">
        <v>181</v>
      </c>
      <c r="H7242">
        <v>3.6806000000000001</v>
      </c>
      <c r="I7242">
        <v>172400</v>
      </c>
      <c r="J7242">
        <v>0.35257469529242313</v>
      </c>
    </row>
    <row r="7243" spans="1:10" x14ac:dyDescent="0.25">
      <c r="A7243">
        <v>-117.97</v>
      </c>
      <c r="B7243">
        <v>33.94</v>
      </c>
      <c r="C7243">
        <v>34</v>
      </c>
      <c r="D7243">
        <v>1632</v>
      </c>
      <c r="E7243">
        <v>263</v>
      </c>
      <c r="F7243">
        <v>690</v>
      </c>
      <c r="G7243">
        <v>268</v>
      </c>
      <c r="H7243">
        <v>5.5608000000000004</v>
      </c>
      <c r="I7243">
        <v>255800</v>
      </c>
      <c r="J7243">
        <v>0.35261743890976149</v>
      </c>
    </row>
    <row r="7244" spans="1:10" x14ac:dyDescent="0.25">
      <c r="A7244">
        <v>-120.06</v>
      </c>
      <c r="B7244">
        <v>36.96</v>
      </c>
      <c r="C7244">
        <v>44</v>
      </c>
      <c r="D7244">
        <v>1288</v>
      </c>
      <c r="E7244">
        <v>295</v>
      </c>
      <c r="F7244">
        <v>723</v>
      </c>
      <c r="G7244">
        <v>287</v>
      </c>
      <c r="H7244">
        <v>1.6534</v>
      </c>
      <c r="I7244">
        <v>61400</v>
      </c>
      <c r="J7244">
        <v>0.35263540557762041</v>
      </c>
    </row>
    <row r="7245" spans="1:10" x14ac:dyDescent="0.25">
      <c r="A7245">
        <v>-117.2</v>
      </c>
      <c r="B7245">
        <v>32.85</v>
      </c>
      <c r="C7245">
        <v>22</v>
      </c>
      <c r="D7245">
        <v>3501</v>
      </c>
      <c r="E7245">
        <v>631</v>
      </c>
      <c r="F7245">
        <v>1297</v>
      </c>
      <c r="G7245">
        <v>581</v>
      </c>
      <c r="H7245">
        <v>4.7891000000000004</v>
      </c>
      <c r="I7245">
        <v>295300</v>
      </c>
      <c r="J7245">
        <v>0.35263779027591491</v>
      </c>
    </row>
    <row r="7246" spans="1:10" x14ac:dyDescent="0.25">
      <c r="A7246">
        <v>-118.45</v>
      </c>
      <c r="B7246">
        <v>34.03</v>
      </c>
      <c r="C7246">
        <v>41</v>
      </c>
      <c r="D7246">
        <v>1240</v>
      </c>
      <c r="E7246">
        <v>320</v>
      </c>
      <c r="F7246">
        <v>711</v>
      </c>
      <c r="G7246">
        <v>304</v>
      </c>
      <c r="H7246">
        <v>3.3481999999999998</v>
      </c>
      <c r="I7246">
        <v>318100</v>
      </c>
      <c r="J7246">
        <v>0.35263957696198278</v>
      </c>
    </row>
    <row r="7247" spans="1:10" x14ac:dyDescent="0.25">
      <c r="A7247">
        <v>-121.79</v>
      </c>
      <c r="B7247">
        <v>36.85</v>
      </c>
      <c r="C7247">
        <v>28</v>
      </c>
      <c r="D7247">
        <v>1049</v>
      </c>
      <c r="E7247">
        <v>235</v>
      </c>
      <c r="F7247">
        <v>705</v>
      </c>
      <c r="G7247">
        <v>208</v>
      </c>
      <c r="H7247">
        <v>2.7321</v>
      </c>
      <c r="I7247">
        <v>150000</v>
      </c>
      <c r="J7247">
        <v>0.35265065163002574</v>
      </c>
    </row>
    <row r="7248" spans="1:10" x14ac:dyDescent="0.25">
      <c r="A7248">
        <v>-121.75</v>
      </c>
      <c r="B7248">
        <v>37.68</v>
      </c>
      <c r="C7248">
        <v>35</v>
      </c>
      <c r="D7248">
        <v>1755</v>
      </c>
      <c r="E7248">
        <v>299</v>
      </c>
      <c r="F7248">
        <v>702</v>
      </c>
      <c r="G7248">
        <v>263</v>
      </c>
      <c r="H7248">
        <v>5.2443</v>
      </c>
      <c r="I7248">
        <v>183400</v>
      </c>
      <c r="J7248">
        <v>0.35266712020806679</v>
      </c>
    </row>
    <row r="7249" spans="1:10" x14ac:dyDescent="0.25">
      <c r="A7249">
        <v>-118.33</v>
      </c>
      <c r="B7249">
        <v>34.03</v>
      </c>
      <c r="C7249">
        <v>46</v>
      </c>
      <c r="D7249">
        <v>2312</v>
      </c>
      <c r="E7249">
        <v>625</v>
      </c>
      <c r="F7249">
        <v>1552</v>
      </c>
      <c r="G7249">
        <v>603</v>
      </c>
      <c r="H7249">
        <v>1.6429</v>
      </c>
      <c r="I7249">
        <v>125000</v>
      </c>
      <c r="J7249">
        <v>0.35267915492728874</v>
      </c>
    </row>
    <row r="7250" spans="1:10" x14ac:dyDescent="0.25">
      <c r="A7250">
        <v>-116.91</v>
      </c>
      <c r="B7250">
        <v>33.75</v>
      </c>
      <c r="C7250">
        <v>13</v>
      </c>
      <c r="D7250">
        <v>10886</v>
      </c>
      <c r="E7250">
        <v>2127</v>
      </c>
      <c r="F7250">
        <v>4266</v>
      </c>
      <c r="G7250">
        <v>1955</v>
      </c>
      <c r="H7250">
        <v>2.3169</v>
      </c>
      <c r="I7250">
        <v>123400</v>
      </c>
      <c r="J7250">
        <v>0.35268897102846286</v>
      </c>
    </row>
    <row r="7251" spans="1:10" x14ac:dyDescent="0.25">
      <c r="A7251">
        <v>-121.68</v>
      </c>
      <c r="B7251">
        <v>36.67</v>
      </c>
      <c r="C7251">
        <v>26</v>
      </c>
      <c r="D7251">
        <v>5745</v>
      </c>
      <c r="E7251">
        <v>1017</v>
      </c>
      <c r="F7251">
        <v>2780</v>
      </c>
      <c r="G7251">
        <v>996</v>
      </c>
      <c r="H7251">
        <v>5</v>
      </c>
      <c r="I7251">
        <v>202300</v>
      </c>
      <c r="J7251">
        <v>0.35281583201158229</v>
      </c>
    </row>
    <row r="7252" spans="1:10" x14ac:dyDescent="0.25">
      <c r="A7252">
        <v>-118.4</v>
      </c>
      <c r="B7252">
        <v>34.11</v>
      </c>
      <c r="C7252">
        <v>32</v>
      </c>
      <c r="D7252">
        <v>5578</v>
      </c>
      <c r="E7252">
        <v>753</v>
      </c>
      <c r="F7252">
        <v>1567</v>
      </c>
      <c r="G7252">
        <v>697</v>
      </c>
      <c r="H7252">
        <v>15.0001</v>
      </c>
      <c r="I7252">
        <v>500001</v>
      </c>
      <c r="J7252">
        <v>0.35282831740685627</v>
      </c>
    </row>
    <row r="7253" spans="1:10" x14ac:dyDescent="0.25">
      <c r="A7253">
        <v>-122.24</v>
      </c>
      <c r="B7253">
        <v>37.799999999999997</v>
      </c>
      <c r="C7253">
        <v>52</v>
      </c>
      <c r="D7253">
        <v>1591</v>
      </c>
      <c r="E7253">
        <v>373</v>
      </c>
      <c r="F7253">
        <v>1118</v>
      </c>
      <c r="G7253">
        <v>347</v>
      </c>
      <c r="H7253">
        <v>2.1562999999999999</v>
      </c>
      <c r="I7253">
        <v>128600</v>
      </c>
      <c r="J7253">
        <v>0.35293016949336875</v>
      </c>
    </row>
    <row r="7254" spans="1:10" x14ac:dyDescent="0.25">
      <c r="A7254">
        <v>-121.28</v>
      </c>
      <c r="B7254">
        <v>37.950000000000003</v>
      </c>
      <c r="C7254">
        <v>46</v>
      </c>
      <c r="D7254">
        <v>1026</v>
      </c>
      <c r="E7254">
        <v>330</v>
      </c>
      <c r="F7254">
        <v>1109</v>
      </c>
      <c r="G7254">
        <v>333</v>
      </c>
      <c r="H7254">
        <v>1.2904</v>
      </c>
      <c r="I7254">
        <v>63300</v>
      </c>
      <c r="J7254">
        <v>0.35294597861268173</v>
      </c>
    </row>
    <row r="7255" spans="1:10" x14ac:dyDescent="0.25">
      <c r="A7255">
        <v>-119.85</v>
      </c>
      <c r="B7255">
        <v>36.82</v>
      </c>
      <c r="C7255">
        <v>16</v>
      </c>
      <c r="D7255">
        <v>1852</v>
      </c>
      <c r="E7255">
        <v>274</v>
      </c>
      <c r="F7255">
        <v>887</v>
      </c>
      <c r="G7255">
        <v>286</v>
      </c>
      <c r="H7255">
        <v>5.5404999999999998</v>
      </c>
      <c r="I7255">
        <v>119300</v>
      </c>
      <c r="J7255">
        <v>0.35294904387155923</v>
      </c>
    </row>
    <row r="7256" spans="1:10" x14ac:dyDescent="0.25">
      <c r="A7256">
        <v>-118.16</v>
      </c>
      <c r="B7256">
        <v>33.97</v>
      </c>
      <c r="C7256">
        <v>32</v>
      </c>
      <c r="D7256">
        <v>1347</v>
      </c>
      <c r="E7256">
        <v>434</v>
      </c>
      <c r="F7256">
        <v>1756</v>
      </c>
      <c r="G7256">
        <v>438</v>
      </c>
      <c r="H7256">
        <v>1.9463999999999999</v>
      </c>
      <c r="I7256">
        <v>190600</v>
      </c>
      <c r="J7256">
        <v>0.35295055979534218</v>
      </c>
    </row>
    <row r="7257" spans="1:10" x14ac:dyDescent="0.25">
      <c r="A7257">
        <v>-121.86</v>
      </c>
      <c r="B7257">
        <v>39.74</v>
      </c>
      <c r="C7257">
        <v>13</v>
      </c>
      <c r="D7257">
        <v>3494</v>
      </c>
      <c r="E7257">
        <v>843</v>
      </c>
      <c r="F7257">
        <v>1571</v>
      </c>
      <c r="G7257">
        <v>784</v>
      </c>
      <c r="H7257">
        <v>1.1019000000000001</v>
      </c>
      <c r="I7257">
        <v>120200</v>
      </c>
      <c r="J7257">
        <v>0.35298177278237708</v>
      </c>
    </row>
    <row r="7258" spans="1:10" x14ac:dyDescent="0.25">
      <c r="A7258">
        <v>-118.23</v>
      </c>
      <c r="B7258">
        <v>34.119999999999997</v>
      </c>
      <c r="C7258">
        <v>32</v>
      </c>
      <c r="D7258">
        <v>2094</v>
      </c>
      <c r="E7258">
        <v>491</v>
      </c>
      <c r="F7258">
        <v>1413</v>
      </c>
      <c r="G7258">
        <v>479</v>
      </c>
      <c r="H7258">
        <v>4.5088999999999997</v>
      </c>
      <c r="I7258">
        <v>221100</v>
      </c>
      <c r="J7258">
        <v>0.35298417252795633</v>
      </c>
    </row>
    <row r="7259" spans="1:10" x14ac:dyDescent="0.25">
      <c r="A7259">
        <v>-119.18</v>
      </c>
      <c r="B7259">
        <v>34.15</v>
      </c>
      <c r="C7259">
        <v>22</v>
      </c>
      <c r="D7259">
        <v>4769</v>
      </c>
      <c r="E7259">
        <v>1366</v>
      </c>
      <c r="F7259">
        <v>5534</v>
      </c>
      <c r="G7259">
        <v>1318</v>
      </c>
      <c r="H7259">
        <v>2.4167000000000001</v>
      </c>
      <c r="I7259">
        <v>192000</v>
      </c>
      <c r="J7259">
        <v>0.3529853384237267</v>
      </c>
    </row>
    <row r="7260" spans="1:10" x14ac:dyDescent="0.25">
      <c r="A7260">
        <v>-120.5</v>
      </c>
      <c r="B7260">
        <v>38.869999999999997</v>
      </c>
      <c r="C7260">
        <v>10</v>
      </c>
      <c r="D7260">
        <v>81</v>
      </c>
      <c r="E7260">
        <v>41</v>
      </c>
      <c r="F7260">
        <v>55</v>
      </c>
      <c r="G7260">
        <v>16</v>
      </c>
      <c r="H7260">
        <v>4.9583000000000004</v>
      </c>
      <c r="I7260">
        <v>87500</v>
      </c>
      <c r="J7260">
        <v>0.3529967559917252</v>
      </c>
    </row>
    <row r="7261" spans="1:10" x14ac:dyDescent="0.25">
      <c r="A7261">
        <v>-121.56</v>
      </c>
      <c r="B7261">
        <v>39.51</v>
      </c>
      <c r="C7261">
        <v>46</v>
      </c>
      <c r="D7261">
        <v>1885</v>
      </c>
      <c r="E7261">
        <v>385</v>
      </c>
      <c r="F7261">
        <v>871</v>
      </c>
      <c r="G7261">
        <v>347</v>
      </c>
      <c r="H7261">
        <v>1.6352</v>
      </c>
      <c r="I7261">
        <v>53100</v>
      </c>
      <c r="J7261">
        <v>0.35311830453848059</v>
      </c>
    </row>
    <row r="7262" spans="1:10" x14ac:dyDescent="0.25">
      <c r="A7262">
        <v>-117.84</v>
      </c>
      <c r="B7262">
        <v>33.79</v>
      </c>
      <c r="C7262">
        <v>37</v>
      </c>
      <c r="D7262">
        <v>2733</v>
      </c>
      <c r="E7262">
        <v>460</v>
      </c>
      <c r="F7262">
        <v>1378</v>
      </c>
      <c r="G7262">
        <v>476</v>
      </c>
      <c r="H7262">
        <v>5.3041</v>
      </c>
      <c r="I7262">
        <v>235700</v>
      </c>
      <c r="J7262">
        <v>0.3532171056061375</v>
      </c>
    </row>
    <row r="7263" spans="1:10" x14ac:dyDescent="0.25">
      <c r="A7263">
        <v>-117.85</v>
      </c>
      <c r="B7263">
        <v>33.83</v>
      </c>
      <c r="C7263">
        <v>26</v>
      </c>
      <c r="D7263">
        <v>1904</v>
      </c>
      <c r="E7263">
        <v>292</v>
      </c>
      <c r="F7263">
        <v>945</v>
      </c>
      <c r="G7263">
        <v>303</v>
      </c>
      <c r="H7263">
        <v>5.6783999999999999</v>
      </c>
      <c r="I7263">
        <v>232400</v>
      </c>
      <c r="J7263">
        <v>0.35325211133299972</v>
      </c>
    </row>
    <row r="7264" spans="1:10" x14ac:dyDescent="0.25">
      <c r="A7264">
        <v>-118.59</v>
      </c>
      <c r="B7264">
        <v>34.21</v>
      </c>
      <c r="C7264">
        <v>34</v>
      </c>
      <c r="D7264">
        <v>2389</v>
      </c>
      <c r="E7264">
        <v>521</v>
      </c>
      <c r="F7264">
        <v>1560</v>
      </c>
      <c r="G7264">
        <v>514</v>
      </c>
      <c r="H7264">
        <v>4.8333000000000004</v>
      </c>
      <c r="I7264">
        <v>225400</v>
      </c>
      <c r="J7264">
        <v>0.3532922539513782</v>
      </c>
    </row>
    <row r="7265" spans="1:10" x14ac:dyDescent="0.25">
      <c r="A7265">
        <v>-120.44</v>
      </c>
      <c r="B7265">
        <v>34.93</v>
      </c>
      <c r="C7265">
        <v>16</v>
      </c>
      <c r="D7265">
        <v>2098</v>
      </c>
      <c r="E7265">
        <v>558</v>
      </c>
      <c r="F7265">
        <v>1252</v>
      </c>
      <c r="G7265">
        <v>492</v>
      </c>
      <c r="H7265">
        <v>2.1509</v>
      </c>
      <c r="I7265">
        <v>67500</v>
      </c>
      <c r="J7265">
        <v>0.35334104390349652</v>
      </c>
    </row>
    <row r="7266" spans="1:10" x14ac:dyDescent="0.25">
      <c r="A7266">
        <v>-118.18</v>
      </c>
      <c r="B7266">
        <v>33.770000000000003</v>
      </c>
      <c r="C7266">
        <v>45</v>
      </c>
      <c r="D7266">
        <v>1434</v>
      </c>
      <c r="E7266">
        <v>627</v>
      </c>
      <c r="F7266">
        <v>735</v>
      </c>
      <c r="G7266">
        <v>518</v>
      </c>
      <c r="H7266">
        <v>1.5</v>
      </c>
      <c r="I7266">
        <v>162500</v>
      </c>
      <c r="J7266">
        <v>0.35345364033295046</v>
      </c>
    </row>
    <row r="7267" spans="1:10" x14ac:dyDescent="0.25">
      <c r="A7267">
        <v>-118.3</v>
      </c>
      <c r="B7267">
        <v>33.770000000000003</v>
      </c>
      <c r="C7267">
        <v>18</v>
      </c>
      <c r="D7267">
        <v>3821</v>
      </c>
      <c r="E7267">
        <v>795</v>
      </c>
      <c r="F7267">
        <v>2831</v>
      </c>
      <c r="G7267">
        <v>769</v>
      </c>
      <c r="H7267">
        <v>2.9571000000000001</v>
      </c>
      <c r="I7267">
        <v>346200</v>
      </c>
      <c r="J7267">
        <v>0.3534870720776343</v>
      </c>
    </row>
    <row r="7268" spans="1:10" x14ac:dyDescent="0.25">
      <c r="A7268">
        <v>-117.02</v>
      </c>
      <c r="B7268">
        <v>32.81</v>
      </c>
      <c r="C7268">
        <v>27</v>
      </c>
      <c r="D7268">
        <v>1950</v>
      </c>
      <c r="E7268">
        <v>317</v>
      </c>
      <c r="F7268">
        <v>950</v>
      </c>
      <c r="G7268">
        <v>320</v>
      </c>
      <c r="H7268">
        <v>4.0655999999999999</v>
      </c>
      <c r="I7268">
        <v>164000</v>
      </c>
      <c r="J7268">
        <v>0.353500029878281</v>
      </c>
    </row>
    <row r="7269" spans="1:10" x14ac:dyDescent="0.25">
      <c r="A7269">
        <v>-117.19</v>
      </c>
      <c r="B7269">
        <v>34.1</v>
      </c>
      <c r="C7269">
        <v>5</v>
      </c>
      <c r="D7269">
        <v>2167</v>
      </c>
      <c r="E7269">
        <v>384</v>
      </c>
      <c r="F7269">
        <v>1174</v>
      </c>
      <c r="G7269">
        <v>358</v>
      </c>
      <c r="H7269">
        <v>4.0114000000000001</v>
      </c>
      <c r="I7269">
        <v>97700</v>
      </c>
      <c r="J7269">
        <v>0.35351597435663606</v>
      </c>
    </row>
    <row r="7270" spans="1:10" x14ac:dyDescent="0.25">
      <c r="A7270">
        <v>-119.69</v>
      </c>
      <c r="B7270">
        <v>36.799999999999997</v>
      </c>
      <c r="C7270">
        <v>31</v>
      </c>
      <c r="D7270">
        <v>2576</v>
      </c>
      <c r="E7270">
        <v>458</v>
      </c>
      <c r="F7270">
        <v>1306</v>
      </c>
      <c r="G7270">
        <v>418</v>
      </c>
      <c r="H7270">
        <v>3.2812999999999999</v>
      </c>
      <c r="I7270">
        <v>68700</v>
      </c>
      <c r="J7270">
        <v>0.35359094318056017</v>
      </c>
    </row>
    <row r="7271" spans="1:10" x14ac:dyDescent="0.25">
      <c r="A7271">
        <v>-122.98</v>
      </c>
      <c r="B7271">
        <v>38.44</v>
      </c>
      <c r="C7271">
        <v>29</v>
      </c>
      <c r="D7271">
        <v>4450</v>
      </c>
      <c r="E7271">
        <v>939</v>
      </c>
      <c r="F7271">
        <v>1328</v>
      </c>
      <c r="G7271">
        <v>590</v>
      </c>
      <c r="H7271">
        <v>3.1</v>
      </c>
      <c r="I7271">
        <v>162100</v>
      </c>
      <c r="J7271">
        <v>0.35362479581572936</v>
      </c>
    </row>
    <row r="7272" spans="1:10" x14ac:dyDescent="0.25">
      <c r="A7272">
        <v>-117.26</v>
      </c>
      <c r="B7272">
        <v>33.19</v>
      </c>
      <c r="C7272">
        <v>4</v>
      </c>
      <c r="D7272">
        <v>2342</v>
      </c>
      <c r="E7272">
        <v>595</v>
      </c>
      <c r="F7272">
        <v>1518</v>
      </c>
      <c r="G7272">
        <v>545</v>
      </c>
      <c r="H7272">
        <v>2.9468999999999999</v>
      </c>
      <c r="I7272">
        <v>216100</v>
      </c>
      <c r="J7272">
        <v>0.35370476961570807</v>
      </c>
    </row>
    <row r="7273" spans="1:10" x14ac:dyDescent="0.25">
      <c r="A7273">
        <v>-122.27</v>
      </c>
      <c r="B7273">
        <v>41.2</v>
      </c>
      <c r="C7273">
        <v>52</v>
      </c>
      <c r="D7273">
        <v>4513</v>
      </c>
      <c r="E7273">
        <v>985</v>
      </c>
      <c r="F7273">
        <v>1926</v>
      </c>
      <c r="G7273">
        <v>815</v>
      </c>
      <c r="H7273">
        <v>1.5923</v>
      </c>
      <c r="I7273">
        <v>56000</v>
      </c>
      <c r="J7273">
        <v>0.3537389990707972</v>
      </c>
    </row>
    <row r="7274" spans="1:10" x14ac:dyDescent="0.25">
      <c r="A7274">
        <v>-122.45</v>
      </c>
      <c r="B7274">
        <v>40.56</v>
      </c>
      <c r="C7274">
        <v>17</v>
      </c>
      <c r="D7274">
        <v>1712</v>
      </c>
      <c r="E7274">
        <v>307</v>
      </c>
      <c r="F7274">
        <v>963</v>
      </c>
      <c r="G7274">
        <v>329</v>
      </c>
      <c r="H7274">
        <v>3.9375</v>
      </c>
      <c r="I7274">
        <v>148700</v>
      </c>
      <c r="J7274">
        <v>0.35375819817722964</v>
      </c>
    </row>
    <row r="7275" spans="1:10" x14ac:dyDescent="0.25">
      <c r="A7275">
        <v>-117.24</v>
      </c>
      <c r="B7275">
        <v>32.979999999999997</v>
      </c>
      <c r="C7275">
        <v>4</v>
      </c>
      <c r="D7275">
        <v>6423</v>
      </c>
      <c r="E7275">
        <v>1042</v>
      </c>
      <c r="F7275">
        <v>2607</v>
      </c>
      <c r="G7275">
        <v>983</v>
      </c>
      <c r="H7275">
        <v>7.6348000000000003</v>
      </c>
      <c r="I7275">
        <v>337000</v>
      </c>
      <c r="J7275">
        <v>0.35378879791569962</v>
      </c>
    </row>
    <row r="7276" spans="1:10" x14ac:dyDescent="0.25">
      <c r="A7276">
        <v>-118.4</v>
      </c>
      <c r="B7276">
        <v>34.409999999999997</v>
      </c>
      <c r="C7276">
        <v>22</v>
      </c>
      <c r="D7276">
        <v>4443</v>
      </c>
      <c r="E7276">
        <v>560</v>
      </c>
      <c r="F7276">
        <v>1573</v>
      </c>
      <c r="G7276">
        <v>496</v>
      </c>
      <c r="H7276">
        <v>10.028499999999999</v>
      </c>
      <c r="I7276">
        <v>500001</v>
      </c>
      <c r="J7276">
        <v>0.35379518233033325</v>
      </c>
    </row>
    <row r="7277" spans="1:10" x14ac:dyDescent="0.25">
      <c r="A7277">
        <v>-118.4</v>
      </c>
      <c r="B7277">
        <v>33.97</v>
      </c>
      <c r="C7277">
        <v>37</v>
      </c>
      <c r="D7277">
        <v>1364</v>
      </c>
      <c r="E7277">
        <v>248</v>
      </c>
      <c r="F7277">
        <v>494</v>
      </c>
      <c r="G7277">
        <v>242</v>
      </c>
      <c r="H7277">
        <v>4.6364000000000001</v>
      </c>
      <c r="I7277">
        <v>456300</v>
      </c>
      <c r="J7277">
        <v>0.35379831794941996</v>
      </c>
    </row>
    <row r="7278" spans="1:10" x14ac:dyDescent="0.25">
      <c r="A7278">
        <v>-122.15</v>
      </c>
      <c r="B7278">
        <v>37.409999999999997</v>
      </c>
      <c r="C7278">
        <v>29</v>
      </c>
      <c r="D7278">
        <v>473</v>
      </c>
      <c r="E7278">
        <v>103</v>
      </c>
      <c r="F7278">
        <v>359</v>
      </c>
      <c r="G7278">
        <v>87</v>
      </c>
      <c r="H7278">
        <v>7.0308999999999999</v>
      </c>
      <c r="I7278">
        <v>475000</v>
      </c>
      <c r="J7278">
        <v>0.35386111978307988</v>
      </c>
    </row>
    <row r="7279" spans="1:10" x14ac:dyDescent="0.25">
      <c r="A7279">
        <v>-124.19</v>
      </c>
      <c r="B7279">
        <v>40.770000000000003</v>
      </c>
      <c r="C7279">
        <v>30</v>
      </c>
      <c r="D7279">
        <v>2975</v>
      </c>
      <c r="E7279">
        <v>634</v>
      </c>
      <c r="F7279">
        <v>1367</v>
      </c>
      <c r="G7279">
        <v>583</v>
      </c>
      <c r="H7279">
        <v>2.4420000000000002</v>
      </c>
      <c r="I7279">
        <v>69000</v>
      </c>
      <c r="J7279">
        <v>0.35388818694868274</v>
      </c>
    </row>
    <row r="7280" spans="1:10" x14ac:dyDescent="0.25">
      <c r="A7280">
        <v>-117.07</v>
      </c>
      <c r="B7280">
        <v>32.74</v>
      </c>
      <c r="C7280">
        <v>38</v>
      </c>
      <c r="D7280">
        <v>1901</v>
      </c>
      <c r="E7280">
        <v>392</v>
      </c>
      <c r="F7280">
        <v>1099</v>
      </c>
      <c r="G7280">
        <v>406</v>
      </c>
      <c r="H7280">
        <v>2.7660999999999998</v>
      </c>
      <c r="I7280">
        <v>113900</v>
      </c>
      <c r="J7280">
        <v>0.3539408368938991</v>
      </c>
    </row>
    <row r="7281" spans="1:10" x14ac:dyDescent="0.25">
      <c r="A7281">
        <v>-118.4</v>
      </c>
      <c r="B7281">
        <v>34.04</v>
      </c>
      <c r="C7281">
        <v>40</v>
      </c>
      <c r="D7281">
        <v>2079</v>
      </c>
      <c r="E7281">
        <v>268</v>
      </c>
      <c r="F7281">
        <v>720</v>
      </c>
      <c r="G7281">
        <v>282</v>
      </c>
      <c r="H7281">
        <v>9.2720000000000002</v>
      </c>
      <c r="I7281">
        <v>500001</v>
      </c>
      <c r="J7281">
        <v>0.3539516801741498</v>
      </c>
    </row>
    <row r="7282" spans="1:10" x14ac:dyDescent="0.25">
      <c r="A7282">
        <v>-121.53</v>
      </c>
      <c r="B7282">
        <v>38.58</v>
      </c>
      <c r="C7282">
        <v>35</v>
      </c>
      <c r="D7282">
        <v>1316</v>
      </c>
      <c r="E7282">
        <v>321</v>
      </c>
      <c r="F7282">
        <v>732</v>
      </c>
      <c r="G7282">
        <v>336</v>
      </c>
      <c r="H7282">
        <v>2.1213000000000002</v>
      </c>
      <c r="I7282">
        <v>79200</v>
      </c>
      <c r="J7282">
        <v>0.35404234278740243</v>
      </c>
    </row>
    <row r="7283" spans="1:10" x14ac:dyDescent="0.25">
      <c r="A7283">
        <v>-118.15</v>
      </c>
      <c r="B7283">
        <v>33.909999999999997</v>
      </c>
      <c r="C7283">
        <v>35</v>
      </c>
      <c r="D7283">
        <v>574</v>
      </c>
      <c r="E7283">
        <v>116</v>
      </c>
      <c r="F7283">
        <v>610</v>
      </c>
      <c r="G7283">
        <v>147</v>
      </c>
      <c r="H7283">
        <v>3.3182</v>
      </c>
      <c r="I7283">
        <v>133300</v>
      </c>
      <c r="J7283">
        <v>0.35406108809059034</v>
      </c>
    </row>
    <row r="7284" spans="1:10" x14ac:dyDescent="0.25">
      <c r="A7284">
        <v>-122.5</v>
      </c>
      <c r="B7284">
        <v>37.76</v>
      </c>
      <c r="C7284">
        <v>45</v>
      </c>
      <c r="D7284">
        <v>1673</v>
      </c>
      <c r="E7284">
        <v>377</v>
      </c>
      <c r="F7284">
        <v>1078</v>
      </c>
      <c r="G7284">
        <v>393</v>
      </c>
      <c r="H7284">
        <v>3.3393000000000002</v>
      </c>
      <c r="I7284">
        <v>272300</v>
      </c>
      <c r="J7284">
        <v>0.35407012047801578</v>
      </c>
    </row>
    <row r="7285" spans="1:10" x14ac:dyDescent="0.25">
      <c r="A7285">
        <v>-122.46</v>
      </c>
      <c r="B7285">
        <v>37.78</v>
      </c>
      <c r="C7285">
        <v>52</v>
      </c>
      <c r="D7285">
        <v>2051</v>
      </c>
      <c r="E7285">
        <v>552</v>
      </c>
      <c r="F7285">
        <v>1400</v>
      </c>
      <c r="G7285">
        <v>510</v>
      </c>
      <c r="H7285">
        <v>3.2395999999999998</v>
      </c>
      <c r="I7285">
        <v>375000</v>
      </c>
      <c r="J7285">
        <v>0.35410093406690746</v>
      </c>
    </row>
    <row r="7286" spans="1:10" x14ac:dyDescent="0.25">
      <c r="A7286">
        <v>-118.27</v>
      </c>
      <c r="B7286">
        <v>34.06</v>
      </c>
      <c r="C7286">
        <v>45</v>
      </c>
      <c r="D7286">
        <v>564</v>
      </c>
      <c r="E7286">
        <v>353</v>
      </c>
      <c r="F7286">
        <v>1172</v>
      </c>
      <c r="G7286">
        <v>319</v>
      </c>
      <c r="H7286">
        <v>1.494</v>
      </c>
      <c r="I7286">
        <v>187500</v>
      </c>
      <c r="J7286">
        <v>0.35426820988896346</v>
      </c>
    </row>
    <row r="7287" spans="1:10" x14ac:dyDescent="0.25">
      <c r="A7287">
        <v>-118.49</v>
      </c>
      <c r="B7287">
        <v>34.04</v>
      </c>
      <c r="C7287">
        <v>50</v>
      </c>
      <c r="D7287">
        <v>2597</v>
      </c>
      <c r="E7287">
        <v>340</v>
      </c>
      <c r="F7287">
        <v>964</v>
      </c>
      <c r="G7287">
        <v>339</v>
      </c>
      <c r="H7287">
        <v>13.303599999999999</v>
      </c>
      <c r="I7287">
        <v>500001</v>
      </c>
      <c r="J7287">
        <v>0.35428087124814578</v>
      </c>
    </row>
    <row r="7288" spans="1:10" x14ac:dyDescent="0.25">
      <c r="A7288">
        <v>-117.25</v>
      </c>
      <c r="B7288">
        <v>33.01</v>
      </c>
      <c r="C7288">
        <v>16</v>
      </c>
      <c r="D7288">
        <v>3892</v>
      </c>
      <c r="E7288">
        <v>520</v>
      </c>
      <c r="F7288">
        <v>1454</v>
      </c>
      <c r="G7288">
        <v>524</v>
      </c>
      <c r="H7288">
        <v>7.7317</v>
      </c>
      <c r="I7288">
        <v>396000</v>
      </c>
      <c r="J7288">
        <v>0.35429663944708656</v>
      </c>
    </row>
    <row r="7289" spans="1:10" x14ac:dyDescent="0.25">
      <c r="A7289">
        <v>-117.97</v>
      </c>
      <c r="B7289">
        <v>33.880000000000003</v>
      </c>
      <c r="C7289">
        <v>9</v>
      </c>
      <c r="D7289">
        <v>1344</v>
      </c>
      <c r="E7289">
        <v>279</v>
      </c>
      <c r="F7289">
        <v>530</v>
      </c>
      <c r="G7289">
        <v>265</v>
      </c>
      <c r="H7289">
        <v>5.0731000000000002</v>
      </c>
      <c r="I7289">
        <v>185100</v>
      </c>
      <c r="J7289">
        <v>0.35430696611651535</v>
      </c>
    </row>
    <row r="7290" spans="1:10" x14ac:dyDescent="0.25">
      <c r="A7290">
        <v>-118.57</v>
      </c>
      <c r="B7290">
        <v>34.200000000000003</v>
      </c>
      <c r="C7290">
        <v>36</v>
      </c>
      <c r="D7290">
        <v>2559</v>
      </c>
      <c r="E7290">
        <v>469</v>
      </c>
      <c r="F7290">
        <v>1358</v>
      </c>
      <c r="G7290">
        <v>445</v>
      </c>
      <c r="H7290">
        <v>4.5568</v>
      </c>
      <c r="I7290">
        <v>201500</v>
      </c>
      <c r="J7290">
        <v>0.35430850686715232</v>
      </c>
    </row>
    <row r="7291" spans="1:10" x14ac:dyDescent="0.25">
      <c r="A7291">
        <v>-122.33</v>
      </c>
      <c r="B7291">
        <v>38</v>
      </c>
      <c r="C7291">
        <v>35</v>
      </c>
      <c r="D7291">
        <v>3779</v>
      </c>
      <c r="E7291">
        <v>711</v>
      </c>
      <c r="F7291">
        <v>2493</v>
      </c>
      <c r="G7291">
        <v>679</v>
      </c>
      <c r="H7291">
        <v>2.9781</v>
      </c>
      <c r="I7291">
        <v>109000</v>
      </c>
      <c r="J7291">
        <v>0.35435847282256727</v>
      </c>
    </row>
    <row r="7292" spans="1:10" x14ac:dyDescent="0.25">
      <c r="A7292">
        <v>-121.89</v>
      </c>
      <c r="B7292">
        <v>37.33</v>
      </c>
      <c r="C7292">
        <v>6</v>
      </c>
      <c r="D7292">
        <v>1495</v>
      </c>
      <c r="E7292">
        <v>552</v>
      </c>
      <c r="F7292">
        <v>1087</v>
      </c>
      <c r="G7292">
        <v>557</v>
      </c>
      <c r="H7292">
        <v>2.8797999999999999</v>
      </c>
      <c r="I7292">
        <v>225000</v>
      </c>
      <c r="J7292">
        <v>0.3543783483783306</v>
      </c>
    </row>
    <row r="7293" spans="1:10" x14ac:dyDescent="0.25">
      <c r="A7293">
        <v>-121.39</v>
      </c>
      <c r="B7293">
        <v>36.159999999999997</v>
      </c>
      <c r="C7293">
        <v>28</v>
      </c>
      <c r="D7293">
        <v>1057</v>
      </c>
      <c r="E7293">
        <v>249</v>
      </c>
      <c r="F7293">
        <v>288</v>
      </c>
      <c r="G7293">
        <v>130</v>
      </c>
      <c r="H7293">
        <v>3.0526</v>
      </c>
      <c r="I7293">
        <v>146900</v>
      </c>
      <c r="J7293">
        <v>0.35440785022685795</v>
      </c>
    </row>
    <row r="7294" spans="1:10" x14ac:dyDescent="0.25">
      <c r="A7294">
        <v>-119.72</v>
      </c>
      <c r="B7294">
        <v>36.75</v>
      </c>
      <c r="C7294">
        <v>11</v>
      </c>
      <c r="D7294">
        <v>4832</v>
      </c>
      <c r="E7294">
        <v>993</v>
      </c>
      <c r="F7294">
        <v>2190</v>
      </c>
      <c r="G7294">
        <v>888</v>
      </c>
      <c r="H7294">
        <v>2.6610999999999998</v>
      </c>
      <c r="I7294">
        <v>74700</v>
      </c>
      <c r="J7294">
        <v>0.35444324768747282</v>
      </c>
    </row>
    <row r="7295" spans="1:10" x14ac:dyDescent="0.25">
      <c r="A7295">
        <v>-116.84</v>
      </c>
      <c r="B7295">
        <v>33.01</v>
      </c>
      <c r="C7295">
        <v>5</v>
      </c>
      <c r="D7295">
        <v>5673</v>
      </c>
      <c r="E7295">
        <v>855</v>
      </c>
      <c r="F7295">
        <v>2592</v>
      </c>
      <c r="G7295">
        <v>797</v>
      </c>
      <c r="H7295">
        <v>5.4154999999999998</v>
      </c>
      <c r="I7295">
        <v>199200</v>
      </c>
      <c r="J7295">
        <v>0.35451916753296431</v>
      </c>
    </row>
    <row r="7296" spans="1:10" x14ac:dyDescent="0.25">
      <c r="A7296">
        <v>-117.33</v>
      </c>
      <c r="B7296">
        <v>33.979999999999997</v>
      </c>
      <c r="C7296">
        <v>52</v>
      </c>
      <c r="D7296">
        <v>1417</v>
      </c>
      <c r="E7296">
        <v>353</v>
      </c>
      <c r="F7296">
        <v>881</v>
      </c>
      <c r="G7296">
        <v>300</v>
      </c>
      <c r="H7296">
        <v>1.9531000000000001</v>
      </c>
      <c r="I7296">
        <v>162500</v>
      </c>
      <c r="J7296">
        <v>0.35455635111689121</v>
      </c>
    </row>
    <row r="7297" spans="1:10" x14ac:dyDescent="0.25">
      <c r="A7297">
        <v>-121.77</v>
      </c>
      <c r="B7297">
        <v>37.99</v>
      </c>
      <c r="C7297">
        <v>4</v>
      </c>
      <c r="D7297">
        <v>5623</v>
      </c>
      <c r="E7297">
        <v>780</v>
      </c>
      <c r="F7297">
        <v>2429</v>
      </c>
      <c r="G7297">
        <v>716</v>
      </c>
      <c r="H7297">
        <v>5.4409000000000001</v>
      </c>
      <c r="I7297">
        <v>205100</v>
      </c>
      <c r="J7297">
        <v>0.35457392917190855</v>
      </c>
    </row>
    <row r="7298" spans="1:10" x14ac:dyDescent="0.25">
      <c r="A7298">
        <v>-117.93</v>
      </c>
      <c r="B7298">
        <v>33.86</v>
      </c>
      <c r="C7298">
        <v>36</v>
      </c>
      <c r="D7298">
        <v>931</v>
      </c>
      <c r="E7298">
        <v>279</v>
      </c>
      <c r="F7298">
        <v>778</v>
      </c>
      <c r="G7298">
        <v>303</v>
      </c>
      <c r="H7298">
        <v>2.6562999999999999</v>
      </c>
      <c r="I7298">
        <v>155000</v>
      </c>
      <c r="J7298">
        <v>0.35465133455250264</v>
      </c>
    </row>
    <row r="7299" spans="1:10" x14ac:dyDescent="0.25">
      <c r="A7299">
        <v>-122.27</v>
      </c>
      <c r="B7299">
        <v>37.83</v>
      </c>
      <c r="C7299">
        <v>49</v>
      </c>
      <c r="D7299">
        <v>1215</v>
      </c>
      <c r="E7299">
        <v>282</v>
      </c>
      <c r="F7299">
        <v>570</v>
      </c>
      <c r="G7299">
        <v>264</v>
      </c>
      <c r="H7299">
        <v>1.4861</v>
      </c>
      <c r="I7299">
        <v>97200</v>
      </c>
      <c r="J7299">
        <v>0.35467740726389063</v>
      </c>
    </row>
    <row r="7300" spans="1:10" x14ac:dyDescent="0.25">
      <c r="A7300">
        <v>-118.13</v>
      </c>
      <c r="B7300">
        <v>33.950000000000003</v>
      </c>
      <c r="C7300">
        <v>24</v>
      </c>
      <c r="D7300">
        <v>6662</v>
      </c>
      <c r="E7300">
        <v>1852</v>
      </c>
      <c r="F7300">
        <v>3792</v>
      </c>
      <c r="G7300">
        <v>1735</v>
      </c>
      <c r="H7300">
        <v>3.1103999999999998</v>
      </c>
      <c r="I7300">
        <v>230000</v>
      </c>
      <c r="J7300">
        <v>0.35485305593241845</v>
      </c>
    </row>
    <row r="7301" spans="1:10" x14ac:dyDescent="0.25">
      <c r="A7301">
        <v>-117.96</v>
      </c>
      <c r="B7301">
        <v>33.86</v>
      </c>
      <c r="C7301">
        <v>35</v>
      </c>
      <c r="D7301">
        <v>2146</v>
      </c>
      <c r="E7301">
        <v>430</v>
      </c>
      <c r="F7301">
        <v>1230</v>
      </c>
      <c r="G7301">
        <v>429</v>
      </c>
      <c r="H7301">
        <v>3.7812999999999999</v>
      </c>
      <c r="I7301">
        <v>184900</v>
      </c>
      <c r="J7301">
        <v>0.35487198108487139</v>
      </c>
    </row>
    <row r="7302" spans="1:10" x14ac:dyDescent="0.25">
      <c r="A7302">
        <v>-118.09</v>
      </c>
      <c r="B7302">
        <v>33.79</v>
      </c>
      <c r="C7302">
        <v>31</v>
      </c>
      <c r="D7302">
        <v>4231</v>
      </c>
      <c r="E7302">
        <v>617</v>
      </c>
      <c r="F7302">
        <v>1694</v>
      </c>
      <c r="G7302">
        <v>623</v>
      </c>
      <c r="H7302">
        <v>6.6311999999999998</v>
      </c>
      <c r="I7302">
        <v>360100</v>
      </c>
      <c r="J7302">
        <v>0.3549268362746909</v>
      </c>
    </row>
    <row r="7303" spans="1:10" x14ac:dyDescent="0.25">
      <c r="A7303">
        <v>-117.87</v>
      </c>
      <c r="B7303">
        <v>33.869999999999997</v>
      </c>
      <c r="C7303">
        <v>7</v>
      </c>
      <c r="D7303">
        <v>2663</v>
      </c>
      <c r="E7303">
        <v>642</v>
      </c>
      <c r="F7303">
        <v>1367</v>
      </c>
      <c r="G7303">
        <v>677</v>
      </c>
      <c r="H7303">
        <v>4.6562999999999999</v>
      </c>
      <c r="I7303">
        <v>162400</v>
      </c>
      <c r="J7303">
        <v>0.35493009459602298</v>
      </c>
    </row>
    <row r="7304" spans="1:10" x14ac:dyDescent="0.25">
      <c r="A7304">
        <v>-118.11</v>
      </c>
      <c r="B7304">
        <v>34.049999999999997</v>
      </c>
      <c r="C7304">
        <v>23</v>
      </c>
      <c r="D7304">
        <v>3436</v>
      </c>
      <c r="E7304">
        <v>565</v>
      </c>
      <c r="F7304">
        <v>1729</v>
      </c>
      <c r="G7304">
        <v>529</v>
      </c>
      <c r="H7304">
        <v>5.9941000000000004</v>
      </c>
      <c r="I7304">
        <v>266700</v>
      </c>
      <c r="J7304">
        <v>0.35510939520499629</v>
      </c>
    </row>
    <row r="7305" spans="1:10" x14ac:dyDescent="0.25">
      <c r="A7305">
        <v>-121.97</v>
      </c>
      <c r="B7305">
        <v>37.520000000000003</v>
      </c>
      <c r="C7305">
        <v>26</v>
      </c>
      <c r="D7305">
        <v>3761</v>
      </c>
      <c r="E7305">
        <v>623</v>
      </c>
      <c r="F7305">
        <v>1776</v>
      </c>
      <c r="G7305">
        <v>613</v>
      </c>
      <c r="H7305">
        <v>4.5316999999999998</v>
      </c>
      <c r="I7305">
        <v>232600</v>
      </c>
      <c r="J7305">
        <v>0.35511069243446913</v>
      </c>
    </row>
    <row r="7306" spans="1:10" x14ac:dyDescent="0.25">
      <c r="A7306">
        <v>-118.29</v>
      </c>
      <c r="B7306">
        <v>34</v>
      </c>
      <c r="C7306">
        <v>44</v>
      </c>
      <c r="D7306">
        <v>1753</v>
      </c>
      <c r="E7306">
        <v>387</v>
      </c>
      <c r="F7306">
        <v>1165</v>
      </c>
      <c r="G7306">
        <v>380</v>
      </c>
      <c r="H7306">
        <v>2.1354000000000002</v>
      </c>
      <c r="I7306">
        <v>105800</v>
      </c>
      <c r="J7306">
        <v>0.35511756022277008</v>
      </c>
    </row>
    <row r="7307" spans="1:10" x14ac:dyDescent="0.25">
      <c r="A7307">
        <v>-119.65</v>
      </c>
      <c r="B7307">
        <v>37.090000000000003</v>
      </c>
      <c r="C7307">
        <v>17</v>
      </c>
      <c r="D7307">
        <v>1280</v>
      </c>
      <c r="E7307">
        <v>254</v>
      </c>
      <c r="F7307">
        <v>707</v>
      </c>
      <c r="G7307">
        <v>267</v>
      </c>
      <c r="H7307">
        <v>3.55</v>
      </c>
      <c r="I7307">
        <v>106300</v>
      </c>
      <c r="J7307">
        <v>0.35511893566694697</v>
      </c>
    </row>
    <row r="7308" spans="1:10" x14ac:dyDescent="0.25">
      <c r="A7308">
        <v>-122.26</v>
      </c>
      <c r="B7308">
        <v>37.81</v>
      </c>
      <c r="C7308">
        <v>34</v>
      </c>
      <c r="D7308">
        <v>5871</v>
      </c>
      <c r="E7308">
        <v>1914</v>
      </c>
      <c r="F7308">
        <v>2689</v>
      </c>
      <c r="G7308">
        <v>1789</v>
      </c>
      <c r="H7308">
        <v>2.8405999999999998</v>
      </c>
      <c r="I7308">
        <v>335700</v>
      </c>
      <c r="J7308">
        <v>0.35512396337569674</v>
      </c>
    </row>
    <row r="7309" spans="1:10" x14ac:dyDescent="0.25">
      <c r="A7309">
        <v>-120.97</v>
      </c>
      <c r="B7309">
        <v>38</v>
      </c>
      <c r="C7309">
        <v>27</v>
      </c>
      <c r="D7309">
        <v>1683</v>
      </c>
      <c r="E7309">
        <v>288</v>
      </c>
      <c r="F7309">
        <v>873</v>
      </c>
      <c r="G7309">
        <v>258</v>
      </c>
      <c r="H7309">
        <v>4.7069000000000001</v>
      </c>
      <c r="I7309">
        <v>176900</v>
      </c>
      <c r="J7309">
        <v>0.35515732180280879</v>
      </c>
    </row>
    <row r="7310" spans="1:10" x14ac:dyDescent="0.25">
      <c r="A7310">
        <v>-120.46</v>
      </c>
      <c r="B7310">
        <v>34.65</v>
      </c>
      <c r="C7310">
        <v>10</v>
      </c>
      <c r="D7310">
        <v>2143</v>
      </c>
      <c r="E7310">
        <v>593</v>
      </c>
      <c r="F7310">
        <v>1167</v>
      </c>
      <c r="G7310">
        <v>548</v>
      </c>
      <c r="H7310">
        <v>2.0819000000000001</v>
      </c>
      <c r="I7310">
        <v>103300</v>
      </c>
      <c r="J7310">
        <v>0.35519154238104078</v>
      </c>
    </row>
    <row r="7311" spans="1:10" x14ac:dyDescent="0.25">
      <c r="A7311">
        <v>-117</v>
      </c>
      <c r="B7311">
        <v>32.76</v>
      </c>
      <c r="C7311">
        <v>31</v>
      </c>
      <c r="D7311">
        <v>1989</v>
      </c>
      <c r="E7311">
        <v>280</v>
      </c>
      <c r="F7311">
        <v>805</v>
      </c>
      <c r="G7311">
        <v>301</v>
      </c>
      <c r="H7311">
        <v>6.5644999999999998</v>
      </c>
      <c r="I7311">
        <v>189100</v>
      </c>
      <c r="J7311">
        <v>0.35520388354891874</v>
      </c>
    </row>
    <row r="7312" spans="1:10" x14ac:dyDescent="0.25">
      <c r="A7312">
        <v>-117.86</v>
      </c>
      <c r="B7312">
        <v>34.130000000000003</v>
      </c>
      <c r="C7312">
        <v>40</v>
      </c>
      <c r="D7312">
        <v>1304</v>
      </c>
      <c r="E7312">
        <v>280</v>
      </c>
      <c r="F7312">
        <v>607</v>
      </c>
      <c r="G7312">
        <v>256</v>
      </c>
      <c r="H7312">
        <v>2.5880000000000001</v>
      </c>
      <c r="I7312">
        <v>209500</v>
      </c>
      <c r="J7312">
        <v>0.35526927172931966</v>
      </c>
    </row>
    <row r="7313" spans="1:10" x14ac:dyDescent="0.25">
      <c r="A7313">
        <v>-117.86</v>
      </c>
      <c r="B7313">
        <v>33.71</v>
      </c>
      <c r="C7313">
        <v>36</v>
      </c>
      <c r="D7313">
        <v>191</v>
      </c>
      <c r="E7313">
        <v>42</v>
      </c>
      <c r="F7313">
        <v>208</v>
      </c>
      <c r="G7313">
        <v>37</v>
      </c>
      <c r="H7313">
        <v>3.375</v>
      </c>
      <c r="I7313">
        <v>157500</v>
      </c>
      <c r="J7313">
        <v>0.35527018420066792</v>
      </c>
    </row>
    <row r="7314" spans="1:10" x14ac:dyDescent="0.25">
      <c r="A7314">
        <v>-122.3</v>
      </c>
      <c r="B7314">
        <v>37.97</v>
      </c>
      <c r="C7314">
        <v>35</v>
      </c>
      <c r="D7314">
        <v>1811</v>
      </c>
      <c r="E7314">
        <v>377</v>
      </c>
      <c r="F7314">
        <v>911</v>
      </c>
      <c r="G7314">
        <v>340</v>
      </c>
      <c r="H7314">
        <v>3.375</v>
      </c>
      <c r="I7314">
        <v>149700</v>
      </c>
      <c r="J7314">
        <v>0.35527301777007836</v>
      </c>
    </row>
    <row r="7315" spans="1:10" x14ac:dyDescent="0.25">
      <c r="A7315">
        <v>-117.41</v>
      </c>
      <c r="B7315">
        <v>34.090000000000003</v>
      </c>
      <c r="C7315">
        <v>21</v>
      </c>
      <c r="D7315">
        <v>3300</v>
      </c>
      <c r="E7315">
        <v>587</v>
      </c>
      <c r="F7315">
        <v>1896</v>
      </c>
      <c r="G7315">
        <v>572</v>
      </c>
      <c r="H7315">
        <v>3.6465999999999998</v>
      </c>
      <c r="I7315">
        <v>130600</v>
      </c>
      <c r="J7315">
        <v>0.35530305733304257</v>
      </c>
    </row>
    <row r="7316" spans="1:10" x14ac:dyDescent="0.25">
      <c r="A7316">
        <v>-121.31</v>
      </c>
      <c r="B7316">
        <v>37.44</v>
      </c>
      <c r="C7316">
        <v>33</v>
      </c>
      <c r="D7316">
        <v>69</v>
      </c>
      <c r="E7316">
        <v>28</v>
      </c>
      <c r="F7316">
        <v>47</v>
      </c>
      <c r="G7316">
        <v>14</v>
      </c>
      <c r="H7316">
        <v>0.53600000000000003</v>
      </c>
      <c r="I7316">
        <v>112500</v>
      </c>
      <c r="J7316">
        <v>0.35531171347081103</v>
      </c>
    </row>
    <row r="7317" spans="1:10" x14ac:dyDescent="0.25">
      <c r="A7317">
        <v>-122.49</v>
      </c>
      <c r="B7317">
        <v>37.76</v>
      </c>
      <c r="C7317">
        <v>52</v>
      </c>
      <c r="D7317">
        <v>1382</v>
      </c>
      <c r="E7317">
        <v>230</v>
      </c>
      <c r="F7317">
        <v>708</v>
      </c>
      <c r="G7317">
        <v>279</v>
      </c>
      <c r="H7317">
        <v>5.8095999999999997</v>
      </c>
      <c r="I7317">
        <v>339800</v>
      </c>
      <c r="J7317">
        <v>0.35533509632648719</v>
      </c>
    </row>
    <row r="7318" spans="1:10" x14ac:dyDescent="0.25">
      <c r="A7318">
        <v>-122.51</v>
      </c>
      <c r="B7318">
        <v>38.76</v>
      </c>
      <c r="C7318">
        <v>9</v>
      </c>
      <c r="D7318">
        <v>2589</v>
      </c>
      <c r="E7318">
        <v>482</v>
      </c>
      <c r="F7318">
        <v>1050</v>
      </c>
      <c r="G7318">
        <v>374</v>
      </c>
      <c r="H7318">
        <v>4.0434999999999999</v>
      </c>
      <c r="I7318">
        <v>132600</v>
      </c>
      <c r="J7318">
        <v>0.35539955156506176</v>
      </c>
    </row>
    <row r="7319" spans="1:10" x14ac:dyDescent="0.25">
      <c r="A7319">
        <v>-122.57</v>
      </c>
      <c r="B7319">
        <v>37.99</v>
      </c>
      <c r="C7319">
        <v>45</v>
      </c>
      <c r="D7319">
        <v>2404</v>
      </c>
      <c r="E7319">
        <v>425</v>
      </c>
      <c r="F7319">
        <v>926</v>
      </c>
      <c r="G7319">
        <v>400</v>
      </c>
      <c r="H7319">
        <v>4.9673999999999996</v>
      </c>
      <c r="I7319">
        <v>320100</v>
      </c>
      <c r="J7319">
        <v>0.35549530953302744</v>
      </c>
    </row>
    <row r="7320" spans="1:10" x14ac:dyDescent="0.25">
      <c r="A7320">
        <v>-117.92</v>
      </c>
      <c r="B7320">
        <v>33.75</v>
      </c>
      <c r="C7320">
        <v>32</v>
      </c>
      <c r="D7320">
        <v>790</v>
      </c>
      <c r="E7320">
        <v>199</v>
      </c>
      <c r="F7320">
        <v>1196</v>
      </c>
      <c r="G7320">
        <v>201</v>
      </c>
      <c r="H7320">
        <v>3.0625</v>
      </c>
      <c r="I7320">
        <v>142800</v>
      </c>
      <c r="J7320">
        <v>0.35550912156457126</v>
      </c>
    </row>
    <row r="7321" spans="1:10" x14ac:dyDescent="0.25">
      <c r="A7321">
        <v>-117.91</v>
      </c>
      <c r="B7321">
        <v>33.65</v>
      </c>
      <c r="C7321">
        <v>19</v>
      </c>
      <c r="D7321">
        <v>1589</v>
      </c>
      <c r="E7321">
        <v>421</v>
      </c>
      <c r="F7321">
        <v>1118</v>
      </c>
      <c r="G7321">
        <v>394</v>
      </c>
      <c r="H7321">
        <v>4.1029</v>
      </c>
      <c r="I7321">
        <v>213400</v>
      </c>
      <c r="J7321">
        <v>0.3555122139648953</v>
      </c>
    </row>
    <row r="7322" spans="1:10" x14ac:dyDescent="0.25">
      <c r="A7322">
        <v>-117.33</v>
      </c>
      <c r="B7322">
        <v>34.03</v>
      </c>
      <c r="C7322">
        <v>18</v>
      </c>
      <c r="D7322">
        <v>2342</v>
      </c>
      <c r="E7322">
        <v>402</v>
      </c>
      <c r="F7322">
        <v>1264</v>
      </c>
      <c r="G7322">
        <v>382</v>
      </c>
      <c r="H7322">
        <v>4.7986000000000004</v>
      </c>
      <c r="I7322">
        <v>123700</v>
      </c>
      <c r="J7322">
        <v>0.3555682106446898</v>
      </c>
    </row>
    <row r="7323" spans="1:10" x14ac:dyDescent="0.25">
      <c r="A7323">
        <v>-121.89</v>
      </c>
      <c r="B7323">
        <v>37.31</v>
      </c>
      <c r="C7323">
        <v>47</v>
      </c>
      <c r="D7323">
        <v>2986</v>
      </c>
      <c r="E7323">
        <v>627</v>
      </c>
      <c r="F7323">
        <v>1399</v>
      </c>
      <c r="G7323">
        <v>613</v>
      </c>
      <c r="H7323">
        <v>3.7454999999999998</v>
      </c>
      <c r="I7323">
        <v>247400</v>
      </c>
      <c r="J7323">
        <v>0.35565174054568782</v>
      </c>
    </row>
    <row r="7324" spans="1:10" x14ac:dyDescent="0.25">
      <c r="A7324">
        <v>-121.65</v>
      </c>
      <c r="B7324">
        <v>36.69</v>
      </c>
      <c r="C7324">
        <v>21</v>
      </c>
      <c r="D7324">
        <v>7884</v>
      </c>
      <c r="E7324">
        <v>2011</v>
      </c>
      <c r="F7324">
        <v>4907</v>
      </c>
      <c r="G7324">
        <v>1919</v>
      </c>
      <c r="H7324">
        <v>2.7366999999999999</v>
      </c>
      <c r="I7324">
        <v>160300</v>
      </c>
      <c r="J7324">
        <v>0.35571603506875904</v>
      </c>
    </row>
    <row r="7325" spans="1:10" x14ac:dyDescent="0.25">
      <c r="A7325">
        <v>-117.93</v>
      </c>
      <c r="B7325">
        <v>34.06</v>
      </c>
      <c r="C7325">
        <v>35</v>
      </c>
      <c r="D7325">
        <v>1022</v>
      </c>
      <c r="E7325">
        <v>183</v>
      </c>
      <c r="F7325">
        <v>628</v>
      </c>
      <c r="G7325">
        <v>187</v>
      </c>
      <c r="H7325">
        <v>3.9375</v>
      </c>
      <c r="I7325">
        <v>187500</v>
      </c>
      <c r="J7325">
        <v>0.35579038908524196</v>
      </c>
    </row>
    <row r="7326" spans="1:10" x14ac:dyDescent="0.25">
      <c r="A7326">
        <v>-120.49</v>
      </c>
      <c r="B7326">
        <v>37.299999999999997</v>
      </c>
      <c r="C7326">
        <v>35</v>
      </c>
      <c r="D7326">
        <v>1313</v>
      </c>
      <c r="E7326">
        <v>324</v>
      </c>
      <c r="F7326">
        <v>1350</v>
      </c>
      <c r="G7326">
        <v>343</v>
      </c>
      <c r="H7326">
        <v>1.75</v>
      </c>
      <c r="I7326">
        <v>57600</v>
      </c>
      <c r="J7326">
        <v>0.35582088665829348</v>
      </c>
    </row>
    <row r="7327" spans="1:10" x14ac:dyDescent="0.25">
      <c r="A7327">
        <v>-118.27</v>
      </c>
      <c r="B7327">
        <v>33.950000000000003</v>
      </c>
      <c r="C7327">
        <v>34</v>
      </c>
      <c r="D7327">
        <v>987</v>
      </c>
      <c r="E7327">
        <v>248</v>
      </c>
      <c r="F7327">
        <v>902</v>
      </c>
      <c r="G7327">
        <v>221</v>
      </c>
      <c r="H7327">
        <v>2.3365</v>
      </c>
      <c r="I7327">
        <v>98000</v>
      </c>
      <c r="J7327">
        <v>0.35584262315524962</v>
      </c>
    </row>
    <row r="7328" spans="1:10" x14ac:dyDescent="0.25">
      <c r="A7328">
        <v>-118</v>
      </c>
      <c r="B7328">
        <v>33.75</v>
      </c>
      <c r="C7328">
        <v>26</v>
      </c>
      <c r="D7328">
        <v>1382</v>
      </c>
      <c r="E7328">
        <v>387</v>
      </c>
      <c r="F7328">
        <v>1977</v>
      </c>
      <c r="G7328">
        <v>368</v>
      </c>
      <c r="H7328">
        <v>2.7589000000000001</v>
      </c>
      <c r="I7328">
        <v>137500</v>
      </c>
      <c r="J7328">
        <v>0.35586953984961633</v>
      </c>
    </row>
    <row r="7329" spans="1:10" x14ac:dyDescent="0.25">
      <c r="A7329">
        <v>-122.03</v>
      </c>
      <c r="B7329">
        <v>37.56</v>
      </c>
      <c r="C7329">
        <v>24</v>
      </c>
      <c r="D7329">
        <v>8444</v>
      </c>
      <c r="E7329">
        <v>1492</v>
      </c>
      <c r="F7329">
        <v>4446</v>
      </c>
      <c r="G7329">
        <v>1491</v>
      </c>
      <c r="H7329">
        <v>4.6978</v>
      </c>
      <c r="I7329">
        <v>240300</v>
      </c>
      <c r="J7329">
        <v>0.35588395313196963</v>
      </c>
    </row>
    <row r="7330" spans="1:10" x14ac:dyDescent="0.25">
      <c r="A7330">
        <v>-117.08</v>
      </c>
      <c r="B7330">
        <v>32.64</v>
      </c>
      <c r="C7330">
        <v>43</v>
      </c>
      <c r="D7330">
        <v>1005</v>
      </c>
      <c r="E7330">
        <v>230</v>
      </c>
      <c r="F7330">
        <v>548</v>
      </c>
      <c r="G7330">
        <v>252</v>
      </c>
      <c r="H7330">
        <v>1.8672</v>
      </c>
      <c r="I7330">
        <v>145800</v>
      </c>
      <c r="J7330">
        <v>0.35588931521109746</v>
      </c>
    </row>
    <row r="7331" spans="1:10" x14ac:dyDescent="0.25">
      <c r="A7331">
        <v>-118.37</v>
      </c>
      <c r="B7331">
        <v>34.07</v>
      </c>
      <c r="C7331">
        <v>52</v>
      </c>
      <c r="D7331">
        <v>1084</v>
      </c>
      <c r="E7331">
        <v>247</v>
      </c>
      <c r="F7331">
        <v>468</v>
      </c>
      <c r="G7331">
        <v>255</v>
      </c>
      <c r="H7331">
        <v>3.4285999999999999</v>
      </c>
      <c r="I7331">
        <v>474300</v>
      </c>
      <c r="J7331">
        <v>0.35592986900793955</v>
      </c>
    </row>
    <row r="7332" spans="1:10" x14ac:dyDescent="0.25">
      <c r="A7332">
        <v>-116.97</v>
      </c>
      <c r="B7332">
        <v>32.83</v>
      </c>
      <c r="C7332">
        <v>23</v>
      </c>
      <c r="D7332">
        <v>149</v>
      </c>
      <c r="E7332">
        <v>32</v>
      </c>
      <c r="F7332">
        <v>101</v>
      </c>
      <c r="G7332">
        <v>34</v>
      </c>
      <c r="H7332">
        <v>2.6457999999999999</v>
      </c>
      <c r="I7332">
        <v>112500</v>
      </c>
      <c r="J7332">
        <v>0.35599947304544166</v>
      </c>
    </row>
    <row r="7333" spans="1:10" x14ac:dyDescent="0.25">
      <c r="A7333">
        <v>-118.37</v>
      </c>
      <c r="B7333">
        <v>33.950000000000003</v>
      </c>
      <c r="C7333">
        <v>5</v>
      </c>
      <c r="D7333">
        <v>6955</v>
      </c>
      <c r="E7333">
        <v>2062</v>
      </c>
      <c r="F7333">
        <v>3591</v>
      </c>
      <c r="G7333">
        <v>1566</v>
      </c>
      <c r="H7333">
        <v>3.1110000000000002</v>
      </c>
      <c r="I7333">
        <v>247600</v>
      </c>
      <c r="J7333">
        <v>0.35603744875089294</v>
      </c>
    </row>
    <row r="7334" spans="1:10" x14ac:dyDescent="0.25">
      <c r="A7334">
        <v>-121.35</v>
      </c>
      <c r="B7334">
        <v>38.020000000000003</v>
      </c>
      <c r="C7334">
        <v>16</v>
      </c>
      <c r="D7334">
        <v>1665</v>
      </c>
      <c r="E7334">
        <v>311</v>
      </c>
      <c r="F7334">
        <v>1301</v>
      </c>
      <c r="G7334">
        <v>259</v>
      </c>
      <c r="H7334">
        <v>2.8403</v>
      </c>
      <c r="I7334">
        <v>132300</v>
      </c>
      <c r="J7334">
        <v>0.35607596763413274</v>
      </c>
    </row>
    <row r="7335" spans="1:10" x14ac:dyDescent="0.25">
      <c r="A7335">
        <v>-121.54</v>
      </c>
      <c r="B7335">
        <v>38.590000000000003</v>
      </c>
      <c r="C7335">
        <v>29</v>
      </c>
      <c r="D7335">
        <v>2242</v>
      </c>
      <c r="E7335">
        <v>493</v>
      </c>
      <c r="F7335">
        <v>1481</v>
      </c>
      <c r="G7335">
        <v>478</v>
      </c>
      <c r="H7335">
        <v>2.0781000000000001</v>
      </c>
      <c r="I7335">
        <v>74800</v>
      </c>
      <c r="J7335">
        <v>0.35610632094383277</v>
      </c>
    </row>
    <row r="7336" spans="1:10" x14ac:dyDescent="0.25">
      <c r="A7336">
        <v>-121.48</v>
      </c>
      <c r="B7336">
        <v>38.549999999999997</v>
      </c>
      <c r="C7336">
        <v>52</v>
      </c>
      <c r="D7336">
        <v>2037</v>
      </c>
      <c r="E7336">
        <v>358</v>
      </c>
      <c r="F7336">
        <v>811</v>
      </c>
      <c r="G7336">
        <v>375</v>
      </c>
      <c r="H7336">
        <v>4.3929</v>
      </c>
      <c r="I7336">
        <v>162500</v>
      </c>
      <c r="J7336">
        <v>0.35614574050614989</v>
      </c>
    </row>
    <row r="7337" spans="1:10" x14ac:dyDescent="0.25">
      <c r="A7337">
        <v>-121.29</v>
      </c>
      <c r="B7337">
        <v>37.96</v>
      </c>
      <c r="C7337">
        <v>52</v>
      </c>
      <c r="D7337">
        <v>888</v>
      </c>
      <c r="E7337">
        <v>324</v>
      </c>
      <c r="F7337">
        <v>630</v>
      </c>
      <c r="G7337">
        <v>258</v>
      </c>
      <c r="H7337">
        <v>1.2411000000000001</v>
      </c>
      <c r="I7337">
        <v>112500</v>
      </c>
      <c r="J7337">
        <v>0.35614762306970116</v>
      </c>
    </row>
    <row r="7338" spans="1:10" x14ac:dyDescent="0.25">
      <c r="A7338">
        <v>-118.4</v>
      </c>
      <c r="B7338">
        <v>34.01</v>
      </c>
      <c r="C7338">
        <v>44</v>
      </c>
      <c r="D7338">
        <v>1494</v>
      </c>
      <c r="E7338">
        <v>262</v>
      </c>
      <c r="F7338">
        <v>618</v>
      </c>
      <c r="G7338">
        <v>266</v>
      </c>
      <c r="H7338">
        <v>5.4035000000000002</v>
      </c>
      <c r="I7338">
        <v>356300</v>
      </c>
      <c r="J7338">
        <v>0.35615451667319331</v>
      </c>
    </row>
    <row r="7339" spans="1:10" x14ac:dyDescent="0.25">
      <c r="A7339">
        <v>-117.27</v>
      </c>
      <c r="B7339">
        <v>33.200000000000003</v>
      </c>
      <c r="C7339">
        <v>23</v>
      </c>
      <c r="D7339">
        <v>2145</v>
      </c>
      <c r="E7339">
        <v>379</v>
      </c>
      <c r="F7339">
        <v>1360</v>
      </c>
      <c r="G7339">
        <v>404</v>
      </c>
      <c r="H7339">
        <v>4.2054</v>
      </c>
      <c r="I7339">
        <v>150700</v>
      </c>
      <c r="J7339">
        <v>0.35616825051530565</v>
      </c>
    </row>
    <row r="7340" spans="1:10" x14ac:dyDescent="0.25">
      <c r="A7340">
        <v>-118.38</v>
      </c>
      <c r="B7340">
        <v>34.18</v>
      </c>
      <c r="C7340">
        <v>44</v>
      </c>
      <c r="D7340">
        <v>901</v>
      </c>
      <c r="E7340">
        <v>179</v>
      </c>
      <c r="F7340">
        <v>473</v>
      </c>
      <c r="G7340">
        <v>179</v>
      </c>
      <c r="H7340">
        <v>3.3125</v>
      </c>
      <c r="I7340">
        <v>186400</v>
      </c>
      <c r="J7340">
        <v>0.35618710002665721</v>
      </c>
    </row>
    <row r="7341" spans="1:10" x14ac:dyDescent="0.25">
      <c r="A7341">
        <v>-117.25</v>
      </c>
      <c r="B7341">
        <v>34.130000000000003</v>
      </c>
      <c r="C7341">
        <v>35</v>
      </c>
      <c r="D7341">
        <v>861</v>
      </c>
      <c r="E7341">
        <v>148</v>
      </c>
      <c r="F7341">
        <v>381</v>
      </c>
      <c r="G7341">
        <v>138</v>
      </c>
      <c r="H7341">
        <v>2.5234000000000001</v>
      </c>
      <c r="I7341">
        <v>88200</v>
      </c>
      <c r="J7341">
        <v>0.35622042289421862</v>
      </c>
    </row>
    <row r="7342" spans="1:10" x14ac:dyDescent="0.25">
      <c r="A7342">
        <v>-122.5</v>
      </c>
      <c r="B7342">
        <v>37.770000000000003</v>
      </c>
      <c r="C7342">
        <v>52</v>
      </c>
      <c r="D7342">
        <v>1769</v>
      </c>
      <c r="E7342">
        <v>414</v>
      </c>
      <c r="F7342">
        <v>1032</v>
      </c>
      <c r="G7342">
        <v>380</v>
      </c>
      <c r="H7342">
        <v>3.9954000000000001</v>
      </c>
      <c r="I7342">
        <v>324700</v>
      </c>
      <c r="J7342">
        <v>0.35625128560221131</v>
      </c>
    </row>
    <row r="7343" spans="1:10" x14ac:dyDescent="0.25">
      <c r="A7343">
        <v>-118.52</v>
      </c>
      <c r="B7343">
        <v>34.21</v>
      </c>
      <c r="C7343">
        <v>34</v>
      </c>
      <c r="D7343">
        <v>1663</v>
      </c>
      <c r="E7343">
        <v>299</v>
      </c>
      <c r="F7343">
        <v>762</v>
      </c>
      <c r="G7343">
        <v>282</v>
      </c>
      <c r="H7343">
        <v>5.1265000000000001</v>
      </c>
      <c r="I7343">
        <v>211000</v>
      </c>
      <c r="J7343">
        <v>0.35634151321430085</v>
      </c>
    </row>
    <row r="7344" spans="1:10" x14ac:dyDescent="0.25">
      <c r="A7344">
        <v>-116.89</v>
      </c>
      <c r="B7344">
        <v>33.92</v>
      </c>
      <c r="C7344">
        <v>10</v>
      </c>
      <c r="D7344">
        <v>2653</v>
      </c>
      <c r="E7344">
        <v>621</v>
      </c>
      <c r="F7344">
        <v>1967</v>
      </c>
      <c r="G7344">
        <v>598</v>
      </c>
      <c r="H7344">
        <v>2.6642999999999999</v>
      </c>
      <c r="I7344">
        <v>81000</v>
      </c>
      <c r="J7344">
        <v>0.35636179925865763</v>
      </c>
    </row>
    <row r="7345" spans="1:10" x14ac:dyDescent="0.25">
      <c r="A7345">
        <v>-117</v>
      </c>
      <c r="B7345">
        <v>32.79</v>
      </c>
      <c r="C7345">
        <v>31</v>
      </c>
      <c r="D7345">
        <v>3256</v>
      </c>
      <c r="E7345">
        <v>726</v>
      </c>
      <c r="F7345">
        <v>1595</v>
      </c>
      <c r="G7345">
        <v>706</v>
      </c>
      <c r="H7345">
        <v>3.4773000000000001</v>
      </c>
      <c r="I7345">
        <v>155800</v>
      </c>
      <c r="J7345">
        <v>0.35638654609353315</v>
      </c>
    </row>
    <row r="7346" spans="1:10" x14ac:dyDescent="0.25">
      <c r="A7346">
        <v>-122.21</v>
      </c>
      <c r="B7346">
        <v>38.409999999999997</v>
      </c>
      <c r="C7346">
        <v>12</v>
      </c>
      <c r="D7346">
        <v>4270</v>
      </c>
      <c r="E7346">
        <v>654</v>
      </c>
      <c r="F7346">
        <v>1624</v>
      </c>
      <c r="G7346">
        <v>598</v>
      </c>
      <c r="H7346">
        <v>5.5266000000000002</v>
      </c>
      <c r="I7346">
        <v>331300</v>
      </c>
      <c r="J7346">
        <v>0.35641108397307775</v>
      </c>
    </row>
    <row r="7347" spans="1:10" x14ac:dyDescent="0.25">
      <c r="A7347">
        <v>-117.41</v>
      </c>
      <c r="B7347">
        <v>34.08</v>
      </c>
      <c r="C7347">
        <v>38</v>
      </c>
      <c r="D7347">
        <v>1541</v>
      </c>
      <c r="E7347">
        <v>290</v>
      </c>
      <c r="F7347">
        <v>861</v>
      </c>
      <c r="G7347">
        <v>299</v>
      </c>
      <c r="H7347">
        <v>3.5655000000000001</v>
      </c>
      <c r="I7347">
        <v>95600</v>
      </c>
      <c r="J7347">
        <v>0.35641813216367901</v>
      </c>
    </row>
    <row r="7348" spans="1:10" x14ac:dyDescent="0.25">
      <c r="A7348">
        <v>-117.11</v>
      </c>
      <c r="B7348">
        <v>32.770000000000003</v>
      </c>
      <c r="C7348">
        <v>52</v>
      </c>
      <c r="D7348">
        <v>1506</v>
      </c>
      <c r="E7348">
        <v>233</v>
      </c>
      <c r="F7348">
        <v>478</v>
      </c>
      <c r="G7348">
        <v>240</v>
      </c>
      <c r="H7348">
        <v>4.3875000000000002</v>
      </c>
      <c r="I7348">
        <v>300000</v>
      </c>
      <c r="J7348">
        <v>0.35657491507898498</v>
      </c>
    </row>
    <row r="7349" spans="1:10" x14ac:dyDescent="0.25">
      <c r="A7349">
        <v>-120.45</v>
      </c>
      <c r="B7349">
        <v>37.79</v>
      </c>
      <c r="C7349">
        <v>8</v>
      </c>
      <c r="D7349">
        <v>2687</v>
      </c>
      <c r="E7349">
        <v>495</v>
      </c>
      <c r="F7349">
        <v>5087</v>
      </c>
      <c r="G7349">
        <v>385</v>
      </c>
      <c r="H7349">
        <v>3.1718999999999999</v>
      </c>
      <c r="I7349">
        <v>115400</v>
      </c>
      <c r="J7349">
        <v>0.35669240834814242</v>
      </c>
    </row>
    <row r="7350" spans="1:10" x14ac:dyDescent="0.25">
      <c r="A7350">
        <v>-123.18</v>
      </c>
      <c r="B7350">
        <v>40.58</v>
      </c>
      <c r="C7350">
        <v>18</v>
      </c>
      <c r="D7350">
        <v>1451</v>
      </c>
      <c r="E7350">
        <v>278</v>
      </c>
      <c r="F7350">
        <v>695</v>
      </c>
      <c r="G7350">
        <v>254</v>
      </c>
      <c r="H7350">
        <v>1.7262</v>
      </c>
      <c r="I7350">
        <v>73700</v>
      </c>
      <c r="J7350">
        <v>0.35671359596230057</v>
      </c>
    </row>
    <row r="7351" spans="1:10" x14ac:dyDescent="0.25">
      <c r="A7351">
        <v>-117.69</v>
      </c>
      <c r="B7351">
        <v>33.659999999999997</v>
      </c>
      <c r="C7351">
        <v>11</v>
      </c>
      <c r="D7351">
        <v>2630</v>
      </c>
      <c r="E7351">
        <v>327</v>
      </c>
      <c r="F7351">
        <v>1256</v>
      </c>
      <c r="G7351">
        <v>352</v>
      </c>
      <c r="H7351">
        <v>8.2952999999999992</v>
      </c>
      <c r="I7351">
        <v>350500</v>
      </c>
      <c r="J7351">
        <v>0.35676558274945736</v>
      </c>
    </row>
    <row r="7352" spans="1:10" x14ac:dyDescent="0.25">
      <c r="A7352">
        <v>-122.6</v>
      </c>
      <c r="B7352">
        <v>38.11</v>
      </c>
      <c r="C7352">
        <v>23</v>
      </c>
      <c r="D7352">
        <v>8642</v>
      </c>
      <c r="E7352">
        <v>1294</v>
      </c>
      <c r="F7352">
        <v>3594</v>
      </c>
      <c r="G7352">
        <v>1253</v>
      </c>
      <c r="H7352">
        <v>5.3962000000000003</v>
      </c>
      <c r="I7352">
        <v>301500</v>
      </c>
      <c r="J7352">
        <v>0.3567666266188082</v>
      </c>
    </row>
    <row r="7353" spans="1:10" x14ac:dyDescent="0.25">
      <c r="A7353">
        <v>-115.59</v>
      </c>
      <c r="B7353">
        <v>32.96</v>
      </c>
      <c r="C7353">
        <v>17</v>
      </c>
      <c r="D7353">
        <v>841</v>
      </c>
      <c r="E7353">
        <v>146</v>
      </c>
      <c r="F7353">
        <v>473</v>
      </c>
      <c r="G7353">
        <v>154</v>
      </c>
      <c r="H7353">
        <v>3.1979000000000002</v>
      </c>
      <c r="I7353">
        <v>113500</v>
      </c>
      <c r="J7353">
        <v>0.35683652201973293</v>
      </c>
    </row>
    <row r="7354" spans="1:10" x14ac:dyDescent="0.25">
      <c r="A7354">
        <v>-118.36</v>
      </c>
      <c r="B7354">
        <v>34.07</v>
      </c>
      <c r="C7354">
        <v>40</v>
      </c>
      <c r="D7354">
        <v>1821</v>
      </c>
      <c r="E7354">
        <v>447</v>
      </c>
      <c r="F7354">
        <v>777</v>
      </c>
      <c r="G7354">
        <v>441</v>
      </c>
      <c r="H7354">
        <v>2.3374999999999999</v>
      </c>
      <c r="I7354">
        <v>355200</v>
      </c>
      <c r="J7354">
        <v>0.35687170332392759</v>
      </c>
    </row>
    <row r="7355" spans="1:10" x14ac:dyDescent="0.25">
      <c r="A7355">
        <v>-118.16</v>
      </c>
      <c r="B7355">
        <v>33.880000000000003</v>
      </c>
      <c r="C7355">
        <v>18</v>
      </c>
      <c r="D7355">
        <v>2287</v>
      </c>
      <c r="E7355">
        <v>662</v>
      </c>
      <c r="F7355">
        <v>1804</v>
      </c>
      <c r="G7355">
        <v>537</v>
      </c>
      <c r="H7355">
        <v>1.9903</v>
      </c>
      <c r="I7355">
        <v>170300</v>
      </c>
      <c r="J7355">
        <v>0.35690627427859567</v>
      </c>
    </row>
    <row r="7356" spans="1:10" x14ac:dyDescent="0.25">
      <c r="A7356">
        <v>-116.31</v>
      </c>
      <c r="B7356">
        <v>33.67</v>
      </c>
      <c r="C7356">
        <v>15</v>
      </c>
      <c r="D7356">
        <v>2214</v>
      </c>
      <c r="E7356">
        <v>410</v>
      </c>
      <c r="F7356">
        <v>1152</v>
      </c>
      <c r="G7356">
        <v>350</v>
      </c>
      <c r="H7356">
        <v>2.9186999999999999</v>
      </c>
      <c r="I7356">
        <v>93400</v>
      </c>
      <c r="J7356">
        <v>0.35693612631333427</v>
      </c>
    </row>
    <row r="7357" spans="1:10" x14ac:dyDescent="0.25">
      <c r="A7357">
        <v>-118.58</v>
      </c>
      <c r="B7357">
        <v>34.200000000000003</v>
      </c>
      <c r="C7357">
        <v>21</v>
      </c>
      <c r="D7357">
        <v>2979</v>
      </c>
      <c r="E7357">
        <v>744</v>
      </c>
      <c r="F7357">
        <v>1824</v>
      </c>
      <c r="G7357">
        <v>692</v>
      </c>
      <c r="H7357">
        <v>3.5</v>
      </c>
      <c r="I7357">
        <v>223700</v>
      </c>
      <c r="J7357">
        <v>0.35694448819798297</v>
      </c>
    </row>
    <row r="7358" spans="1:10" x14ac:dyDescent="0.25">
      <c r="A7358">
        <v>-117.14</v>
      </c>
      <c r="B7358">
        <v>32.700000000000003</v>
      </c>
      <c r="C7358">
        <v>47</v>
      </c>
      <c r="D7358">
        <v>552</v>
      </c>
      <c r="E7358">
        <v>161</v>
      </c>
      <c r="F7358">
        <v>593</v>
      </c>
      <c r="G7358">
        <v>174</v>
      </c>
      <c r="H7358">
        <v>0.95889999999999997</v>
      </c>
      <c r="I7358">
        <v>90000</v>
      </c>
      <c r="J7358">
        <v>0.3569637258156817</v>
      </c>
    </row>
    <row r="7359" spans="1:10" x14ac:dyDescent="0.25">
      <c r="A7359">
        <v>-118.43</v>
      </c>
      <c r="B7359">
        <v>34.26</v>
      </c>
      <c r="C7359">
        <v>37</v>
      </c>
      <c r="D7359">
        <v>1269</v>
      </c>
      <c r="E7359">
        <v>348</v>
      </c>
      <c r="F7359">
        <v>1835</v>
      </c>
      <c r="G7359">
        <v>335</v>
      </c>
      <c r="H7359">
        <v>3.2583000000000002</v>
      </c>
      <c r="I7359">
        <v>147200</v>
      </c>
      <c r="J7359">
        <v>0.35696459468514952</v>
      </c>
    </row>
    <row r="7360" spans="1:10" x14ac:dyDescent="0.25">
      <c r="A7360">
        <v>-118.71</v>
      </c>
      <c r="B7360">
        <v>34.29</v>
      </c>
      <c r="C7360">
        <v>24</v>
      </c>
      <c r="D7360">
        <v>2983</v>
      </c>
      <c r="E7360">
        <v>406</v>
      </c>
      <c r="F7360">
        <v>1203</v>
      </c>
      <c r="G7360">
        <v>381</v>
      </c>
      <c r="H7360">
        <v>6.3235999999999999</v>
      </c>
      <c r="I7360">
        <v>302000</v>
      </c>
      <c r="J7360">
        <v>0.35699604660032402</v>
      </c>
    </row>
    <row r="7361" spans="1:10" x14ac:dyDescent="0.25">
      <c r="A7361">
        <v>-122.72</v>
      </c>
      <c r="B7361">
        <v>38.44</v>
      </c>
      <c r="C7361">
        <v>48</v>
      </c>
      <c r="D7361">
        <v>707</v>
      </c>
      <c r="E7361">
        <v>166</v>
      </c>
      <c r="F7361">
        <v>458</v>
      </c>
      <c r="G7361">
        <v>172</v>
      </c>
      <c r="H7361">
        <v>3.1797</v>
      </c>
      <c r="I7361">
        <v>140400</v>
      </c>
      <c r="J7361">
        <v>0.35705313871921041</v>
      </c>
    </row>
    <row r="7362" spans="1:10" x14ac:dyDescent="0.25">
      <c r="A7362">
        <v>-120.41</v>
      </c>
      <c r="B7362">
        <v>38.03</v>
      </c>
      <c r="C7362">
        <v>14</v>
      </c>
      <c r="D7362">
        <v>2061</v>
      </c>
      <c r="E7362">
        <v>465</v>
      </c>
      <c r="F7362">
        <v>859</v>
      </c>
      <c r="G7362">
        <v>462</v>
      </c>
      <c r="H7362">
        <v>2.1288999999999998</v>
      </c>
      <c r="I7362">
        <v>115300</v>
      </c>
      <c r="J7362">
        <v>0.35705499285986586</v>
      </c>
    </row>
    <row r="7363" spans="1:10" x14ac:dyDescent="0.25">
      <c r="A7363">
        <v>-119.05</v>
      </c>
      <c r="B7363">
        <v>34.130000000000003</v>
      </c>
      <c r="C7363">
        <v>12</v>
      </c>
      <c r="D7363">
        <v>57</v>
      </c>
      <c r="E7363">
        <v>22</v>
      </c>
      <c r="F7363">
        <v>69</v>
      </c>
      <c r="G7363">
        <v>15</v>
      </c>
      <c r="H7363">
        <v>5.0065999999999997</v>
      </c>
      <c r="I7363">
        <v>275000</v>
      </c>
      <c r="J7363">
        <v>0.35708783404773603</v>
      </c>
    </row>
    <row r="7364" spans="1:10" x14ac:dyDescent="0.25">
      <c r="A7364">
        <v>-118.09</v>
      </c>
      <c r="B7364">
        <v>34.57</v>
      </c>
      <c r="C7364">
        <v>4</v>
      </c>
      <c r="D7364">
        <v>9761</v>
      </c>
      <c r="E7364">
        <v>1683</v>
      </c>
      <c r="F7364">
        <v>4970</v>
      </c>
      <c r="G7364">
        <v>1535</v>
      </c>
      <c r="H7364">
        <v>4.5266000000000002</v>
      </c>
      <c r="I7364">
        <v>142900</v>
      </c>
      <c r="J7364">
        <v>0.35709810298250866</v>
      </c>
    </row>
    <row r="7365" spans="1:10" x14ac:dyDescent="0.25">
      <c r="A7365">
        <v>-122.37</v>
      </c>
      <c r="B7365">
        <v>40.54</v>
      </c>
      <c r="C7365">
        <v>28</v>
      </c>
      <c r="D7365">
        <v>2213</v>
      </c>
      <c r="E7365">
        <v>390</v>
      </c>
      <c r="F7365">
        <v>1096</v>
      </c>
      <c r="G7365">
        <v>378</v>
      </c>
      <c r="H7365">
        <v>3.6922999999999999</v>
      </c>
      <c r="I7365">
        <v>86900</v>
      </c>
      <c r="J7365">
        <v>0.35715167862359498</v>
      </c>
    </row>
    <row r="7366" spans="1:10" x14ac:dyDescent="0.25">
      <c r="A7366">
        <v>-121.45</v>
      </c>
      <c r="B7366">
        <v>38.56</v>
      </c>
      <c r="C7366">
        <v>52</v>
      </c>
      <c r="D7366">
        <v>3420</v>
      </c>
      <c r="E7366">
        <v>555</v>
      </c>
      <c r="F7366">
        <v>1301</v>
      </c>
      <c r="G7366">
        <v>530</v>
      </c>
      <c r="H7366">
        <v>4.0416999999999996</v>
      </c>
      <c r="I7366">
        <v>173800</v>
      </c>
      <c r="J7366">
        <v>0.35743964911700055</v>
      </c>
    </row>
    <row r="7367" spans="1:10" x14ac:dyDescent="0.25">
      <c r="A7367">
        <v>-121.3</v>
      </c>
      <c r="B7367">
        <v>38.659999999999997</v>
      </c>
      <c r="C7367">
        <v>32</v>
      </c>
      <c r="D7367">
        <v>2915</v>
      </c>
      <c r="E7367">
        <v>492</v>
      </c>
      <c r="F7367">
        <v>1292</v>
      </c>
      <c r="G7367">
        <v>454</v>
      </c>
      <c r="H7367">
        <v>3.3188</v>
      </c>
      <c r="I7367">
        <v>117100</v>
      </c>
      <c r="J7367">
        <v>0.35745977875450585</v>
      </c>
    </row>
    <row r="7368" spans="1:10" x14ac:dyDescent="0.25">
      <c r="A7368">
        <v>-124.17</v>
      </c>
      <c r="B7368">
        <v>40.770000000000003</v>
      </c>
      <c r="C7368">
        <v>30</v>
      </c>
      <c r="D7368">
        <v>1895</v>
      </c>
      <c r="E7368">
        <v>366</v>
      </c>
      <c r="F7368">
        <v>990</v>
      </c>
      <c r="G7368">
        <v>359</v>
      </c>
      <c r="H7368">
        <v>2.2227000000000001</v>
      </c>
      <c r="I7368">
        <v>81300</v>
      </c>
      <c r="J7368">
        <v>0.35746146042058879</v>
      </c>
    </row>
    <row r="7369" spans="1:10" x14ac:dyDescent="0.25">
      <c r="A7369">
        <v>-122.2</v>
      </c>
      <c r="B7369">
        <v>40.26</v>
      </c>
      <c r="C7369">
        <v>15</v>
      </c>
      <c r="D7369">
        <v>2102</v>
      </c>
      <c r="E7369">
        <v>358</v>
      </c>
      <c r="F7369">
        <v>957</v>
      </c>
      <c r="G7369">
        <v>371</v>
      </c>
      <c r="H7369">
        <v>3.1907999999999999</v>
      </c>
      <c r="I7369">
        <v>137900</v>
      </c>
      <c r="J7369">
        <v>0.35753123694491051</v>
      </c>
    </row>
    <row r="7370" spans="1:10" x14ac:dyDescent="0.25">
      <c r="A7370">
        <v>-118.45</v>
      </c>
      <c r="B7370">
        <v>34.44</v>
      </c>
      <c r="C7370">
        <v>16</v>
      </c>
      <c r="D7370">
        <v>13406</v>
      </c>
      <c r="E7370">
        <v>2574</v>
      </c>
      <c r="F7370">
        <v>7030</v>
      </c>
      <c r="G7370">
        <v>2440</v>
      </c>
      <c r="H7370">
        <v>4.6860999999999997</v>
      </c>
      <c r="I7370">
        <v>187900</v>
      </c>
      <c r="J7370">
        <v>0.35753412890417624</v>
      </c>
    </row>
    <row r="7371" spans="1:10" x14ac:dyDescent="0.25">
      <c r="A7371">
        <v>-117.64</v>
      </c>
      <c r="B7371">
        <v>33.619999999999997</v>
      </c>
      <c r="C7371">
        <v>16</v>
      </c>
      <c r="D7371">
        <v>3970</v>
      </c>
      <c r="E7371">
        <v>771</v>
      </c>
      <c r="F7371">
        <v>1202</v>
      </c>
      <c r="G7371">
        <v>734</v>
      </c>
      <c r="H7371">
        <v>3.4115000000000002</v>
      </c>
      <c r="I7371">
        <v>184800</v>
      </c>
      <c r="J7371">
        <v>0.35757219735436385</v>
      </c>
    </row>
    <row r="7372" spans="1:10" x14ac:dyDescent="0.25">
      <c r="A7372">
        <v>-119.19</v>
      </c>
      <c r="B7372">
        <v>34.25</v>
      </c>
      <c r="C7372">
        <v>12</v>
      </c>
      <c r="D7372">
        <v>232</v>
      </c>
      <c r="E7372">
        <v>37</v>
      </c>
      <c r="F7372">
        <v>79</v>
      </c>
      <c r="G7372">
        <v>35</v>
      </c>
      <c r="H7372">
        <v>4.1666999999999996</v>
      </c>
      <c r="I7372">
        <v>214600</v>
      </c>
      <c r="J7372">
        <v>0.35764221140898023</v>
      </c>
    </row>
    <row r="7373" spans="1:10" x14ac:dyDescent="0.25">
      <c r="A7373">
        <v>-122.77</v>
      </c>
      <c r="B7373">
        <v>38.39</v>
      </c>
      <c r="C7373">
        <v>35</v>
      </c>
      <c r="D7373">
        <v>2611</v>
      </c>
      <c r="E7373">
        <v>475</v>
      </c>
      <c r="F7373">
        <v>1293</v>
      </c>
      <c r="G7373">
        <v>463</v>
      </c>
      <c r="H7373">
        <v>2.75</v>
      </c>
      <c r="I7373">
        <v>197500</v>
      </c>
      <c r="J7373">
        <v>0.35770420621593135</v>
      </c>
    </row>
    <row r="7374" spans="1:10" x14ac:dyDescent="0.25">
      <c r="A7374">
        <v>-117.02</v>
      </c>
      <c r="B7374">
        <v>32.79</v>
      </c>
      <c r="C7374">
        <v>36</v>
      </c>
      <c r="D7374">
        <v>2211</v>
      </c>
      <c r="E7374">
        <v>384</v>
      </c>
      <c r="F7374">
        <v>868</v>
      </c>
      <c r="G7374">
        <v>329</v>
      </c>
      <c r="H7374">
        <v>4.0491000000000001</v>
      </c>
      <c r="I7374">
        <v>147900</v>
      </c>
      <c r="J7374">
        <v>0.35770578255793384</v>
      </c>
    </row>
    <row r="7375" spans="1:10" x14ac:dyDescent="0.25">
      <c r="A7375">
        <v>-117.65</v>
      </c>
      <c r="B7375">
        <v>34.06</v>
      </c>
      <c r="C7375">
        <v>41</v>
      </c>
      <c r="D7375">
        <v>1171</v>
      </c>
      <c r="E7375">
        <v>334</v>
      </c>
      <c r="F7375">
        <v>1479</v>
      </c>
      <c r="G7375">
        <v>334</v>
      </c>
      <c r="H7375">
        <v>2.25</v>
      </c>
      <c r="I7375">
        <v>90500</v>
      </c>
      <c r="J7375">
        <v>0.35771429495717966</v>
      </c>
    </row>
    <row r="7376" spans="1:10" x14ac:dyDescent="0.25">
      <c r="A7376">
        <v>-121.23</v>
      </c>
      <c r="B7376">
        <v>37.869999999999997</v>
      </c>
      <c r="C7376">
        <v>49</v>
      </c>
      <c r="D7376">
        <v>98</v>
      </c>
      <c r="E7376">
        <v>24</v>
      </c>
      <c r="F7376">
        <v>59</v>
      </c>
      <c r="G7376">
        <v>26</v>
      </c>
      <c r="H7376">
        <v>3.65</v>
      </c>
      <c r="I7376">
        <v>162500</v>
      </c>
      <c r="J7376">
        <v>0.35774918097448116</v>
      </c>
    </row>
    <row r="7377" spans="1:10" x14ac:dyDescent="0.25">
      <c r="A7377">
        <v>-117.71</v>
      </c>
      <c r="B7377">
        <v>34.04</v>
      </c>
      <c r="C7377">
        <v>17</v>
      </c>
      <c r="D7377">
        <v>4098</v>
      </c>
      <c r="E7377">
        <v>733</v>
      </c>
      <c r="F7377">
        <v>1859</v>
      </c>
      <c r="G7377">
        <v>713</v>
      </c>
      <c r="H7377">
        <v>2.9811000000000001</v>
      </c>
      <c r="I7377">
        <v>231800</v>
      </c>
      <c r="J7377">
        <v>0.35779435438850471</v>
      </c>
    </row>
    <row r="7378" spans="1:10" x14ac:dyDescent="0.25">
      <c r="A7378">
        <v>-118.68</v>
      </c>
      <c r="B7378">
        <v>34.270000000000003</v>
      </c>
      <c r="C7378">
        <v>16</v>
      </c>
      <c r="D7378">
        <v>4637</v>
      </c>
      <c r="E7378">
        <v>941</v>
      </c>
      <c r="F7378">
        <v>2476</v>
      </c>
      <c r="G7378">
        <v>878</v>
      </c>
      <c r="H7378">
        <v>4.0568</v>
      </c>
      <c r="I7378">
        <v>225200</v>
      </c>
      <c r="J7378">
        <v>0.35781537511344474</v>
      </c>
    </row>
    <row r="7379" spans="1:10" x14ac:dyDescent="0.25">
      <c r="A7379">
        <v>-122.18</v>
      </c>
      <c r="B7379">
        <v>37.74</v>
      </c>
      <c r="C7379">
        <v>35</v>
      </c>
      <c r="D7379">
        <v>504</v>
      </c>
      <c r="E7379">
        <v>126</v>
      </c>
      <c r="F7379">
        <v>323</v>
      </c>
      <c r="G7379">
        <v>109</v>
      </c>
      <c r="H7379">
        <v>1.8438000000000001</v>
      </c>
      <c r="I7379">
        <v>90500</v>
      </c>
      <c r="J7379">
        <v>0.35782937278851079</v>
      </c>
    </row>
    <row r="7380" spans="1:10" x14ac:dyDescent="0.25">
      <c r="A7380">
        <v>-121.46</v>
      </c>
      <c r="B7380">
        <v>38.58</v>
      </c>
      <c r="C7380">
        <v>52</v>
      </c>
      <c r="D7380">
        <v>4408</v>
      </c>
      <c r="E7380">
        <v>807</v>
      </c>
      <c r="F7380">
        <v>1604</v>
      </c>
      <c r="G7380">
        <v>777</v>
      </c>
      <c r="H7380">
        <v>3.8914</v>
      </c>
      <c r="I7380">
        <v>181600</v>
      </c>
      <c r="J7380">
        <v>0.35804618860696635</v>
      </c>
    </row>
    <row r="7381" spans="1:10" x14ac:dyDescent="0.25">
      <c r="A7381">
        <v>-122.27</v>
      </c>
      <c r="B7381">
        <v>37.85</v>
      </c>
      <c r="C7381">
        <v>47</v>
      </c>
      <c r="D7381">
        <v>2077</v>
      </c>
      <c r="E7381">
        <v>400</v>
      </c>
      <c r="F7381">
        <v>719</v>
      </c>
      <c r="G7381">
        <v>326</v>
      </c>
      <c r="H7381">
        <v>2.2431000000000001</v>
      </c>
      <c r="I7381">
        <v>172700</v>
      </c>
      <c r="J7381">
        <v>0.35807052715010801</v>
      </c>
    </row>
    <row r="7382" spans="1:10" x14ac:dyDescent="0.25">
      <c r="A7382">
        <v>-121.94</v>
      </c>
      <c r="B7382">
        <v>37.299999999999997</v>
      </c>
      <c r="C7382">
        <v>25</v>
      </c>
      <c r="D7382">
        <v>1455</v>
      </c>
      <c r="E7382">
        <v>370</v>
      </c>
      <c r="F7382">
        <v>734</v>
      </c>
      <c r="G7382">
        <v>331</v>
      </c>
      <c r="H7382">
        <v>3.2726999999999999</v>
      </c>
      <c r="I7382">
        <v>262500</v>
      </c>
      <c r="J7382">
        <v>0.3583655448857439</v>
      </c>
    </row>
    <row r="7383" spans="1:10" x14ac:dyDescent="0.25">
      <c r="A7383">
        <v>-118.61</v>
      </c>
      <c r="B7383">
        <v>34.99</v>
      </c>
      <c r="C7383">
        <v>11</v>
      </c>
      <c r="D7383">
        <v>4031</v>
      </c>
      <c r="E7383">
        <v>766</v>
      </c>
      <c r="F7383">
        <v>1539</v>
      </c>
      <c r="G7383">
        <v>564</v>
      </c>
      <c r="H7383">
        <v>3.8917000000000002</v>
      </c>
      <c r="I7383">
        <v>120800</v>
      </c>
      <c r="J7383">
        <v>0.35850156995755322</v>
      </c>
    </row>
    <row r="7384" spans="1:10" x14ac:dyDescent="0.25">
      <c r="A7384">
        <v>-119.71</v>
      </c>
      <c r="B7384">
        <v>36.799999999999997</v>
      </c>
      <c r="C7384">
        <v>25</v>
      </c>
      <c r="D7384">
        <v>875</v>
      </c>
      <c r="E7384">
        <v>156</v>
      </c>
      <c r="F7384">
        <v>646</v>
      </c>
      <c r="G7384">
        <v>166</v>
      </c>
      <c r="H7384">
        <v>3</v>
      </c>
      <c r="I7384">
        <v>72800</v>
      </c>
      <c r="J7384">
        <v>0.35860223857780671</v>
      </c>
    </row>
    <row r="7385" spans="1:10" x14ac:dyDescent="0.25">
      <c r="A7385">
        <v>-117.68</v>
      </c>
      <c r="B7385">
        <v>34.08</v>
      </c>
      <c r="C7385">
        <v>21</v>
      </c>
      <c r="D7385">
        <v>5662</v>
      </c>
      <c r="E7385">
        <v>1185</v>
      </c>
      <c r="F7385">
        <v>3067</v>
      </c>
      <c r="G7385">
        <v>1055</v>
      </c>
      <c r="H7385">
        <v>3.3481999999999998</v>
      </c>
      <c r="I7385">
        <v>137300</v>
      </c>
      <c r="J7385">
        <v>0.35861822699071588</v>
      </c>
    </row>
    <row r="7386" spans="1:10" x14ac:dyDescent="0.25">
      <c r="A7386">
        <v>-122.07</v>
      </c>
      <c r="B7386">
        <v>37.630000000000003</v>
      </c>
      <c r="C7386">
        <v>27</v>
      </c>
      <c r="D7386">
        <v>2784</v>
      </c>
      <c r="E7386">
        <v>723</v>
      </c>
      <c r="F7386">
        <v>2028</v>
      </c>
      <c r="G7386">
        <v>693</v>
      </c>
      <c r="H7386">
        <v>2.4807999999999999</v>
      </c>
      <c r="I7386">
        <v>157600</v>
      </c>
      <c r="J7386">
        <v>0.3586545220689844</v>
      </c>
    </row>
    <row r="7387" spans="1:10" x14ac:dyDescent="0.25">
      <c r="A7387">
        <v>-117.27</v>
      </c>
      <c r="B7387">
        <v>34.1</v>
      </c>
      <c r="C7387">
        <v>9</v>
      </c>
      <c r="D7387">
        <v>3904</v>
      </c>
      <c r="E7387">
        <v>1042</v>
      </c>
      <c r="F7387">
        <v>3688</v>
      </c>
      <c r="G7387">
        <v>896</v>
      </c>
      <c r="H7387">
        <v>1.8022</v>
      </c>
      <c r="I7387">
        <v>78000</v>
      </c>
      <c r="J7387">
        <v>0.35875556826296928</v>
      </c>
    </row>
    <row r="7388" spans="1:10" x14ac:dyDescent="0.25">
      <c r="A7388">
        <v>-121.32</v>
      </c>
      <c r="B7388">
        <v>38.67</v>
      </c>
      <c r="C7388">
        <v>21</v>
      </c>
      <c r="D7388">
        <v>3455</v>
      </c>
      <c r="E7388">
        <v>706</v>
      </c>
      <c r="F7388">
        <v>1605</v>
      </c>
      <c r="G7388">
        <v>704</v>
      </c>
      <c r="H7388">
        <v>3.1381999999999999</v>
      </c>
      <c r="I7388">
        <v>91600</v>
      </c>
      <c r="J7388">
        <v>0.35877233298765709</v>
      </c>
    </row>
    <row r="7389" spans="1:10" x14ac:dyDescent="0.25">
      <c r="A7389">
        <v>-122.07</v>
      </c>
      <c r="B7389">
        <v>37.4</v>
      </c>
      <c r="C7389">
        <v>15</v>
      </c>
      <c r="D7389">
        <v>2940</v>
      </c>
      <c r="E7389">
        <v>910</v>
      </c>
      <c r="F7389">
        <v>943</v>
      </c>
      <c r="G7389">
        <v>711</v>
      </c>
      <c r="H7389">
        <v>4.359</v>
      </c>
      <c r="I7389">
        <v>192200</v>
      </c>
      <c r="J7389">
        <v>0.35878163478118452</v>
      </c>
    </row>
    <row r="7390" spans="1:10" x14ac:dyDescent="0.25">
      <c r="A7390">
        <v>-121.4</v>
      </c>
      <c r="B7390">
        <v>38.71</v>
      </c>
      <c r="C7390">
        <v>15</v>
      </c>
      <c r="D7390">
        <v>4680</v>
      </c>
      <c r="E7390">
        <v>758</v>
      </c>
      <c r="F7390">
        <v>2626</v>
      </c>
      <c r="G7390">
        <v>729</v>
      </c>
      <c r="H7390">
        <v>3.8355000000000001</v>
      </c>
      <c r="I7390">
        <v>107000</v>
      </c>
      <c r="J7390">
        <v>0.35894661243619574</v>
      </c>
    </row>
    <row r="7391" spans="1:10" x14ac:dyDescent="0.25">
      <c r="A7391">
        <v>-122.06</v>
      </c>
      <c r="B7391">
        <v>37.64</v>
      </c>
      <c r="C7391">
        <v>20</v>
      </c>
      <c r="D7391">
        <v>1655</v>
      </c>
      <c r="E7391">
        <v>450</v>
      </c>
      <c r="F7391">
        <v>857</v>
      </c>
      <c r="G7391">
        <v>430</v>
      </c>
      <c r="H7391">
        <v>3.5541</v>
      </c>
      <c r="I7391">
        <v>350000</v>
      </c>
      <c r="J7391">
        <v>0.35895105616131961</v>
      </c>
    </row>
    <row r="7392" spans="1:10" x14ac:dyDescent="0.25">
      <c r="A7392">
        <v>-117.9</v>
      </c>
      <c r="B7392">
        <v>33.659999999999997</v>
      </c>
      <c r="C7392">
        <v>22</v>
      </c>
      <c r="D7392">
        <v>3568</v>
      </c>
      <c r="E7392">
        <v>938</v>
      </c>
      <c r="F7392">
        <v>1952</v>
      </c>
      <c r="G7392">
        <v>938</v>
      </c>
      <c r="H7392">
        <v>3.1667000000000001</v>
      </c>
      <c r="I7392">
        <v>161000</v>
      </c>
      <c r="J7392">
        <v>0.35901455596708731</v>
      </c>
    </row>
    <row r="7393" spans="1:10" x14ac:dyDescent="0.25">
      <c r="A7393">
        <v>-116.48</v>
      </c>
      <c r="B7393">
        <v>33.61</v>
      </c>
      <c r="C7393">
        <v>8</v>
      </c>
      <c r="D7393">
        <v>1294</v>
      </c>
      <c r="E7393">
        <v>272</v>
      </c>
      <c r="F7393">
        <v>457</v>
      </c>
      <c r="G7393">
        <v>199</v>
      </c>
      <c r="H7393">
        <v>2.9167000000000001</v>
      </c>
      <c r="I7393">
        <v>115300</v>
      </c>
      <c r="J7393">
        <v>0.35914707570833404</v>
      </c>
    </row>
    <row r="7394" spans="1:10" x14ac:dyDescent="0.25">
      <c r="A7394">
        <v>-117.97</v>
      </c>
      <c r="B7394">
        <v>33.71</v>
      </c>
      <c r="C7394">
        <v>26</v>
      </c>
      <c r="D7394">
        <v>2553</v>
      </c>
      <c r="E7394">
        <v>405</v>
      </c>
      <c r="F7394">
        <v>1337</v>
      </c>
      <c r="G7394">
        <v>411</v>
      </c>
      <c r="H7394">
        <v>5.3737000000000004</v>
      </c>
      <c r="I7394">
        <v>252900</v>
      </c>
      <c r="J7394">
        <v>0.35916268379358418</v>
      </c>
    </row>
    <row r="7395" spans="1:10" x14ac:dyDescent="0.25">
      <c r="A7395">
        <v>-122.5</v>
      </c>
      <c r="B7395">
        <v>37.74</v>
      </c>
      <c r="C7395">
        <v>44</v>
      </c>
      <c r="D7395">
        <v>2527</v>
      </c>
      <c r="E7395">
        <v>518</v>
      </c>
      <c r="F7395">
        <v>1434</v>
      </c>
      <c r="G7395">
        <v>444</v>
      </c>
      <c r="H7395">
        <v>3.875</v>
      </c>
      <c r="I7395">
        <v>275700</v>
      </c>
      <c r="J7395">
        <v>0.35922141032922239</v>
      </c>
    </row>
    <row r="7396" spans="1:10" x14ac:dyDescent="0.25">
      <c r="A7396">
        <v>-118.12</v>
      </c>
      <c r="B7396">
        <v>33.9</v>
      </c>
      <c r="C7396">
        <v>38</v>
      </c>
      <c r="D7396">
        <v>1222</v>
      </c>
      <c r="E7396">
        <v>282</v>
      </c>
      <c r="F7396">
        <v>756</v>
      </c>
      <c r="G7396">
        <v>256</v>
      </c>
      <c r="H7396">
        <v>4.125</v>
      </c>
      <c r="I7396">
        <v>173900</v>
      </c>
      <c r="J7396">
        <v>0.35929552372898854</v>
      </c>
    </row>
    <row r="7397" spans="1:10" x14ac:dyDescent="0.25">
      <c r="A7397">
        <v>-122.89</v>
      </c>
      <c r="B7397">
        <v>38.93</v>
      </c>
      <c r="C7397">
        <v>20</v>
      </c>
      <c r="D7397">
        <v>1214</v>
      </c>
      <c r="E7397">
        <v>247</v>
      </c>
      <c r="F7397">
        <v>504</v>
      </c>
      <c r="G7397">
        <v>223</v>
      </c>
      <c r="H7397">
        <v>2.7187999999999999</v>
      </c>
      <c r="I7397">
        <v>105700</v>
      </c>
      <c r="J7397">
        <v>0.35932996202788103</v>
      </c>
    </row>
    <row r="7398" spans="1:10" x14ac:dyDescent="0.25">
      <c r="A7398">
        <v>-119.03</v>
      </c>
      <c r="B7398">
        <v>35.36</v>
      </c>
      <c r="C7398">
        <v>41</v>
      </c>
      <c r="D7398">
        <v>2551</v>
      </c>
      <c r="E7398">
        <v>594</v>
      </c>
      <c r="F7398">
        <v>1342</v>
      </c>
      <c r="G7398">
        <v>595</v>
      </c>
      <c r="H7398">
        <v>1.9671000000000001</v>
      </c>
      <c r="I7398">
        <v>76800</v>
      </c>
      <c r="J7398">
        <v>0.35934650586114802</v>
      </c>
    </row>
    <row r="7399" spans="1:10" x14ac:dyDescent="0.25">
      <c r="A7399">
        <v>-122.17</v>
      </c>
      <c r="B7399">
        <v>37.78</v>
      </c>
      <c r="C7399">
        <v>49</v>
      </c>
      <c r="D7399">
        <v>893</v>
      </c>
      <c r="E7399">
        <v>177</v>
      </c>
      <c r="F7399">
        <v>468</v>
      </c>
      <c r="G7399">
        <v>181</v>
      </c>
      <c r="H7399">
        <v>3.875</v>
      </c>
      <c r="I7399">
        <v>140600</v>
      </c>
      <c r="J7399">
        <v>0.35935958797847212</v>
      </c>
    </row>
    <row r="7400" spans="1:10" x14ac:dyDescent="0.25">
      <c r="A7400">
        <v>-120.24</v>
      </c>
      <c r="B7400">
        <v>39.67</v>
      </c>
      <c r="C7400">
        <v>40</v>
      </c>
      <c r="D7400">
        <v>690</v>
      </c>
      <c r="E7400">
        <v>129</v>
      </c>
      <c r="F7400">
        <v>305</v>
      </c>
      <c r="G7400">
        <v>110</v>
      </c>
      <c r="H7400">
        <v>2.3624999999999998</v>
      </c>
      <c r="I7400">
        <v>62500</v>
      </c>
      <c r="J7400">
        <v>0.35937018115965969</v>
      </c>
    </row>
    <row r="7401" spans="1:10" x14ac:dyDescent="0.25">
      <c r="A7401">
        <v>-122.67</v>
      </c>
      <c r="B7401">
        <v>38.24</v>
      </c>
      <c r="C7401">
        <v>29</v>
      </c>
      <c r="D7401">
        <v>2644</v>
      </c>
      <c r="E7401">
        <v>464</v>
      </c>
      <c r="F7401">
        <v>1372</v>
      </c>
      <c r="G7401">
        <v>450</v>
      </c>
      <c r="H7401">
        <v>5.0544000000000002</v>
      </c>
      <c r="I7401">
        <v>261800</v>
      </c>
      <c r="J7401">
        <v>0.35939639724826622</v>
      </c>
    </row>
    <row r="7402" spans="1:10" x14ac:dyDescent="0.25">
      <c r="A7402">
        <v>-118.58</v>
      </c>
      <c r="B7402">
        <v>34.200000000000003</v>
      </c>
      <c r="C7402">
        <v>37</v>
      </c>
      <c r="D7402">
        <v>1389</v>
      </c>
      <c r="E7402">
        <v>252</v>
      </c>
      <c r="F7402">
        <v>826</v>
      </c>
      <c r="G7402">
        <v>249</v>
      </c>
      <c r="H7402">
        <v>5.0149999999999997</v>
      </c>
      <c r="I7402">
        <v>220900</v>
      </c>
      <c r="J7402">
        <v>0.3594386244335035</v>
      </c>
    </row>
    <row r="7403" spans="1:10" x14ac:dyDescent="0.25">
      <c r="A7403">
        <v>-118.12</v>
      </c>
      <c r="B7403">
        <v>33.75</v>
      </c>
      <c r="C7403">
        <v>41</v>
      </c>
      <c r="D7403">
        <v>2072</v>
      </c>
      <c r="E7403">
        <v>491</v>
      </c>
      <c r="F7403">
        <v>742</v>
      </c>
      <c r="G7403">
        <v>414</v>
      </c>
      <c r="H7403">
        <v>3.9933999999999998</v>
      </c>
      <c r="I7403">
        <v>500001</v>
      </c>
      <c r="J7403">
        <v>0.35949036449797889</v>
      </c>
    </row>
    <row r="7404" spans="1:10" x14ac:dyDescent="0.25">
      <c r="A7404">
        <v>-116.96</v>
      </c>
      <c r="B7404">
        <v>32.799999999999997</v>
      </c>
      <c r="C7404">
        <v>19</v>
      </c>
      <c r="D7404">
        <v>4574</v>
      </c>
      <c r="E7404">
        <v>1152</v>
      </c>
      <c r="F7404">
        <v>3045</v>
      </c>
      <c r="G7404">
        <v>1057</v>
      </c>
      <c r="H7404">
        <v>2.0649999999999999</v>
      </c>
      <c r="I7404">
        <v>124100</v>
      </c>
      <c r="J7404">
        <v>0.35950107347775428</v>
      </c>
    </row>
    <row r="7405" spans="1:10" x14ac:dyDescent="0.25">
      <c r="A7405">
        <v>-122.73</v>
      </c>
      <c r="B7405">
        <v>38.46</v>
      </c>
      <c r="C7405">
        <v>14</v>
      </c>
      <c r="D7405">
        <v>4042</v>
      </c>
      <c r="E7405">
        <v>1298</v>
      </c>
      <c r="F7405">
        <v>2323</v>
      </c>
      <c r="G7405">
        <v>1158</v>
      </c>
      <c r="H7405">
        <v>2.0651000000000002</v>
      </c>
      <c r="I7405">
        <v>135400</v>
      </c>
      <c r="J7405">
        <v>0.35964708686828495</v>
      </c>
    </row>
    <row r="7406" spans="1:10" x14ac:dyDescent="0.25">
      <c r="A7406">
        <v>-122.42</v>
      </c>
      <c r="B7406">
        <v>37.76</v>
      </c>
      <c r="C7406">
        <v>52</v>
      </c>
      <c r="D7406">
        <v>2038</v>
      </c>
      <c r="E7406">
        <v>629</v>
      </c>
      <c r="F7406">
        <v>2007</v>
      </c>
      <c r="G7406">
        <v>596</v>
      </c>
      <c r="H7406">
        <v>2.5701000000000001</v>
      </c>
      <c r="I7406">
        <v>266700</v>
      </c>
      <c r="J7406">
        <v>0.35966975356282715</v>
      </c>
    </row>
    <row r="7407" spans="1:10" x14ac:dyDescent="0.25">
      <c r="A7407">
        <v>-117.93</v>
      </c>
      <c r="B7407">
        <v>34.08</v>
      </c>
      <c r="C7407">
        <v>36</v>
      </c>
      <c r="D7407">
        <v>1788</v>
      </c>
      <c r="E7407">
        <v>317</v>
      </c>
      <c r="F7407">
        <v>1139</v>
      </c>
      <c r="G7407">
        <v>320</v>
      </c>
      <c r="H7407">
        <v>4.125</v>
      </c>
      <c r="I7407">
        <v>185800</v>
      </c>
      <c r="J7407">
        <v>0.35972560432592027</v>
      </c>
    </row>
    <row r="7408" spans="1:10" x14ac:dyDescent="0.25">
      <c r="A7408">
        <v>-117.99</v>
      </c>
      <c r="B7408">
        <v>34.07</v>
      </c>
      <c r="C7408">
        <v>35</v>
      </c>
      <c r="D7408">
        <v>1681</v>
      </c>
      <c r="E7408">
        <v>360</v>
      </c>
      <c r="F7408">
        <v>1648</v>
      </c>
      <c r="G7408">
        <v>373</v>
      </c>
      <c r="H7408">
        <v>2.4910999999999999</v>
      </c>
      <c r="I7408">
        <v>145900</v>
      </c>
      <c r="J7408">
        <v>0.35973535533040013</v>
      </c>
    </row>
    <row r="7409" spans="1:10" x14ac:dyDescent="0.25">
      <c r="A7409">
        <v>-121.84</v>
      </c>
      <c r="B7409">
        <v>37.39</v>
      </c>
      <c r="C7409">
        <v>31</v>
      </c>
      <c r="D7409">
        <v>5524</v>
      </c>
      <c r="E7409">
        <v>914</v>
      </c>
      <c r="F7409">
        <v>2848</v>
      </c>
      <c r="G7409">
        <v>879</v>
      </c>
      <c r="H7409">
        <v>5.5591999999999997</v>
      </c>
      <c r="I7409">
        <v>229900</v>
      </c>
      <c r="J7409">
        <v>0.3599454872475496</v>
      </c>
    </row>
    <row r="7410" spans="1:10" x14ac:dyDescent="0.25">
      <c r="A7410">
        <v>-117.79</v>
      </c>
      <c r="B7410">
        <v>33.770000000000003</v>
      </c>
      <c r="C7410">
        <v>21</v>
      </c>
      <c r="D7410">
        <v>4349</v>
      </c>
      <c r="E7410">
        <v>553</v>
      </c>
      <c r="F7410">
        <v>1680</v>
      </c>
      <c r="G7410">
        <v>519</v>
      </c>
      <c r="H7410">
        <v>6.9013999999999998</v>
      </c>
      <c r="I7410">
        <v>439000</v>
      </c>
      <c r="J7410">
        <v>0.36024061937837026</v>
      </c>
    </row>
    <row r="7411" spans="1:10" x14ac:dyDescent="0.25">
      <c r="A7411">
        <v>-118.35</v>
      </c>
      <c r="B7411">
        <v>33.9</v>
      </c>
      <c r="C7411">
        <v>32</v>
      </c>
      <c r="D7411">
        <v>1056</v>
      </c>
      <c r="E7411">
        <v>225</v>
      </c>
      <c r="F7411">
        <v>565</v>
      </c>
      <c r="G7411">
        <v>231</v>
      </c>
      <c r="H7411">
        <v>3.9485000000000001</v>
      </c>
      <c r="I7411">
        <v>230000</v>
      </c>
      <c r="J7411">
        <v>0.36024623009914547</v>
      </c>
    </row>
    <row r="7412" spans="1:10" x14ac:dyDescent="0.25">
      <c r="A7412">
        <v>-117.91</v>
      </c>
      <c r="B7412">
        <v>33.909999999999997</v>
      </c>
      <c r="C7412">
        <v>34</v>
      </c>
      <c r="D7412">
        <v>1763</v>
      </c>
      <c r="E7412">
        <v>303</v>
      </c>
      <c r="F7412">
        <v>894</v>
      </c>
      <c r="G7412">
        <v>297</v>
      </c>
      <c r="H7412">
        <v>5.0095999999999998</v>
      </c>
      <c r="I7412">
        <v>221700</v>
      </c>
      <c r="J7412">
        <v>0.36037919332644019</v>
      </c>
    </row>
    <row r="7413" spans="1:10" x14ac:dyDescent="0.25">
      <c r="A7413">
        <v>-121.98</v>
      </c>
      <c r="B7413">
        <v>37.54</v>
      </c>
      <c r="C7413">
        <v>17</v>
      </c>
      <c r="D7413">
        <v>5133</v>
      </c>
      <c r="E7413">
        <v>1375</v>
      </c>
      <c r="F7413">
        <v>3386</v>
      </c>
      <c r="G7413">
        <v>1339</v>
      </c>
      <c r="H7413">
        <v>3.1326000000000001</v>
      </c>
      <c r="I7413">
        <v>220800</v>
      </c>
      <c r="J7413">
        <v>0.36049967650011483</v>
      </c>
    </row>
    <row r="7414" spans="1:10" x14ac:dyDescent="0.25">
      <c r="A7414">
        <v>-118.85</v>
      </c>
      <c r="B7414">
        <v>34.200000000000003</v>
      </c>
      <c r="C7414">
        <v>28</v>
      </c>
      <c r="D7414">
        <v>2040</v>
      </c>
      <c r="E7414">
        <v>297</v>
      </c>
      <c r="F7414">
        <v>848</v>
      </c>
      <c r="G7414">
        <v>280</v>
      </c>
      <c r="H7414">
        <v>6.7611999999999997</v>
      </c>
      <c r="I7414">
        <v>323700</v>
      </c>
      <c r="J7414">
        <v>0.3605026852281441</v>
      </c>
    </row>
    <row r="7415" spans="1:10" x14ac:dyDescent="0.25">
      <c r="A7415">
        <v>-122.13</v>
      </c>
      <c r="B7415">
        <v>37.72</v>
      </c>
      <c r="C7415">
        <v>26</v>
      </c>
      <c r="D7415">
        <v>2862</v>
      </c>
      <c r="E7415">
        <v>394</v>
      </c>
      <c r="F7415">
        <v>1030</v>
      </c>
      <c r="G7415">
        <v>397</v>
      </c>
      <c r="H7415">
        <v>7.9119999999999999</v>
      </c>
      <c r="I7415">
        <v>367300</v>
      </c>
      <c r="J7415">
        <v>0.36061164859301775</v>
      </c>
    </row>
    <row r="7416" spans="1:10" x14ac:dyDescent="0.25">
      <c r="A7416">
        <v>-118.23</v>
      </c>
      <c r="B7416">
        <v>33.9</v>
      </c>
      <c r="C7416">
        <v>31</v>
      </c>
      <c r="D7416">
        <v>2143</v>
      </c>
      <c r="E7416">
        <v>522</v>
      </c>
      <c r="F7416">
        <v>2276</v>
      </c>
      <c r="G7416">
        <v>519</v>
      </c>
      <c r="H7416">
        <v>1.8095000000000001</v>
      </c>
      <c r="I7416">
        <v>100800</v>
      </c>
      <c r="J7416">
        <v>0.36062344994207685</v>
      </c>
    </row>
    <row r="7417" spans="1:10" x14ac:dyDescent="0.25">
      <c r="A7417">
        <v>-117.66</v>
      </c>
      <c r="B7417">
        <v>33.619999999999997</v>
      </c>
      <c r="C7417">
        <v>16</v>
      </c>
      <c r="D7417">
        <v>4065</v>
      </c>
      <c r="E7417">
        <v>661</v>
      </c>
      <c r="F7417">
        <v>1962</v>
      </c>
      <c r="G7417">
        <v>636</v>
      </c>
      <c r="H7417">
        <v>6.2176999999999998</v>
      </c>
      <c r="I7417">
        <v>256600</v>
      </c>
      <c r="J7417">
        <v>0.36066544364669351</v>
      </c>
    </row>
    <row r="7418" spans="1:10" x14ac:dyDescent="0.25">
      <c r="A7418">
        <v>-118.36</v>
      </c>
      <c r="B7418">
        <v>33.81</v>
      </c>
      <c r="C7418">
        <v>25</v>
      </c>
      <c r="D7418">
        <v>9042</v>
      </c>
      <c r="E7418">
        <v>2022</v>
      </c>
      <c r="F7418">
        <v>4458</v>
      </c>
      <c r="G7418">
        <v>1944</v>
      </c>
      <c r="H7418">
        <v>4.5591999999999997</v>
      </c>
      <c r="I7418">
        <v>378800</v>
      </c>
      <c r="J7418">
        <v>0.36069325899412774</v>
      </c>
    </row>
    <row r="7419" spans="1:10" x14ac:dyDescent="0.25">
      <c r="A7419">
        <v>-122.07</v>
      </c>
      <c r="B7419">
        <v>37.96</v>
      </c>
      <c r="C7419">
        <v>37</v>
      </c>
      <c r="D7419">
        <v>1217</v>
      </c>
      <c r="E7419">
        <v>199</v>
      </c>
      <c r="F7419">
        <v>552</v>
      </c>
      <c r="G7419">
        <v>194</v>
      </c>
      <c r="H7419">
        <v>5.0445000000000002</v>
      </c>
      <c r="I7419">
        <v>196200</v>
      </c>
      <c r="J7419">
        <v>0.36082706931813757</v>
      </c>
    </row>
    <row r="7420" spans="1:10" x14ac:dyDescent="0.25">
      <c r="A7420">
        <v>-116</v>
      </c>
      <c r="B7420">
        <v>32.74</v>
      </c>
      <c r="C7420">
        <v>26</v>
      </c>
      <c r="D7420">
        <v>1134</v>
      </c>
      <c r="E7420">
        <v>280</v>
      </c>
      <c r="F7420">
        <v>329</v>
      </c>
      <c r="G7420">
        <v>158</v>
      </c>
      <c r="H7420">
        <v>1.4338</v>
      </c>
      <c r="I7420">
        <v>43900</v>
      </c>
      <c r="J7420">
        <v>0.36091250594811963</v>
      </c>
    </row>
    <row r="7421" spans="1:10" x14ac:dyDescent="0.25">
      <c r="A7421">
        <v>-118.28</v>
      </c>
      <c r="B7421">
        <v>33.96</v>
      </c>
      <c r="C7421">
        <v>42</v>
      </c>
      <c r="D7421">
        <v>1604</v>
      </c>
      <c r="E7421">
        <v>399</v>
      </c>
      <c r="F7421">
        <v>1581</v>
      </c>
      <c r="G7421">
        <v>387</v>
      </c>
      <c r="H7421">
        <v>1.7656000000000001</v>
      </c>
      <c r="I7421">
        <v>96700</v>
      </c>
      <c r="J7421">
        <v>0.36093758599158188</v>
      </c>
    </row>
    <row r="7422" spans="1:10" x14ac:dyDescent="0.25">
      <c r="A7422">
        <v>-121.29</v>
      </c>
      <c r="B7422">
        <v>38.28</v>
      </c>
      <c r="C7422">
        <v>11</v>
      </c>
      <c r="D7422">
        <v>1554</v>
      </c>
      <c r="E7422">
        <v>260</v>
      </c>
      <c r="F7422">
        <v>793</v>
      </c>
      <c r="G7422">
        <v>233</v>
      </c>
      <c r="H7422">
        <v>4.8072999999999997</v>
      </c>
      <c r="I7422">
        <v>156700</v>
      </c>
      <c r="J7422">
        <v>0.36117239023129888</v>
      </c>
    </row>
    <row r="7423" spans="1:10" x14ac:dyDescent="0.25">
      <c r="A7423">
        <v>-122.17</v>
      </c>
      <c r="B7423">
        <v>37.76</v>
      </c>
      <c r="C7423">
        <v>40</v>
      </c>
      <c r="D7423">
        <v>1685</v>
      </c>
      <c r="E7423">
        <v>343</v>
      </c>
      <c r="F7423">
        <v>949</v>
      </c>
      <c r="G7423">
        <v>342</v>
      </c>
      <c r="H7423">
        <v>1.8426</v>
      </c>
      <c r="I7423">
        <v>94800</v>
      </c>
      <c r="J7423">
        <v>0.36125807185343017</v>
      </c>
    </row>
    <row r="7424" spans="1:10" x14ac:dyDescent="0.25">
      <c r="A7424">
        <v>-118.2</v>
      </c>
      <c r="B7424">
        <v>33.93</v>
      </c>
      <c r="C7424">
        <v>40</v>
      </c>
      <c r="D7424">
        <v>1929</v>
      </c>
      <c r="E7424">
        <v>417</v>
      </c>
      <c r="F7424">
        <v>1780</v>
      </c>
      <c r="G7424">
        <v>419</v>
      </c>
      <c r="H7424">
        <v>3.4401999999999999</v>
      </c>
      <c r="I7424">
        <v>149400</v>
      </c>
      <c r="J7424">
        <v>0.3613040069340121</v>
      </c>
    </row>
    <row r="7425" spans="1:10" x14ac:dyDescent="0.25">
      <c r="A7425">
        <v>-119.03</v>
      </c>
      <c r="B7425">
        <v>36.07</v>
      </c>
      <c r="C7425">
        <v>26</v>
      </c>
      <c r="D7425">
        <v>3210</v>
      </c>
      <c r="E7425">
        <v>646</v>
      </c>
      <c r="F7425">
        <v>1908</v>
      </c>
      <c r="G7425">
        <v>642</v>
      </c>
      <c r="H7425">
        <v>2.4167000000000001</v>
      </c>
      <c r="I7425">
        <v>77600</v>
      </c>
      <c r="J7425">
        <v>0.3613421246317321</v>
      </c>
    </row>
    <row r="7426" spans="1:10" x14ac:dyDescent="0.25">
      <c r="A7426">
        <v>-118.19</v>
      </c>
      <c r="B7426">
        <v>34.04</v>
      </c>
      <c r="C7426">
        <v>43</v>
      </c>
      <c r="D7426">
        <v>1682</v>
      </c>
      <c r="E7426">
        <v>422</v>
      </c>
      <c r="F7426">
        <v>1706</v>
      </c>
      <c r="G7426">
        <v>409</v>
      </c>
      <c r="H7426">
        <v>2.1029</v>
      </c>
      <c r="I7426">
        <v>153300</v>
      </c>
      <c r="J7426">
        <v>0.36140854762418917</v>
      </c>
    </row>
    <row r="7427" spans="1:10" x14ac:dyDescent="0.25">
      <c r="A7427">
        <v>-118.44</v>
      </c>
      <c r="B7427">
        <v>34.19</v>
      </c>
      <c r="C7427">
        <v>11</v>
      </c>
      <c r="D7427">
        <v>2891</v>
      </c>
      <c r="E7427">
        <v>951</v>
      </c>
      <c r="F7427">
        <v>2166</v>
      </c>
      <c r="G7427">
        <v>768</v>
      </c>
      <c r="H7427">
        <v>2.891</v>
      </c>
      <c r="I7427">
        <v>178100</v>
      </c>
      <c r="J7427">
        <v>0.3614682371050395</v>
      </c>
    </row>
    <row r="7428" spans="1:10" x14ac:dyDescent="0.25">
      <c r="A7428">
        <v>-119.2</v>
      </c>
      <c r="B7428">
        <v>34.18</v>
      </c>
      <c r="C7428">
        <v>27</v>
      </c>
      <c r="D7428">
        <v>1035</v>
      </c>
      <c r="E7428">
        <v>229</v>
      </c>
      <c r="F7428">
        <v>782</v>
      </c>
      <c r="G7428">
        <v>222</v>
      </c>
      <c r="H7428">
        <v>4.2211999999999996</v>
      </c>
      <c r="I7428">
        <v>185400</v>
      </c>
      <c r="J7428">
        <v>0.36160603800532343</v>
      </c>
    </row>
    <row r="7429" spans="1:10" x14ac:dyDescent="0.25">
      <c r="A7429">
        <v>-117.04</v>
      </c>
      <c r="B7429">
        <v>32.619999999999997</v>
      </c>
      <c r="C7429">
        <v>26</v>
      </c>
      <c r="D7429">
        <v>3620</v>
      </c>
      <c r="E7429">
        <v>607</v>
      </c>
      <c r="F7429">
        <v>2000</v>
      </c>
      <c r="G7429">
        <v>593</v>
      </c>
      <c r="H7429">
        <v>4.9962</v>
      </c>
      <c r="I7429">
        <v>156000</v>
      </c>
      <c r="J7429">
        <v>0.3616656782578983</v>
      </c>
    </row>
    <row r="7430" spans="1:10" x14ac:dyDescent="0.25">
      <c r="A7430">
        <v>-117.61</v>
      </c>
      <c r="B7430">
        <v>34.090000000000003</v>
      </c>
      <c r="C7430">
        <v>11</v>
      </c>
      <c r="D7430">
        <v>2000</v>
      </c>
      <c r="E7430">
        <v>391</v>
      </c>
      <c r="F7430">
        <v>1503</v>
      </c>
      <c r="G7430">
        <v>426</v>
      </c>
      <c r="H7430">
        <v>4.6166999999999998</v>
      </c>
      <c r="I7430">
        <v>144000</v>
      </c>
      <c r="J7430">
        <v>0.36167915317719979</v>
      </c>
    </row>
    <row r="7431" spans="1:10" x14ac:dyDescent="0.25">
      <c r="A7431">
        <v>-122.43</v>
      </c>
      <c r="B7431">
        <v>37.76</v>
      </c>
      <c r="C7431">
        <v>52</v>
      </c>
      <c r="D7431">
        <v>2332</v>
      </c>
      <c r="E7431">
        <v>434</v>
      </c>
      <c r="F7431">
        <v>861</v>
      </c>
      <c r="G7431">
        <v>406</v>
      </c>
      <c r="H7431">
        <v>4.4318</v>
      </c>
      <c r="I7431">
        <v>437500</v>
      </c>
      <c r="J7431">
        <v>0.36170378281319571</v>
      </c>
    </row>
    <row r="7432" spans="1:10" x14ac:dyDescent="0.25">
      <c r="A7432">
        <v>-118.45</v>
      </c>
      <c r="B7432">
        <v>34.200000000000003</v>
      </c>
      <c r="C7432">
        <v>18</v>
      </c>
      <c r="D7432">
        <v>2729</v>
      </c>
      <c r="E7432">
        <v>800</v>
      </c>
      <c r="F7432">
        <v>2099</v>
      </c>
      <c r="G7432">
        <v>742</v>
      </c>
      <c r="H7432">
        <v>2.5842000000000001</v>
      </c>
      <c r="I7432">
        <v>230800</v>
      </c>
      <c r="J7432">
        <v>0.36171970429031586</v>
      </c>
    </row>
    <row r="7433" spans="1:10" x14ac:dyDescent="0.25">
      <c r="A7433">
        <v>-117.89</v>
      </c>
      <c r="B7433">
        <v>34.01</v>
      </c>
      <c r="C7433">
        <v>23</v>
      </c>
      <c r="D7433">
        <v>4535</v>
      </c>
      <c r="E7433">
        <v>955</v>
      </c>
      <c r="F7433">
        <v>3881</v>
      </c>
      <c r="G7433">
        <v>930</v>
      </c>
      <c r="H7433">
        <v>3.6274999999999999</v>
      </c>
      <c r="I7433">
        <v>154100</v>
      </c>
      <c r="J7433">
        <v>0.36172306321665804</v>
      </c>
    </row>
    <row r="7434" spans="1:10" x14ac:dyDescent="0.25">
      <c r="A7434">
        <v>-114.6</v>
      </c>
      <c r="B7434">
        <v>33.6</v>
      </c>
      <c r="C7434">
        <v>21</v>
      </c>
      <c r="D7434">
        <v>1988</v>
      </c>
      <c r="E7434">
        <v>483</v>
      </c>
      <c r="F7434">
        <v>1182</v>
      </c>
      <c r="G7434">
        <v>437</v>
      </c>
      <c r="H7434">
        <v>1.625</v>
      </c>
      <c r="I7434">
        <v>62000</v>
      </c>
      <c r="J7434">
        <v>0.36173130902046724</v>
      </c>
    </row>
    <row r="7435" spans="1:10" x14ac:dyDescent="0.25">
      <c r="A7435">
        <v>-117.96</v>
      </c>
      <c r="B7435">
        <v>33.68</v>
      </c>
      <c r="C7435">
        <v>26</v>
      </c>
      <c r="D7435">
        <v>1374</v>
      </c>
      <c r="E7435">
        <v>234</v>
      </c>
      <c r="F7435">
        <v>731</v>
      </c>
      <c r="G7435">
        <v>244</v>
      </c>
      <c r="H7435">
        <v>6.0904999999999996</v>
      </c>
      <c r="I7435">
        <v>224800</v>
      </c>
      <c r="J7435">
        <v>0.36175144056232111</v>
      </c>
    </row>
    <row r="7436" spans="1:10" x14ac:dyDescent="0.25">
      <c r="A7436">
        <v>-122.04</v>
      </c>
      <c r="B7436">
        <v>37.950000000000003</v>
      </c>
      <c r="C7436">
        <v>33</v>
      </c>
      <c r="D7436">
        <v>1653</v>
      </c>
      <c r="E7436">
        <v>334</v>
      </c>
      <c r="F7436">
        <v>814</v>
      </c>
      <c r="G7436">
        <v>328</v>
      </c>
      <c r="H7436">
        <v>3.1406000000000001</v>
      </c>
      <c r="I7436">
        <v>163100</v>
      </c>
      <c r="J7436">
        <v>0.36176750211922071</v>
      </c>
    </row>
    <row r="7437" spans="1:10" x14ac:dyDescent="0.25">
      <c r="A7437">
        <v>-117.1</v>
      </c>
      <c r="B7437">
        <v>32.97</v>
      </c>
      <c r="C7437">
        <v>17</v>
      </c>
      <c r="D7437">
        <v>3167</v>
      </c>
      <c r="E7437">
        <v>861</v>
      </c>
      <c r="F7437">
        <v>2098</v>
      </c>
      <c r="G7437">
        <v>828</v>
      </c>
      <c r="H7437">
        <v>2.4459</v>
      </c>
      <c r="I7437">
        <v>85800</v>
      </c>
      <c r="J7437">
        <v>0.36187448793851096</v>
      </c>
    </row>
    <row r="7438" spans="1:10" x14ac:dyDescent="0.25">
      <c r="A7438">
        <v>-121.52</v>
      </c>
      <c r="B7438">
        <v>39.119999999999997</v>
      </c>
      <c r="C7438">
        <v>37</v>
      </c>
      <c r="D7438">
        <v>102</v>
      </c>
      <c r="E7438">
        <v>17</v>
      </c>
      <c r="F7438">
        <v>29</v>
      </c>
      <c r="G7438">
        <v>14</v>
      </c>
      <c r="H7438">
        <v>4.125</v>
      </c>
      <c r="I7438">
        <v>72000</v>
      </c>
      <c r="J7438">
        <v>0.36189232580574315</v>
      </c>
    </row>
    <row r="7439" spans="1:10" x14ac:dyDescent="0.25">
      <c r="A7439">
        <v>-121.99</v>
      </c>
      <c r="B7439">
        <v>37.770000000000003</v>
      </c>
      <c r="C7439">
        <v>14</v>
      </c>
      <c r="D7439">
        <v>8213</v>
      </c>
      <c r="E7439">
        <v>1364</v>
      </c>
      <c r="F7439">
        <v>3283</v>
      </c>
      <c r="G7439">
        <v>1286</v>
      </c>
      <c r="H7439">
        <v>5.1755000000000004</v>
      </c>
      <c r="I7439">
        <v>294800</v>
      </c>
      <c r="J7439">
        <v>0.36190109674156268</v>
      </c>
    </row>
    <row r="7440" spans="1:10" x14ac:dyDescent="0.25">
      <c r="A7440">
        <v>-122.01</v>
      </c>
      <c r="B7440">
        <v>36.97</v>
      </c>
      <c r="C7440">
        <v>35</v>
      </c>
      <c r="D7440">
        <v>1605</v>
      </c>
      <c r="E7440">
        <v>392</v>
      </c>
      <c r="F7440">
        <v>743</v>
      </c>
      <c r="G7440">
        <v>382</v>
      </c>
      <c r="H7440">
        <v>2.5367999999999999</v>
      </c>
      <c r="I7440">
        <v>240000</v>
      </c>
      <c r="J7440">
        <v>0.36190401099221303</v>
      </c>
    </row>
    <row r="7441" spans="1:10" x14ac:dyDescent="0.25">
      <c r="A7441">
        <v>-118.01</v>
      </c>
      <c r="B7441">
        <v>33.94</v>
      </c>
      <c r="C7441">
        <v>35</v>
      </c>
      <c r="D7441">
        <v>1323</v>
      </c>
      <c r="E7441">
        <v>235</v>
      </c>
      <c r="F7441">
        <v>807</v>
      </c>
      <c r="G7441">
        <v>247</v>
      </c>
      <c r="H7441">
        <v>4.2708000000000004</v>
      </c>
      <c r="I7441">
        <v>174800</v>
      </c>
      <c r="J7441">
        <v>0.36194068945195268</v>
      </c>
    </row>
    <row r="7442" spans="1:10" x14ac:dyDescent="0.25">
      <c r="A7442">
        <v>-118.3</v>
      </c>
      <c r="B7442">
        <v>34.06</v>
      </c>
      <c r="C7442">
        <v>21</v>
      </c>
      <c r="D7442">
        <v>3960</v>
      </c>
      <c r="E7442">
        <v>1490</v>
      </c>
      <c r="F7442">
        <v>3468</v>
      </c>
      <c r="G7442">
        <v>1335</v>
      </c>
      <c r="H7442">
        <v>1.8213999999999999</v>
      </c>
      <c r="I7442">
        <v>475000</v>
      </c>
      <c r="J7442">
        <v>0.36195128755517658</v>
      </c>
    </row>
    <row r="7443" spans="1:10" x14ac:dyDescent="0.25">
      <c r="A7443">
        <v>-118.3</v>
      </c>
      <c r="B7443">
        <v>34.04</v>
      </c>
      <c r="C7443">
        <v>37</v>
      </c>
      <c r="D7443">
        <v>1470</v>
      </c>
      <c r="E7443">
        <v>399</v>
      </c>
      <c r="F7443">
        <v>1579</v>
      </c>
      <c r="G7443">
        <v>390</v>
      </c>
      <c r="H7443">
        <v>2.0059999999999998</v>
      </c>
      <c r="I7443">
        <v>150000</v>
      </c>
      <c r="J7443">
        <v>0.36195489544683723</v>
      </c>
    </row>
    <row r="7444" spans="1:10" x14ac:dyDescent="0.25">
      <c r="A7444">
        <v>-119.16</v>
      </c>
      <c r="B7444">
        <v>34.15</v>
      </c>
      <c r="C7444">
        <v>23</v>
      </c>
      <c r="D7444">
        <v>3204</v>
      </c>
      <c r="E7444">
        <v>644</v>
      </c>
      <c r="F7444">
        <v>2295</v>
      </c>
      <c r="G7444">
        <v>614</v>
      </c>
      <c r="H7444">
        <v>3.9485000000000001</v>
      </c>
      <c r="I7444">
        <v>196600</v>
      </c>
      <c r="J7444">
        <v>0.36203372122173005</v>
      </c>
    </row>
    <row r="7445" spans="1:10" x14ac:dyDescent="0.25">
      <c r="A7445">
        <v>-121.12</v>
      </c>
      <c r="B7445">
        <v>37.729999999999997</v>
      </c>
      <c r="C7445">
        <v>35</v>
      </c>
      <c r="D7445">
        <v>1107</v>
      </c>
      <c r="E7445">
        <v>227</v>
      </c>
      <c r="F7445">
        <v>573</v>
      </c>
      <c r="G7445">
        <v>210</v>
      </c>
      <c r="H7445">
        <v>2.3923999999999999</v>
      </c>
      <c r="I7445">
        <v>102200</v>
      </c>
      <c r="J7445">
        <v>0.36204557368210277</v>
      </c>
    </row>
    <row r="7446" spans="1:10" x14ac:dyDescent="0.25">
      <c r="A7446">
        <v>-117.99</v>
      </c>
      <c r="B7446">
        <v>34.08</v>
      </c>
      <c r="C7446">
        <v>11</v>
      </c>
      <c r="D7446">
        <v>2399</v>
      </c>
      <c r="E7446">
        <v>527</v>
      </c>
      <c r="F7446">
        <v>2307</v>
      </c>
      <c r="G7446">
        <v>531</v>
      </c>
      <c r="H7446">
        <v>3.5625</v>
      </c>
      <c r="I7446">
        <v>141000</v>
      </c>
      <c r="J7446">
        <v>0.36216561840903583</v>
      </c>
    </row>
    <row r="7447" spans="1:10" x14ac:dyDescent="0.25">
      <c r="A7447">
        <v>-122.24</v>
      </c>
      <c r="B7447">
        <v>37.799999999999997</v>
      </c>
      <c r="C7447">
        <v>52</v>
      </c>
      <c r="D7447">
        <v>1586</v>
      </c>
      <c r="E7447">
        <v>398</v>
      </c>
      <c r="F7447">
        <v>1006</v>
      </c>
      <c r="G7447">
        <v>335</v>
      </c>
      <c r="H7447">
        <v>2.1347999999999998</v>
      </c>
      <c r="I7447">
        <v>140600</v>
      </c>
      <c r="J7447">
        <v>0.36218335492613696</v>
      </c>
    </row>
    <row r="7448" spans="1:10" x14ac:dyDescent="0.25">
      <c r="A7448">
        <v>-119.25</v>
      </c>
      <c r="B7448">
        <v>35.79</v>
      </c>
      <c r="C7448">
        <v>8</v>
      </c>
      <c r="D7448">
        <v>3271</v>
      </c>
      <c r="E7448">
        <v>797</v>
      </c>
      <c r="F7448">
        <v>2700</v>
      </c>
      <c r="G7448">
        <v>688</v>
      </c>
      <c r="H7448">
        <v>1.7418</v>
      </c>
      <c r="I7448">
        <v>62200</v>
      </c>
      <c r="J7448">
        <v>0.36221611909209428</v>
      </c>
    </row>
    <row r="7449" spans="1:10" x14ac:dyDescent="0.25">
      <c r="A7449">
        <v>-117.88</v>
      </c>
      <c r="B7449">
        <v>33.840000000000003</v>
      </c>
      <c r="C7449">
        <v>26</v>
      </c>
      <c r="D7449">
        <v>1499</v>
      </c>
      <c r="E7449">
        <v>290</v>
      </c>
      <c r="F7449">
        <v>755</v>
      </c>
      <c r="G7449">
        <v>277</v>
      </c>
      <c r="H7449">
        <v>3.5893000000000002</v>
      </c>
      <c r="I7449">
        <v>238500</v>
      </c>
      <c r="J7449">
        <v>0.36229804087021777</v>
      </c>
    </row>
    <row r="7450" spans="1:10" x14ac:dyDescent="0.25">
      <c r="A7450">
        <v>-121.28</v>
      </c>
      <c r="B7450">
        <v>38.119999999999997</v>
      </c>
      <c r="C7450">
        <v>34</v>
      </c>
      <c r="D7450">
        <v>3268</v>
      </c>
      <c r="E7450">
        <v>640</v>
      </c>
      <c r="F7450">
        <v>1906</v>
      </c>
      <c r="G7450">
        <v>628</v>
      </c>
      <c r="H7450">
        <v>2.8237000000000001</v>
      </c>
      <c r="I7450">
        <v>110700</v>
      </c>
      <c r="J7450">
        <v>0.36238560310394752</v>
      </c>
    </row>
    <row r="7451" spans="1:10" x14ac:dyDescent="0.25">
      <c r="A7451">
        <v>-118.48</v>
      </c>
      <c r="B7451">
        <v>33.99</v>
      </c>
      <c r="C7451">
        <v>46</v>
      </c>
      <c r="D7451">
        <v>2219</v>
      </c>
      <c r="E7451">
        <v>686</v>
      </c>
      <c r="F7451">
        <v>1107</v>
      </c>
      <c r="G7451">
        <v>590</v>
      </c>
      <c r="H7451">
        <v>2.5522999999999998</v>
      </c>
      <c r="I7451">
        <v>387500</v>
      </c>
      <c r="J7451">
        <v>0.36250066091300259</v>
      </c>
    </row>
    <row r="7452" spans="1:10" x14ac:dyDescent="0.25">
      <c r="A7452">
        <v>-118.66</v>
      </c>
      <c r="B7452">
        <v>34.18</v>
      </c>
      <c r="C7452">
        <v>25</v>
      </c>
      <c r="D7452">
        <v>6612</v>
      </c>
      <c r="E7452">
        <v>857</v>
      </c>
      <c r="F7452">
        <v>2519</v>
      </c>
      <c r="G7452">
        <v>843</v>
      </c>
      <c r="H7452">
        <v>8.3911999999999995</v>
      </c>
      <c r="I7452">
        <v>419000</v>
      </c>
      <c r="J7452">
        <v>0.36250284068551986</v>
      </c>
    </row>
    <row r="7453" spans="1:10" x14ac:dyDescent="0.25">
      <c r="A7453">
        <v>-118.42</v>
      </c>
      <c r="B7453">
        <v>34.020000000000003</v>
      </c>
      <c r="C7453">
        <v>26</v>
      </c>
      <c r="D7453">
        <v>2664</v>
      </c>
      <c r="E7453">
        <v>842</v>
      </c>
      <c r="F7453">
        <v>1745</v>
      </c>
      <c r="G7453">
        <v>789</v>
      </c>
      <c r="H7453">
        <v>3.4268999999999998</v>
      </c>
      <c r="I7453">
        <v>301900</v>
      </c>
      <c r="J7453">
        <v>0.36251568944532298</v>
      </c>
    </row>
    <row r="7454" spans="1:10" x14ac:dyDescent="0.25">
      <c r="A7454">
        <v>-117.98</v>
      </c>
      <c r="B7454">
        <v>33.65</v>
      </c>
      <c r="C7454">
        <v>22</v>
      </c>
      <c r="D7454">
        <v>3592</v>
      </c>
      <c r="E7454">
        <v>527</v>
      </c>
      <c r="F7454">
        <v>1598</v>
      </c>
      <c r="G7454">
        <v>523</v>
      </c>
      <c r="H7454">
        <v>6.5500999999999996</v>
      </c>
      <c r="I7454">
        <v>294900</v>
      </c>
      <c r="J7454">
        <v>0.36253246591273469</v>
      </c>
    </row>
    <row r="7455" spans="1:10" x14ac:dyDescent="0.25">
      <c r="A7455">
        <v>-121.01</v>
      </c>
      <c r="B7455">
        <v>37.64</v>
      </c>
      <c r="C7455">
        <v>36</v>
      </c>
      <c r="D7455">
        <v>1981</v>
      </c>
      <c r="E7455">
        <v>507</v>
      </c>
      <c r="F7455">
        <v>1998</v>
      </c>
      <c r="G7455">
        <v>468</v>
      </c>
      <c r="H7455">
        <v>1.9013</v>
      </c>
      <c r="I7455">
        <v>69900</v>
      </c>
      <c r="J7455">
        <v>0.36256648550994164</v>
      </c>
    </row>
    <row r="7456" spans="1:10" x14ac:dyDescent="0.25">
      <c r="A7456">
        <v>-118.4</v>
      </c>
      <c r="B7456">
        <v>34</v>
      </c>
      <c r="C7456">
        <v>44</v>
      </c>
      <c r="D7456">
        <v>2122</v>
      </c>
      <c r="E7456">
        <v>385</v>
      </c>
      <c r="F7456">
        <v>1012</v>
      </c>
      <c r="G7456">
        <v>367</v>
      </c>
      <c r="H7456">
        <v>4.6687000000000003</v>
      </c>
      <c r="I7456">
        <v>344300</v>
      </c>
      <c r="J7456">
        <v>0.36257576777935685</v>
      </c>
    </row>
    <row r="7457" spans="1:10" x14ac:dyDescent="0.25">
      <c r="A7457">
        <v>-118.45</v>
      </c>
      <c r="B7457">
        <v>33.96</v>
      </c>
      <c r="C7457">
        <v>36</v>
      </c>
      <c r="D7457">
        <v>2723</v>
      </c>
      <c r="E7457">
        <v>547</v>
      </c>
      <c r="F7457">
        <v>1090</v>
      </c>
      <c r="G7457">
        <v>519</v>
      </c>
      <c r="H7457">
        <v>6.3266999999999998</v>
      </c>
      <c r="I7457">
        <v>500001</v>
      </c>
      <c r="J7457">
        <v>0.36258618929028241</v>
      </c>
    </row>
    <row r="7458" spans="1:10" x14ac:dyDescent="0.25">
      <c r="A7458">
        <v>-118.22</v>
      </c>
      <c r="B7458">
        <v>34.130000000000003</v>
      </c>
      <c r="C7458">
        <v>40</v>
      </c>
      <c r="D7458">
        <v>2749</v>
      </c>
      <c r="E7458">
        <v>580</v>
      </c>
      <c r="F7458">
        <v>1375</v>
      </c>
      <c r="G7458">
        <v>511</v>
      </c>
      <c r="H7458">
        <v>4.8250000000000002</v>
      </c>
      <c r="I7458">
        <v>205800</v>
      </c>
      <c r="J7458">
        <v>0.36259559370210526</v>
      </c>
    </row>
    <row r="7459" spans="1:10" x14ac:dyDescent="0.25">
      <c r="A7459">
        <v>-122.66</v>
      </c>
      <c r="B7459">
        <v>38.200000000000003</v>
      </c>
      <c r="C7459">
        <v>39</v>
      </c>
      <c r="D7459">
        <v>2889</v>
      </c>
      <c r="E7459">
        <v>517</v>
      </c>
      <c r="F7459">
        <v>1351</v>
      </c>
      <c r="G7459">
        <v>489</v>
      </c>
      <c r="H7459">
        <v>4.3056000000000001</v>
      </c>
      <c r="I7459">
        <v>251300</v>
      </c>
      <c r="J7459">
        <v>0.36259648733733907</v>
      </c>
    </row>
    <row r="7460" spans="1:10" x14ac:dyDescent="0.25">
      <c r="A7460">
        <v>-120.08</v>
      </c>
      <c r="B7460">
        <v>39.229999999999997</v>
      </c>
      <c r="C7460">
        <v>19</v>
      </c>
      <c r="D7460">
        <v>1746</v>
      </c>
      <c r="E7460">
        <v>306</v>
      </c>
      <c r="F7460">
        <v>251</v>
      </c>
      <c r="G7460">
        <v>104</v>
      </c>
      <c r="H7460">
        <v>4.8182</v>
      </c>
      <c r="I7460">
        <v>146900</v>
      </c>
      <c r="J7460">
        <v>0.36270498748810276</v>
      </c>
    </row>
    <row r="7461" spans="1:10" x14ac:dyDescent="0.25">
      <c r="A7461">
        <v>-117.88</v>
      </c>
      <c r="B7461">
        <v>33.89</v>
      </c>
      <c r="C7461">
        <v>19</v>
      </c>
      <c r="D7461">
        <v>3583</v>
      </c>
      <c r="E7461">
        <v>911</v>
      </c>
      <c r="F7461">
        <v>2300</v>
      </c>
      <c r="G7461">
        <v>871</v>
      </c>
      <c r="H7461">
        <v>3.0213999999999999</v>
      </c>
      <c r="I7461">
        <v>218400</v>
      </c>
      <c r="J7461">
        <v>0.3627468253007754</v>
      </c>
    </row>
    <row r="7462" spans="1:10" x14ac:dyDescent="0.25">
      <c r="A7462">
        <v>-119.75</v>
      </c>
      <c r="B7462">
        <v>36.799999999999997</v>
      </c>
      <c r="C7462">
        <v>25</v>
      </c>
      <c r="D7462">
        <v>2718</v>
      </c>
      <c r="E7462">
        <v>504</v>
      </c>
      <c r="F7462">
        <v>1257</v>
      </c>
      <c r="G7462">
        <v>465</v>
      </c>
      <c r="H7462">
        <v>2.3332999999999999</v>
      </c>
      <c r="I7462">
        <v>90600</v>
      </c>
      <c r="J7462">
        <v>0.36281545821856709</v>
      </c>
    </row>
    <row r="7463" spans="1:10" x14ac:dyDescent="0.25">
      <c r="A7463">
        <v>-118.1</v>
      </c>
      <c r="B7463">
        <v>33.99</v>
      </c>
      <c r="C7463">
        <v>31</v>
      </c>
      <c r="D7463">
        <v>965</v>
      </c>
      <c r="E7463">
        <v>217</v>
      </c>
      <c r="F7463">
        <v>599</v>
      </c>
      <c r="G7463">
        <v>206</v>
      </c>
      <c r="H7463">
        <v>2.7202000000000002</v>
      </c>
      <c r="I7463">
        <v>190300</v>
      </c>
      <c r="J7463">
        <v>0.36281748277811909</v>
      </c>
    </row>
    <row r="7464" spans="1:10" x14ac:dyDescent="0.25">
      <c r="A7464">
        <v>-117.91</v>
      </c>
      <c r="B7464">
        <v>33.6</v>
      </c>
      <c r="C7464">
        <v>37</v>
      </c>
      <c r="D7464">
        <v>2088</v>
      </c>
      <c r="E7464">
        <v>510</v>
      </c>
      <c r="F7464">
        <v>673</v>
      </c>
      <c r="G7464">
        <v>390</v>
      </c>
      <c r="H7464">
        <v>5.1048</v>
      </c>
      <c r="I7464">
        <v>500001</v>
      </c>
      <c r="J7464">
        <v>0.36281999414646926</v>
      </c>
    </row>
    <row r="7465" spans="1:10" x14ac:dyDescent="0.25">
      <c r="A7465">
        <v>-118.48</v>
      </c>
      <c r="B7465">
        <v>34.03</v>
      </c>
      <c r="C7465">
        <v>39</v>
      </c>
      <c r="D7465">
        <v>1530</v>
      </c>
      <c r="E7465">
        <v>401</v>
      </c>
      <c r="F7465">
        <v>1074</v>
      </c>
      <c r="G7465">
        <v>375</v>
      </c>
      <c r="H7465">
        <v>3.5076000000000001</v>
      </c>
      <c r="I7465">
        <v>381800</v>
      </c>
      <c r="J7465">
        <v>0.36284499927559999</v>
      </c>
    </row>
    <row r="7466" spans="1:10" x14ac:dyDescent="0.25">
      <c r="A7466">
        <v>-118.34</v>
      </c>
      <c r="B7466">
        <v>34.18</v>
      </c>
      <c r="C7466">
        <v>45</v>
      </c>
      <c r="D7466">
        <v>1328</v>
      </c>
      <c r="E7466">
        <v>290</v>
      </c>
      <c r="F7466">
        <v>720</v>
      </c>
      <c r="G7466">
        <v>289</v>
      </c>
      <c r="H7466">
        <v>3.875</v>
      </c>
      <c r="I7466">
        <v>226900</v>
      </c>
      <c r="J7466">
        <v>0.36288811741873261</v>
      </c>
    </row>
    <row r="7467" spans="1:10" x14ac:dyDescent="0.25">
      <c r="A7467">
        <v>-118.3</v>
      </c>
      <c r="B7467">
        <v>34.11</v>
      </c>
      <c r="C7467">
        <v>25</v>
      </c>
      <c r="D7467">
        <v>1590</v>
      </c>
      <c r="E7467">
        <v>218</v>
      </c>
      <c r="F7467">
        <v>568</v>
      </c>
      <c r="G7467">
        <v>206</v>
      </c>
      <c r="H7467">
        <v>8.4389000000000003</v>
      </c>
      <c r="I7467">
        <v>500001</v>
      </c>
      <c r="J7467">
        <v>0.36290879421101663</v>
      </c>
    </row>
    <row r="7468" spans="1:10" x14ac:dyDescent="0.25">
      <c r="A7468">
        <v>-116.52</v>
      </c>
      <c r="B7468">
        <v>33.81</v>
      </c>
      <c r="C7468">
        <v>12</v>
      </c>
      <c r="D7468">
        <v>12396</v>
      </c>
      <c r="E7468">
        <v>2552</v>
      </c>
      <c r="F7468">
        <v>2548</v>
      </c>
      <c r="G7468">
        <v>1265</v>
      </c>
      <c r="H7468">
        <v>3.4394</v>
      </c>
      <c r="I7468">
        <v>162200</v>
      </c>
      <c r="J7468">
        <v>0.36292468990599369</v>
      </c>
    </row>
    <row r="7469" spans="1:10" x14ac:dyDescent="0.25">
      <c r="A7469">
        <v>-116.29</v>
      </c>
      <c r="B7469">
        <v>33.72</v>
      </c>
      <c r="C7469">
        <v>5</v>
      </c>
      <c r="D7469">
        <v>3584</v>
      </c>
      <c r="E7469">
        <v>760</v>
      </c>
      <c r="F7469">
        <v>1097</v>
      </c>
      <c r="G7469">
        <v>470</v>
      </c>
      <c r="H7469">
        <v>3.1770999999999998</v>
      </c>
      <c r="I7469">
        <v>167400</v>
      </c>
      <c r="J7469">
        <v>0.36297518978638543</v>
      </c>
    </row>
    <row r="7470" spans="1:10" x14ac:dyDescent="0.25">
      <c r="A7470">
        <v>-118.44</v>
      </c>
      <c r="B7470">
        <v>34.200000000000003</v>
      </c>
      <c r="C7470">
        <v>35</v>
      </c>
      <c r="D7470">
        <v>1717</v>
      </c>
      <c r="E7470">
        <v>478</v>
      </c>
      <c r="F7470">
        <v>1628</v>
      </c>
      <c r="G7470">
        <v>495</v>
      </c>
      <c r="H7470">
        <v>2.5196999999999998</v>
      </c>
      <c r="I7470">
        <v>225600</v>
      </c>
      <c r="J7470">
        <v>0.36305380028997203</v>
      </c>
    </row>
    <row r="7471" spans="1:10" x14ac:dyDescent="0.25">
      <c r="A7471">
        <v>-119.32</v>
      </c>
      <c r="B7471">
        <v>36.200000000000003</v>
      </c>
      <c r="C7471">
        <v>25</v>
      </c>
      <c r="D7471">
        <v>1427</v>
      </c>
      <c r="E7471">
        <v>246</v>
      </c>
      <c r="F7471">
        <v>772</v>
      </c>
      <c r="G7471">
        <v>221</v>
      </c>
      <c r="H7471">
        <v>2.2262</v>
      </c>
      <c r="I7471">
        <v>64500</v>
      </c>
      <c r="J7471">
        <v>0.36306074539175348</v>
      </c>
    </row>
    <row r="7472" spans="1:10" x14ac:dyDescent="0.25">
      <c r="A7472">
        <v>-121.88</v>
      </c>
      <c r="B7472">
        <v>37.35</v>
      </c>
      <c r="C7472">
        <v>49</v>
      </c>
      <c r="D7472">
        <v>1728</v>
      </c>
      <c r="E7472">
        <v>350</v>
      </c>
      <c r="F7472">
        <v>1146</v>
      </c>
      <c r="G7472">
        <v>391</v>
      </c>
      <c r="H7472">
        <v>3.5781000000000001</v>
      </c>
      <c r="I7472">
        <v>193000</v>
      </c>
      <c r="J7472">
        <v>0.3632431017081994</v>
      </c>
    </row>
    <row r="7473" spans="1:10" x14ac:dyDescent="0.25">
      <c r="A7473">
        <v>-117.08</v>
      </c>
      <c r="B7473">
        <v>34.08</v>
      </c>
      <c r="C7473">
        <v>34</v>
      </c>
      <c r="D7473">
        <v>45</v>
      </c>
      <c r="E7473">
        <v>11</v>
      </c>
      <c r="F7473">
        <v>39</v>
      </c>
      <c r="G7473">
        <v>14</v>
      </c>
      <c r="H7473">
        <v>3.0625</v>
      </c>
      <c r="I7473">
        <v>500001</v>
      </c>
      <c r="J7473">
        <v>0.36324720332566485</v>
      </c>
    </row>
    <row r="7474" spans="1:10" x14ac:dyDescent="0.25">
      <c r="A7474">
        <v>-121.98</v>
      </c>
      <c r="B7474">
        <v>38.39</v>
      </c>
      <c r="C7474">
        <v>3</v>
      </c>
      <c r="D7474">
        <v>9488</v>
      </c>
      <c r="E7474">
        <v>1417</v>
      </c>
      <c r="F7474">
        <v>4095</v>
      </c>
      <c r="G7474">
        <v>1335</v>
      </c>
      <c r="H7474">
        <v>5.1780999999999997</v>
      </c>
      <c r="I7474">
        <v>191900</v>
      </c>
      <c r="J7474">
        <v>0.36331793842508597</v>
      </c>
    </row>
    <row r="7475" spans="1:10" x14ac:dyDescent="0.25">
      <c r="A7475">
        <v>-118.25</v>
      </c>
      <c r="B7475">
        <v>34.11</v>
      </c>
      <c r="C7475">
        <v>43</v>
      </c>
      <c r="D7475">
        <v>2230</v>
      </c>
      <c r="E7475">
        <v>583</v>
      </c>
      <c r="F7475">
        <v>1667</v>
      </c>
      <c r="G7475">
        <v>543</v>
      </c>
      <c r="H7475">
        <v>2.8666999999999998</v>
      </c>
      <c r="I7475">
        <v>217800</v>
      </c>
      <c r="J7475">
        <v>0.36332681565994773</v>
      </c>
    </row>
    <row r="7476" spans="1:10" x14ac:dyDescent="0.25">
      <c r="A7476">
        <v>-118.31</v>
      </c>
      <c r="B7476">
        <v>34.01</v>
      </c>
      <c r="C7476">
        <v>39</v>
      </c>
      <c r="D7476">
        <v>2073</v>
      </c>
      <c r="E7476">
        <v>566</v>
      </c>
      <c r="F7476">
        <v>1246</v>
      </c>
      <c r="G7476">
        <v>547</v>
      </c>
      <c r="H7476">
        <v>2.0417000000000001</v>
      </c>
      <c r="I7476">
        <v>117100</v>
      </c>
      <c r="J7476">
        <v>0.36344849739447038</v>
      </c>
    </row>
    <row r="7477" spans="1:10" x14ac:dyDescent="0.25">
      <c r="A7477">
        <v>-119.64</v>
      </c>
      <c r="B7477">
        <v>37.31</v>
      </c>
      <c r="C7477">
        <v>15</v>
      </c>
      <c r="D7477">
        <v>2654</v>
      </c>
      <c r="E7477">
        <v>530</v>
      </c>
      <c r="F7477">
        <v>1267</v>
      </c>
      <c r="G7477">
        <v>489</v>
      </c>
      <c r="H7477">
        <v>2.8393000000000002</v>
      </c>
      <c r="I7477">
        <v>104400</v>
      </c>
      <c r="J7477">
        <v>0.36351054936322869</v>
      </c>
    </row>
    <row r="7478" spans="1:10" x14ac:dyDescent="0.25">
      <c r="A7478">
        <v>-119.29</v>
      </c>
      <c r="B7478">
        <v>36.54</v>
      </c>
      <c r="C7478">
        <v>18</v>
      </c>
      <c r="D7478">
        <v>2581</v>
      </c>
      <c r="E7478">
        <v>628</v>
      </c>
      <c r="F7478">
        <v>2732</v>
      </c>
      <c r="G7478">
        <v>592</v>
      </c>
      <c r="H7478">
        <v>1.8429</v>
      </c>
      <c r="I7478">
        <v>58300</v>
      </c>
      <c r="J7478">
        <v>0.36358474385027972</v>
      </c>
    </row>
    <row r="7479" spans="1:10" x14ac:dyDescent="0.25">
      <c r="A7479">
        <v>-121.52</v>
      </c>
      <c r="B7479">
        <v>39.479999999999997</v>
      </c>
      <c r="C7479">
        <v>21</v>
      </c>
      <c r="D7479">
        <v>2628</v>
      </c>
      <c r="E7479">
        <v>494</v>
      </c>
      <c r="F7479">
        <v>1364</v>
      </c>
      <c r="G7479">
        <v>468</v>
      </c>
      <c r="H7479">
        <v>2.0455000000000001</v>
      </c>
      <c r="I7479">
        <v>59400</v>
      </c>
      <c r="J7479">
        <v>0.3636451890729625</v>
      </c>
    </row>
    <row r="7480" spans="1:10" x14ac:dyDescent="0.25">
      <c r="A7480">
        <v>-121.01</v>
      </c>
      <c r="B7480">
        <v>37.700000000000003</v>
      </c>
      <c r="C7480">
        <v>12</v>
      </c>
      <c r="D7480">
        <v>9148</v>
      </c>
      <c r="E7480">
        <v>1906</v>
      </c>
      <c r="F7480">
        <v>4656</v>
      </c>
      <c r="G7480">
        <v>1853</v>
      </c>
      <c r="H7480">
        <v>3.2446999999999999</v>
      </c>
      <c r="I7480">
        <v>142200</v>
      </c>
      <c r="J7480">
        <v>0.36364583919796489</v>
      </c>
    </row>
    <row r="7481" spans="1:10" x14ac:dyDescent="0.25">
      <c r="A7481">
        <v>-117.34</v>
      </c>
      <c r="B7481">
        <v>34.119999999999997</v>
      </c>
      <c r="C7481">
        <v>26</v>
      </c>
      <c r="D7481">
        <v>1008</v>
      </c>
      <c r="E7481">
        <v>164</v>
      </c>
      <c r="F7481">
        <v>568</v>
      </c>
      <c r="G7481">
        <v>196</v>
      </c>
      <c r="H7481">
        <v>3.3515999999999999</v>
      </c>
      <c r="I7481">
        <v>105600</v>
      </c>
      <c r="J7481">
        <v>0.3636858641712194</v>
      </c>
    </row>
    <row r="7482" spans="1:10" x14ac:dyDescent="0.25">
      <c r="A7482">
        <v>-117.58</v>
      </c>
      <c r="B7482">
        <v>33.869999999999997</v>
      </c>
      <c r="C7482">
        <v>30</v>
      </c>
      <c r="D7482">
        <v>701</v>
      </c>
      <c r="E7482">
        <v>131</v>
      </c>
      <c r="F7482">
        <v>356</v>
      </c>
      <c r="G7482">
        <v>125</v>
      </c>
      <c r="H7482">
        <v>3.2917000000000001</v>
      </c>
      <c r="I7482">
        <v>144300</v>
      </c>
      <c r="J7482">
        <v>0.36369770771431353</v>
      </c>
    </row>
    <row r="7483" spans="1:10" x14ac:dyDescent="0.25">
      <c r="A7483">
        <v>-117.89</v>
      </c>
      <c r="B7483">
        <v>33.92</v>
      </c>
      <c r="C7483">
        <v>34</v>
      </c>
      <c r="D7483">
        <v>1473</v>
      </c>
      <c r="E7483">
        <v>312</v>
      </c>
      <c r="F7483">
        <v>1025</v>
      </c>
      <c r="G7483">
        <v>315</v>
      </c>
      <c r="H7483">
        <v>3.8332999999999999</v>
      </c>
      <c r="I7483">
        <v>170400</v>
      </c>
      <c r="J7483">
        <v>0.36371060503838692</v>
      </c>
    </row>
    <row r="7484" spans="1:10" x14ac:dyDescent="0.25">
      <c r="A7484">
        <v>-121.31</v>
      </c>
      <c r="B7484">
        <v>38.97</v>
      </c>
      <c r="C7484">
        <v>16</v>
      </c>
      <c r="D7484">
        <v>1210</v>
      </c>
      <c r="E7484">
        <v>228</v>
      </c>
      <c r="F7484">
        <v>726</v>
      </c>
      <c r="G7484">
        <v>222</v>
      </c>
      <c r="H7484">
        <v>2.7082999999999999</v>
      </c>
      <c r="I7484">
        <v>82100</v>
      </c>
      <c r="J7484">
        <v>0.36373505586712773</v>
      </c>
    </row>
    <row r="7485" spans="1:10" x14ac:dyDescent="0.25">
      <c r="A7485">
        <v>-117.25</v>
      </c>
      <c r="B7485">
        <v>33.06</v>
      </c>
      <c r="C7485">
        <v>6</v>
      </c>
      <c r="D7485">
        <v>9859</v>
      </c>
      <c r="E7485">
        <v>1448</v>
      </c>
      <c r="F7485">
        <v>4194</v>
      </c>
      <c r="G7485">
        <v>1401</v>
      </c>
      <c r="H7485">
        <v>6.4390000000000001</v>
      </c>
      <c r="I7485">
        <v>296200</v>
      </c>
      <c r="J7485">
        <v>0.36375820934423853</v>
      </c>
    </row>
    <row r="7486" spans="1:10" x14ac:dyDescent="0.25">
      <c r="A7486">
        <v>-122.25</v>
      </c>
      <c r="B7486">
        <v>38.119999999999997</v>
      </c>
      <c r="C7486">
        <v>47</v>
      </c>
      <c r="D7486">
        <v>1339</v>
      </c>
      <c r="E7486">
        <v>298</v>
      </c>
      <c r="F7486">
        <v>794</v>
      </c>
      <c r="G7486">
        <v>286</v>
      </c>
      <c r="H7486">
        <v>2.5865</v>
      </c>
      <c r="I7486">
        <v>109800</v>
      </c>
      <c r="J7486">
        <v>0.36380354174788831</v>
      </c>
    </row>
    <row r="7487" spans="1:10" x14ac:dyDescent="0.25">
      <c r="A7487">
        <v>-117.84</v>
      </c>
      <c r="B7487">
        <v>33.76</v>
      </c>
      <c r="C7487">
        <v>22</v>
      </c>
      <c r="D7487">
        <v>378</v>
      </c>
      <c r="E7487">
        <v>78</v>
      </c>
      <c r="F7487">
        <v>196</v>
      </c>
      <c r="G7487">
        <v>81</v>
      </c>
      <c r="H7487">
        <v>3.6806000000000001</v>
      </c>
      <c r="I7487">
        <v>219400</v>
      </c>
      <c r="J7487">
        <v>0.36385257962456208</v>
      </c>
    </row>
    <row r="7488" spans="1:10" x14ac:dyDescent="0.25">
      <c r="A7488">
        <v>-117.91</v>
      </c>
      <c r="B7488">
        <v>34.06</v>
      </c>
      <c r="C7488">
        <v>29</v>
      </c>
      <c r="D7488">
        <v>3250</v>
      </c>
      <c r="E7488">
        <v>521</v>
      </c>
      <c r="F7488">
        <v>1382</v>
      </c>
      <c r="G7488">
        <v>513</v>
      </c>
      <c r="H7488">
        <v>5.1120000000000001</v>
      </c>
      <c r="I7488">
        <v>218300</v>
      </c>
      <c r="J7488">
        <v>0.36400171584980912</v>
      </c>
    </row>
    <row r="7489" spans="1:10" x14ac:dyDescent="0.25">
      <c r="A7489">
        <v>-117.28</v>
      </c>
      <c r="B7489">
        <v>33.1</v>
      </c>
      <c r="C7489">
        <v>13</v>
      </c>
      <c r="D7489">
        <v>2644</v>
      </c>
      <c r="E7489">
        <v>422</v>
      </c>
      <c r="F7489">
        <v>1197</v>
      </c>
      <c r="G7489">
        <v>399</v>
      </c>
      <c r="H7489">
        <v>6.5338000000000003</v>
      </c>
      <c r="I7489">
        <v>267900</v>
      </c>
      <c r="J7489">
        <v>0.36403413786813099</v>
      </c>
    </row>
    <row r="7490" spans="1:10" x14ac:dyDescent="0.25">
      <c r="A7490">
        <v>-116.89</v>
      </c>
      <c r="B7490">
        <v>33.75</v>
      </c>
      <c r="C7490">
        <v>23</v>
      </c>
      <c r="D7490">
        <v>2719</v>
      </c>
      <c r="E7490">
        <v>538</v>
      </c>
      <c r="F7490">
        <v>930</v>
      </c>
      <c r="G7490">
        <v>485</v>
      </c>
      <c r="H7490">
        <v>2.0154000000000001</v>
      </c>
      <c r="I7490">
        <v>81700</v>
      </c>
      <c r="J7490">
        <v>0.36415002689114895</v>
      </c>
    </row>
    <row r="7491" spans="1:10" x14ac:dyDescent="0.25">
      <c r="A7491">
        <v>-121.49</v>
      </c>
      <c r="B7491">
        <v>38.53</v>
      </c>
      <c r="C7491">
        <v>42</v>
      </c>
      <c r="D7491">
        <v>1468</v>
      </c>
      <c r="E7491">
        <v>281</v>
      </c>
      <c r="F7491">
        <v>571</v>
      </c>
      <c r="G7491">
        <v>271</v>
      </c>
      <c r="H7491">
        <v>3.3906000000000001</v>
      </c>
      <c r="I7491">
        <v>124200</v>
      </c>
      <c r="J7491">
        <v>0.36416960314611424</v>
      </c>
    </row>
    <row r="7492" spans="1:10" x14ac:dyDescent="0.25">
      <c r="A7492">
        <v>-116.91</v>
      </c>
      <c r="B7492">
        <v>32.85</v>
      </c>
      <c r="C7492">
        <v>21</v>
      </c>
      <c r="D7492">
        <v>4152</v>
      </c>
      <c r="E7492">
        <v>703</v>
      </c>
      <c r="F7492">
        <v>2255</v>
      </c>
      <c r="G7492">
        <v>697</v>
      </c>
      <c r="H7492">
        <v>4.5095999999999998</v>
      </c>
      <c r="I7492">
        <v>159500</v>
      </c>
      <c r="J7492">
        <v>0.36423426874154019</v>
      </c>
    </row>
    <row r="7493" spans="1:10" x14ac:dyDescent="0.25">
      <c r="A7493">
        <v>-118.27</v>
      </c>
      <c r="B7493">
        <v>34.24</v>
      </c>
      <c r="C7493">
        <v>30</v>
      </c>
      <c r="D7493">
        <v>2180</v>
      </c>
      <c r="E7493">
        <v>369</v>
      </c>
      <c r="F7493">
        <v>1050</v>
      </c>
      <c r="G7493">
        <v>390</v>
      </c>
      <c r="H7493">
        <v>6.3688000000000002</v>
      </c>
      <c r="I7493">
        <v>277600</v>
      </c>
      <c r="J7493">
        <v>0.3643853188209325</v>
      </c>
    </row>
    <row r="7494" spans="1:10" x14ac:dyDescent="0.25">
      <c r="A7494">
        <v>-118.03</v>
      </c>
      <c r="B7494">
        <v>33.950000000000003</v>
      </c>
      <c r="C7494">
        <v>34</v>
      </c>
      <c r="D7494">
        <v>1882</v>
      </c>
      <c r="E7494">
        <v>428</v>
      </c>
      <c r="F7494">
        <v>1034</v>
      </c>
      <c r="G7494">
        <v>375</v>
      </c>
      <c r="H7494">
        <v>3.6509</v>
      </c>
      <c r="I7494">
        <v>173200</v>
      </c>
      <c r="J7494">
        <v>0.36442550081620206</v>
      </c>
    </row>
    <row r="7495" spans="1:10" x14ac:dyDescent="0.25">
      <c r="A7495">
        <v>-119.8</v>
      </c>
      <c r="B7495">
        <v>36.76</v>
      </c>
      <c r="C7495">
        <v>52</v>
      </c>
      <c r="D7495">
        <v>2224</v>
      </c>
      <c r="E7495">
        <v>418</v>
      </c>
      <c r="F7495">
        <v>832</v>
      </c>
      <c r="G7495">
        <v>406</v>
      </c>
      <c r="H7495">
        <v>2.3952</v>
      </c>
      <c r="I7495">
        <v>78400</v>
      </c>
      <c r="J7495">
        <v>0.36445818411698461</v>
      </c>
    </row>
    <row r="7496" spans="1:10" x14ac:dyDescent="0.25">
      <c r="A7496">
        <v>-117.43</v>
      </c>
      <c r="B7496">
        <v>33.93</v>
      </c>
      <c r="C7496">
        <v>31</v>
      </c>
      <c r="D7496">
        <v>1273</v>
      </c>
      <c r="E7496">
        <v>262</v>
      </c>
      <c r="F7496">
        <v>686</v>
      </c>
      <c r="G7496">
        <v>254</v>
      </c>
      <c r="H7496">
        <v>2.4922</v>
      </c>
      <c r="I7496">
        <v>109400</v>
      </c>
      <c r="J7496">
        <v>0.36448204305277476</v>
      </c>
    </row>
    <row r="7497" spans="1:10" x14ac:dyDescent="0.25">
      <c r="A7497">
        <v>-118.06</v>
      </c>
      <c r="B7497">
        <v>33.83</v>
      </c>
      <c r="C7497">
        <v>22</v>
      </c>
      <c r="D7497">
        <v>5290</v>
      </c>
      <c r="E7497">
        <v>1054</v>
      </c>
      <c r="F7497">
        <v>2812</v>
      </c>
      <c r="G7497">
        <v>1021</v>
      </c>
      <c r="H7497">
        <v>4.53</v>
      </c>
      <c r="I7497">
        <v>226400</v>
      </c>
      <c r="J7497">
        <v>0.36450890093913735</v>
      </c>
    </row>
    <row r="7498" spans="1:10" x14ac:dyDescent="0.25">
      <c r="A7498">
        <v>-122.14</v>
      </c>
      <c r="B7498">
        <v>37.67</v>
      </c>
      <c r="C7498">
        <v>34</v>
      </c>
      <c r="D7498">
        <v>3036</v>
      </c>
      <c r="E7498">
        <v>533</v>
      </c>
      <c r="F7498">
        <v>1366</v>
      </c>
      <c r="G7498">
        <v>500</v>
      </c>
      <c r="H7498">
        <v>4.2385999999999999</v>
      </c>
      <c r="I7498">
        <v>192300</v>
      </c>
      <c r="J7498">
        <v>0.36457875957997221</v>
      </c>
    </row>
    <row r="7499" spans="1:10" x14ac:dyDescent="0.25">
      <c r="A7499">
        <v>-121.16</v>
      </c>
      <c r="B7499">
        <v>38.67</v>
      </c>
      <c r="C7499">
        <v>21</v>
      </c>
      <c r="D7499">
        <v>6198</v>
      </c>
      <c r="E7499">
        <v>1223</v>
      </c>
      <c r="F7499">
        <v>2827</v>
      </c>
      <c r="G7499">
        <v>1179</v>
      </c>
      <c r="H7499">
        <v>3.7795999999999998</v>
      </c>
      <c r="I7499">
        <v>159000</v>
      </c>
      <c r="J7499">
        <v>0.36459263191639479</v>
      </c>
    </row>
    <row r="7500" spans="1:10" x14ac:dyDescent="0.25">
      <c r="A7500">
        <v>-118.22</v>
      </c>
      <c r="B7500">
        <v>33.96</v>
      </c>
      <c r="C7500">
        <v>36</v>
      </c>
      <c r="D7500">
        <v>1542</v>
      </c>
      <c r="E7500">
        <v>458</v>
      </c>
      <c r="F7500">
        <v>1711</v>
      </c>
      <c r="G7500">
        <v>468</v>
      </c>
      <c r="H7500">
        <v>1.9028</v>
      </c>
      <c r="I7500">
        <v>164200</v>
      </c>
      <c r="J7500">
        <v>0.36466201120001307</v>
      </c>
    </row>
    <row r="7501" spans="1:10" x14ac:dyDescent="0.25">
      <c r="A7501">
        <v>-123.19</v>
      </c>
      <c r="B7501">
        <v>39.15</v>
      </c>
      <c r="C7501">
        <v>16</v>
      </c>
      <c r="D7501">
        <v>2577</v>
      </c>
      <c r="E7501">
        <v>495</v>
      </c>
      <c r="F7501">
        <v>1232</v>
      </c>
      <c r="G7501">
        <v>488</v>
      </c>
      <c r="H7501">
        <v>2.6012</v>
      </c>
      <c r="I7501">
        <v>125600</v>
      </c>
      <c r="J7501">
        <v>0.36468896308924148</v>
      </c>
    </row>
    <row r="7502" spans="1:10" x14ac:dyDescent="0.25">
      <c r="A7502">
        <v>-120.08</v>
      </c>
      <c r="B7502">
        <v>36.97</v>
      </c>
      <c r="C7502">
        <v>13</v>
      </c>
      <c r="D7502">
        <v>3356</v>
      </c>
      <c r="E7502">
        <v>589</v>
      </c>
      <c r="F7502">
        <v>1458</v>
      </c>
      <c r="G7502">
        <v>601</v>
      </c>
      <c r="H7502">
        <v>3.8256999999999999</v>
      </c>
      <c r="I7502">
        <v>94200</v>
      </c>
      <c r="J7502">
        <v>0.3647298808638384</v>
      </c>
    </row>
    <row r="7503" spans="1:10" x14ac:dyDescent="0.25">
      <c r="A7503">
        <v>-119.76</v>
      </c>
      <c r="B7503">
        <v>36.799999999999997</v>
      </c>
      <c r="C7503">
        <v>29</v>
      </c>
      <c r="D7503">
        <v>3494</v>
      </c>
      <c r="E7503">
        <v>662</v>
      </c>
      <c r="F7503">
        <v>1781</v>
      </c>
      <c r="G7503">
        <v>616</v>
      </c>
      <c r="H7503">
        <v>2.5893000000000002</v>
      </c>
      <c r="I7503">
        <v>70900</v>
      </c>
      <c r="J7503">
        <v>0.36473443724023491</v>
      </c>
    </row>
    <row r="7504" spans="1:10" x14ac:dyDescent="0.25">
      <c r="A7504">
        <v>-120.93</v>
      </c>
      <c r="B7504">
        <v>39.9</v>
      </c>
      <c r="C7504">
        <v>20</v>
      </c>
      <c r="D7504">
        <v>1511</v>
      </c>
      <c r="E7504">
        <v>328</v>
      </c>
      <c r="F7504">
        <v>791</v>
      </c>
      <c r="G7504">
        <v>320</v>
      </c>
      <c r="H7504">
        <v>2.0221</v>
      </c>
      <c r="I7504">
        <v>70900</v>
      </c>
      <c r="J7504">
        <v>0.36480836980499798</v>
      </c>
    </row>
    <row r="7505" spans="1:10" x14ac:dyDescent="0.25">
      <c r="A7505">
        <v>-118.4</v>
      </c>
      <c r="B7505">
        <v>34.229999999999997</v>
      </c>
      <c r="C7505">
        <v>36</v>
      </c>
      <c r="D7505">
        <v>1643</v>
      </c>
      <c r="E7505">
        <v>349</v>
      </c>
      <c r="F7505">
        <v>1414</v>
      </c>
      <c r="G7505">
        <v>337</v>
      </c>
      <c r="H7505">
        <v>4.1181000000000001</v>
      </c>
      <c r="I7505">
        <v>172700</v>
      </c>
      <c r="J7505">
        <v>0.36482692541991579</v>
      </c>
    </row>
    <row r="7506" spans="1:10" x14ac:dyDescent="0.25">
      <c r="A7506">
        <v>-122.17</v>
      </c>
      <c r="B7506">
        <v>38.07</v>
      </c>
      <c r="C7506">
        <v>15</v>
      </c>
      <c r="D7506">
        <v>2125</v>
      </c>
      <c r="E7506">
        <v>278</v>
      </c>
      <c r="F7506">
        <v>857</v>
      </c>
      <c r="G7506">
        <v>272</v>
      </c>
      <c r="H7506">
        <v>6.4599000000000002</v>
      </c>
      <c r="I7506">
        <v>219700</v>
      </c>
      <c r="J7506">
        <v>0.36486740605130263</v>
      </c>
    </row>
    <row r="7507" spans="1:10" x14ac:dyDescent="0.25">
      <c r="A7507">
        <v>-118.05</v>
      </c>
      <c r="B7507">
        <v>33.979999999999997</v>
      </c>
      <c r="C7507">
        <v>34</v>
      </c>
      <c r="D7507">
        <v>2142</v>
      </c>
      <c r="E7507">
        <v>390</v>
      </c>
      <c r="F7507">
        <v>1305</v>
      </c>
      <c r="G7507">
        <v>406</v>
      </c>
      <c r="H7507">
        <v>4.0378999999999996</v>
      </c>
      <c r="I7507">
        <v>172800</v>
      </c>
      <c r="J7507">
        <v>0.36500026216243897</v>
      </c>
    </row>
    <row r="7508" spans="1:10" x14ac:dyDescent="0.25">
      <c r="A7508">
        <v>-121.9</v>
      </c>
      <c r="B7508">
        <v>37.35</v>
      </c>
      <c r="C7508">
        <v>42</v>
      </c>
      <c r="D7508">
        <v>2082</v>
      </c>
      <c r="E7508">
        <v>626</v>
      </c>
      <c r="F7508">
        <v>1396</v>
      </c>
      <c r="G7508">
        <v>610</v>
      </c>
      <c r="H7508">
        <v>3.25</v>
      </c>
      <c r="I7508">
        <v>185300</v>
      </c>
      <c r="J7508">
        <v>0.36501891858934576</v>
      </c>
    </row>
    <row r="7509" spans="1:10" x14ac:dyDescent="0.25">
      <c r="A7509">
        <v>-122.06</v>
      </c>
      <c r="B7509">
        <v>40.549999999999997</v>
      </c>
      <c r="C7509">
        <v>17</v>
      </c>
      <c r="D7509">
        <v>3057</v>
      </c>
      <c r="E7509">
        <v>577</v>
      </c>
      <c r="F7509">
        <v>1497</v>
      </c>
      <c r="G7509">
        <v>556</v>
      </c>
      <c r="H7509">
        <v>3.5188999999999999</v>
      </c>
      <c r="I7509">
        <v>101000</v>
      </c>
      <c r="J7509">
        <v>0.36501920409696198</v>
      </c>
    </row>
    <row r="7510" spans="1:10" x14ac:dyDescent="0.25">
      <c r="A7510">
        <v>-119.12</v>
      </c>
      <c r="B7510">
        <v>36.29</v>
      </c>
      <c r="C7510">
        <v>29</v>
      </c>
      <c r="D7510">
        <v>1638</v>
      </c>
      <c r="E7510">
        <v>323</v>
      </c>
      <c r="F7510">
        <v>942</v>
      </c>
      <c r="G7510">
        <v>322</v>
      </c>
      <c r="H7510">
        <v>2.1730999999999998</v>
      </c>
      <c r="I7510">
        <v>66200</v>
      </c>
      <c r="J7510">
        <v>0.36505031000524635</v>
      </c>
    </row>
    <row r="7511" spans="1:10" x14ac:dyDescent="0.25">
      <c r="A7511">
        <v>-116.92</v>
      </c>
      <c r="B7511">
        <v>32.82</v>
      </c>
      <c r="C7511">
        <v>17</v>
      </c>
      <c r="D7511">
        <v>2492</v>
      </c>
      <c r="E7511">
        <v>494</v>
      </c>
      <c r="F7511">
        <v>1278</v>
      </c>
      <c r="G7511">
        <v>439</v>
      </c>
      <c r="H7511">
        <v>2.8875000000000002</v>
      </c>
      <c r="I7511">
        <v>155700</v>
      </c>
      <c r="J7511">
        <v>0.36507883629321414</v>
      </c>
    </row>
    <row r="7512" spans="1:10" x14ac:dyDescent="0.25">
      <c r="A7512">
        <v>-121.37</v>
      </c>
      <c r="B7512">
        <v>38.659999999999997</v>
      </c>
      <c r="C7512">
        <v>17</v>
      </c>
      <c r="D7512">
        <v>4866</v>
      </c>
      <c r="E7512">
        <v>1056</v>
      </c>
      <c r="F7512">
        <v>2371</v>
      </c>
      <c r="G7512">
        <v>1030</v>
      </c>
      <c r="H7512">
        <v>2.4573999999999998</v>
      </c>
      <c r="I7512">
        <v>103300</v>
      </c>
      <c r="J7512">
        <v>0.3651101954966145</v>
      </c>
    </row>
    <row r="7513" spans="1:10" x14ac:dyDescent="0.25">
      <c r="A7513">
        <v>-122.35</v>
      </c>
      <c r="B7513">
        <v>37.93</v>
      </c>
      <c r="C7513">
        <v>41</v>
      </c>
      <c r="D7513">
        <v>268</v>
      </c>
      <c r="E7513">
        <v>75</v>
      </c>
      <c r="F7513">
        <v>198</v>
      </c>
      <c r="G7513">
        <v>82</v>
      </c>
      <c r="H7513">
        <v>3.2222</v>
      </c>
      <c r="I7513">
        <v>156300</v>
      </c>
      <c r="J7513">
        <v>0.36522026726784707</v>
      </c>
    </row>
    <row r="7514" spans="1:10" x14ac:dyDescent="0.25">
      <c r="A7514">
        <v>-122.3</v>
      </c>
      <c r="B7514">
        <v>37.53</v>
      </c>
      <c r="C7514">
        <v>40</v>
      </c>
      <c r="D7514">
        <v>1833</v>
      </c>
      <c r="E7514">
        <v>308</v>
      </c>
      <c r="F7514">
        <v>751</v>
      </c>
      <c r="G7514">
        <v>306</v>
      </c>
      <c r="H7514">
        <v>6</v>
      </c>
      <c r="I7514">
        <v>384200</v>
      </c>
      <c r="J7514">
        <v>0.36522562044323559</v>
      </c>
    </row>
    <row r="7515" spans="1:10" x14ac:dyDescent="0.25">
      <c r="A7515">
        <v>-117.56</v>
      </c>
      <c r="B7515">
        <v>33.880000000000003</v>
      </c>
      <c r="C7515">
        <v>40</v>
      </c>
      <c r="D7515">
        <v>1196</v>
      </c>
      <c r="E7515">
        <v>294</v>
      </c>
      <c r="F7515">
        <v>1052</v>
      </c>
      <c r="G7515">
        <v>258</v>
      </c>
      <c r="H7515">
        <v>2.0682</v>
      </c>
      <c r="I7515">
        <v>113000</v>
      </c>
      <c r="J7515">
        <v>0.36530817088657708</v>
      </c>
    </row>
    <row r="7516" spans="1:10" x14ac:dyDescent="0.25">
      <c r="A7516">
        <v>-121.85</v>
      </c>
      <c r="B7516">
        <v>37.409999999999997</v>
      </c>
      <c r="C7516">
        <v>17</v>
      </c>
      <c r="D7516">
        <v>2156</v>
      </c>
      <c r="E7516">
        <v>435</v>
      </c>
      <c r="F7516">
        <v>1400</v>
      </c>
      <c r="G7516">
        <v>393</v>
      </c>
      <c r="H7516">
        <v>5.6096000000000004</v>
      </c>
      <c r="I7516">
        <v>199100</v>
      </c>
      <c r="J7516">
        <v>0.36532258097371617</v>
      </c>
    </row>
    <row r="7517" spans="1:10" x14ac:dyDescent="0.25">
      <c r="A7517">
        <v>-121.93</v>
      </c>
      <c r="B7517">
        <v>36.99</v>
      </c>
      <c r="C7517">
        <v>19</v>
      </c>
      <c r="D7517">
        <v>6356</v>
      </c>
      <c r="E7517">
        <v>1100</v>
      </c>
      <c r="F7517">
        <v>2954</v>
      </c>
      <c r="G7517">
        <v>1070</v>
      </c>
      <c r="H7517">
        <v>4.7324999999999999</v>
      </c>
      <c r="I7517">
        <v>283500</v>
      </c>
      <c r="J7517">
        <v>0.36532322885323898</v>
      </c>
    </row>
    <row r="7518" spans="1:10" x14ac:dyDescent="0.25">
      <c r="A7518">
        <v>-121.82</v>
      </c>
      <c r="B7518">
        <v>38</v>
      </c>
      <c r="C7518">
        <v>30</v>
      </c>
      <c r="D7518">
        <v>3268</v>
      </c>
      <c r="E7518">
        <v>567</v>
      </c>
      <c r="F7518">
        <v>1714</v>
      </c>
      <c r="G7518">
        <v>565</v>
      </c>
      <c r="H7518">
        <v>4.4583000000000004</v>
      </c>
      <c r="I7518">
        <v>131000</v>
      </c>
      <c r="J7518">
        <v>0.36535975239802154</v>
      </c>
    </row>
    <row r="7519" spans="1:10" x14ac:dyDescent="0.25">
      <c r="A7519">
        <v>-122.06</v>
      </c>
      <c r="B7519">
        <v>37.99</v>
      </c>
      <c r="C7519">
        <v>17</v>
      </c>
      <c r="D7519">
        <v>1319</v>
      </c>
      <c r="E7519">
        <v>316</v>
      </c>
      <c r="F7519">
        <v>384</v>
      </c>
      <c r="G7519">
        <v>269</v>
      </c>
      <c r="H7519">
        <v>1.8229</v>
      </c>
      <c r="I7519">
        <v>137500</v>
      </c>
      <c r="J7519">
        <v>0.36548441468974757</v>
      </c>
    </row>
    <row r="7520" spans="1:10" x14ac:dyDescent="0.25">
      <c r="A7520">
        <v>-118.28</v>
      </c>
      <c r="B7520">
        <v>33.97</v>
      </c>
      <c r="C7520">
        <v>40</v>
      </c>
      <c r="D7520">
        <v>2180</v>
      </c>
      <c r="E7520">
        <v>642</v>
      </c>
      <c r="F7520">
        <v>2464</v>
      </c>
      <c r="G7520">
        <v>631</v>
      </c>
      <c r="H7520">
        <v>1.5521</v>
      </c>
      <c r="I7520">
        <v>90100</v>
      </c>
      <c r="J7520">
        <v>0.36552659054750336</v>
      </c>
    </row>
    <row r="7521" spans="1:10" x14ac:dyDescent="0.25">
      <c r="A7521">
        <v>-118.04</v>
      </c>
      <c r="B7521">
        <v>34.130000000000003</v>
      </c>
      <c r="C7521">
        <v>35</v>
      </c>
      <c r="D7521">
        <v>249</v>
      </c>
      <c r="E7521">
        <v>31</v>
      </c>
      <c r="F7521">
        <v>268</v>
      </c>
      <c r="G7521">
        <v>29</v>
      </c>
      <c r="H7521">
        <v>15.0001</v>
      </c>
      <c r="I7521">
        <v>500001</v>
      </c>
      <c r="J7521">
        <v>0.36556455144627509</v>
      </c>
    </row>
    <row r="7522" spans="1:10" x14ac:dyDescent="0.25">
      <c r="A7522">
        <v>-122.16</v>
      </c>
      <c r="B7522">
        <v>37.770000000000003</v>
      </c>
      <c r="C7522">
        <v>39</v>
      </c>
      <c r="D7522">
        <v>1583</v>
      </c>
      <c r="E7522">
        <v>349</v>
      </c>
      <c r="F7522">
        <v>857</v>
      </c>
      <c r="G7522">
        <v>316</v>
      </c>
      <c r="H7522">
        <v>3.0958000000000001</v>
      </c>
      <c r="I7522">
        <v>145800</v>
      </c>
      <c r="J7522">
        <v>0.36563091094091593</v>
      </c>
    </row>
    <row r="7523" spans="1:10" x14ac:dyDescent="0.25">
      <c r="A7523">
        <v>-119.57</v>
      </c>
      <c r="B7523">
        <v>36.700000000000003</v>
      </c>
      <c r="C7523">
        <v>34</v>
      </c>
      <c r="D7523">
        <v>1759</v>
      </c>
      <c r="E7523">
        <v>354</v>
      </c>
      <c r="F7523">
        <v>899</v>
      </c>
      <c r="G7523">
        <v>337</v>
      </c>
      <c r="H7523">
        <v>2.6823000000000001</v>
      </c>
      <c r="I7523">
        <v>72900</v>
      </c>
      <c r="J7523">
        <v>0.36564837641021208</v>
      </c>
    </row>
    <row r="7524" spans="1:10" x14ac:dyDescent="0.25">
      <c r="A7524">
        <v>-118.28</v>
      </c>
      <c r="B7524">
        <v>33.96</v>
      </c>
      <c r="C7524">
        <v>42</v>
      </c>
      <c r="D7524">
        <v>1206</v>
      </c>
      <c r="E7524">
        <v>304</v>
      </c>
      <c r="F7524">
        <v>1167</v>
      </c>
      <c r="G7524">
        <v>250</v>
      </c>
      <c r="H7524">
        <v>1.615</v>
      </c>
      <c r="I7524">
        <v>101300</v>
      </c>
      <c r="J7524">
        <v>0.36565659380594862</v>
      </c>
    </row>
    <row r="7525" spans="1:10" x14ac:dyDescent="0.25">
      <c r="A7525">
        <v>-121.8</v>
      </c>
      <c r="B7525">
        <v>39.33</v>
      </c>
      <c r="C7525">
        <v>30</v>
      </c>
      <c r="D7525">
        <v>1019</v>
      </c>
      <c r="E7525">
        <v>192</v>
      </c>
      <c r="F7525">
        <v>501</v>
      </c>
      <c r="G7525">
        <v>185</v>
      </c>
      <c r="H7525">
        <v>2.5259</v>
      </c>
      <c r="I7525">
        <v>81300</v>
      </c>
      <c r="J7525">
        <v>0.36567907611160466</v>
      </c>
    </row>
    <row r="7526" spans="1:10" x14ac:dyDescent="0.25">
      <c r="A7526">
        <v>-116.25</v>
      </c>
      <c r="B7526">
        <v>33.68</v>
      </c>
      <c r="C7526">
        <v>16</v>
      </c>
      <c r="D7526">
        <v>926</v>
      </c>
      <c r="E7526">
        <v>189</v>
      </c>
      <c r="F7526">
        <v>238</v>
      </c>
      <c r="G7526">
        <v>118</v>
      </c>
      <c r="H7526">
        <v>3.0114000000000001</v>
      </c>
      <c r="I7526">
        <v>366700</v>
      </c>
      <c r="J7526">
        <v>0.36568974415941957</v>
      </c>
    </row>
    <row r="7527" spans="1:10" x14ac:dyDescent="0.25">
      <c r="A7527">
        <v>-121.79</v>
      </c>
      <c r="B7527">
        <v>37.99</v>
      </c>
      <c r="C7527">
        <v>10</v>
      </c>
      <c r="D7527">
        <v>4156</v>
      </c>
      <c r="E7527">
        <v>609</v>
      </c>
      <c r="F7527">
        <v>1878</v>
      </c>
      <c r="G7527">
        <v>586</v>
      </c>
      <c r="H7527">
        <v>5.6505999999999998</v>
      </c>
      <c r="I7527">
        <v>178600</v>
      </c>
      <c r="J7527">
        <v>0.36575036337589584</v>
      </c>
    </row>
    <row r="7528" spans="1:10" x14ac:dyDescent="0.25">
      <c r="A7528">
        <v>-121.96</v>
      </c>
      <c r="B7528">
        <v>37.33</v>
      </c>
      <c r="C7528">
        <v>35</v>
      </c>
      <c r="D7528">
        <v>2294</v>
      </c>
      <c r="E7528">
        <v>411</v>
      </c>
      <c r="F7528">
        <v>1054</v>
      </c>
      <c r="G7528">
        <v>449</v>
      </c>
      <c r="H7528">
        <v>4.0667</v>
      </c>
      <c r="I7528">
        <v>276900</v>
      </c>
      <c r="J7528">
        <v>0.36580353046980907</v>
      </c>
    </row>
    <row r="7529" spans="1:10" x14ac:dyDescent="0.25">
      <c r="A7529">
        <v>-121.38</v>
      </c>
      <c r="B7529">
        <v>38.6</v>
      </c>
      <c r="C7529">
        <v>36</v>
      </c>
      <c r="D7529">
        <v>1249</v>
      </c>
      <c r="E7529">
        <v>159</v>
      </c>
      <c r="F7529">
        <v>362</v>
      </c>
      <c r="G7529">
        <v>143</v>
      </c>
      <c r="H7529">
        <v>6.8468999999999998</v>
      </c>
      <c r="I7529">
        <v>446400</v>
      </c>
      <c r="J7529">
        <v>0.36581054141100555</v>
      </c>
    </row>
    <row r="7530" spans="1:10" x14ac:dyDescent="0.25">
      <c r="A7530">
        <v>-121.83</v>
      </c>
      <c r="B7530">
        <v>37.26</v>
      </c>
      <c r="C7530">
        <v>15</v>
      </c>
      <c r="D7530">
        <v>3243</v>
      </c>
      <c r="E7530">
        <v>551</v>
      </c>
      <c r="F7530">
        <v>1752</v>
      </c>
      <c r="G7530">
        <v>551</v>
      </c>
      <c r="H7530">
        <v>5.5849000000000002</v>
      </c>
      <c r="I7530">
        <v>257400</v>
      </c>
      <c r="J7530">
        <v>0.36592143442086378</v>
      </c>
    </row>
    <row r="7531" spans="1:10" x14ac:dyDescent="0.25">
      <c r="A7531">
        <v>-122.55</v>
      </c>
      <c r="B7531">
        <v>37.909999999999997</v>
      </c>
      <c r="C7531">
        <v>48</v>
      </c>
      <c r="D7531">
        <v>1283</v>
      </c>
      <c r="E7531">
        <v>278</v>
      </c>
      <c r="F7531">
        <v>567</v>
      </c>
      <c r="G7531">
        <v>255</v>
      </c>
      <c r="H7531">
        <v>3.2793999999999999</v>
      </c>
      <c r="I7531">
        <v>460000</v>
      </c>
      <c r="J7531">
        <v>0.3659462869231086</v>
      </c>
    </row>
    <row r="7532" spans="1:10" x14ac:dyDescent="0.25">
      <c r="A7532">
        <v>-122.18</v>
      </c>
      <c r="B7532">
        <v>37.75</v>
      </c>
      <c r="C7532">
        <v>36</v>
      </c>
      <c r="D7532">
        <v>1047</v>
      </c>
      <c r="E7532">
        <v>214</v>
      </c>
      <c r="F7532">
        <v>651</v>
      </c>
      <c r="G7532">
        <v>166</v>
      </c>
      <c r="H7532">
        <v>1.712</v>
      </c>
      <c r="I7532">
        <v>82100</v>
      </c>
      <c r="J7532">
        <v>0.3659785732020906</v>
      </c>
    </row>
    <row r="7533" spans="1:10" x14ac:dyDescent="0.25">
      <c r="A7533">
        <v>-122.06</v>
      </c>
      <c r="B7533">
        <v>37.369999999999997</v>
      </c>
      <c r="C7533">
        <v>32</v>
      </c>
      <c r="D7533">
        <v>2510</v>
      </c>
      <c r="E7533">
        <v>578</v>
      </c>
      <c r="F7533">
        <v>1160</v>
      </c>
      <c r="G7533">
        <v>581</v>
      </c>
      <c r="H7533">
        <v>4.9086999999999996</v>
      </c>
      <c r="I7533">
        <v>322700</v>
      </c>
      <c r="J7533">
        <v>0.36603981322740153</v>
      </c>
    </row>
    <row r="7534" spans="1:10" x14ac:dyDescent="0.25">
      <c r="A7534">
        <v>-117.86</v>
      </c>
      <c r="B7534">
        <v>33.74</v>
      </c>
      <c r="C7534">
        <v>34</v>
      </c>
      <c r="D7534">
        <v>2254</v>
      </c>
      <c r="E7534">
        <v>630</v>
      </c>
      <c r="F7534">
        <v>2984</v>
      </c>
      <c r="G7534">
        <v>625</v>
      </c>
      <c r="H7534">
        <v>2.5</v>
      </c>
      <c r="I7534">
        <v>162500</v>
      </c>
      <c r="J7534">
        <v>0.36608005998961501</v>
      </c>
    </row>
    <row r="7535" spans="1:10" x14ac:dyDescent="0.25">
      <c r="A7535">
        <v>-118.43</v>
      </c>
      <c r="B7535">
        <v>35.119999999999997</v>
      </c>
      <c r="C7535">
        <v>8</v>
      </c>
      <c r="D7535">
        <v>1968</v>
      </c>
      <c r="E7535">
        <v>376</v>
      </c>
      <c r="F7535">
        <v>930</v>
      </c>
      <c r="G7535">
        <v>360</v>
      </c>
      <c r="H7535">
        <v>3.2631999999999999</v>
      </c>
      <c r="I7535">
        <v>99800</v>
      </c>
      <c r="J7535">
        <v>0.36609596126902877</v>
      </c>
    </row>
    <row r="7536" spans="1:10" x14ac:dyDescent="0.25">
      <c r="A7536">
        <v>-117.89</v>
      </c>
      <c r="B7536">
        <v>33.909999999999997</v>
      </c>
      <c r="C7536">
        <v>33</v>
      </c>
      <c r="D7536">
        <v>1264</v>
      </c>
      <c r="E7536">
        <v>224</v>
      </c>
      <c r="F7536">
        <v>527</v>
      </c>
      <c r="G7536">
        <v>227</v>
      </c>
      <c r="H7536">
        <v>3.7321</v>
      </c>
      <c r="I7536">
        <v>216500</v>
      </c>
      <c r="J7536">
        <v>0.36618568129991824</v>
      </c>
    </row>
    <row r="7537" spans="1:10" x14ac:dyDescent="0.25">
      <c r="A7537">
        <v>-118.99</v>
      </c>
      <c r="B7537">
        <v>35.36</v>
      </c>
      <c r="C7537">
        <v>18</v>
      </c>
      <c r="D7537">
        <v>1524</v>
      </c>
      <c r="E7537">
        <v>354</v>
      </c>
      <c r="F7537">
        <v>1210</v>
      </c>
      <c r="G7537">
        <v>344</v>
      </c>
      <c r="H7537">
        <v>1.1135999999999999</v>
      </c>
      <c r="I7537">
        <v>47800</v>
      </c>
      <c r="J7537">
        <v>0.36619619375947521</v>
      </c>
    </row>
    <row r="7538" spans="1:10" x14ac:dyDescent="0.25">
      <c r="A7538">
        <v>-118.11</v>
      </c>
      <c r="B7538">
        <v>34.06</v>
      </c>
      <c r="C7538">
        <v>18</v>
      </c>
      <c r="D7538">
        <v>2609</v>
      </c>
      <c r="E7538">
        <v>721</v>
      </c>
      <c r="F7538">
        <v>2221</v>
      </c>
      <c r="G7538">
        <v>703</v>
      </c>
      <c r="H7538">
        <v>2.3224</v>
      </c>
      <c r="I7538">
        <v>192300</v>
      </c>
      <c r="J7538">
        <v>0.36619953891892321</v>
      </c>
    </row>
    <row r="7539" spans="1:10" x14ac:dyDescent="0.25">
      <c r="A7539">
        <v>-122.14</v>
      </c>
      <c r="B7539">
        <v>37.9</v>
      </c>
      <c r="C7539">
        <v>32</v>
      </c>
      <c r="D7539">
        <v>5738</v>
      </c>
      <c r="E7539">
        <v>746</v>
      </c>
      <c r="F7539">
        <v>2099</v>
      </c>
      <c r="G7539">
        <v>732</v>
      </c>
      <c r="H7539">
        <v>10.3224</v>
      </c>
      <c r="I7539">
        <v>500001</v>
      </c>
      <c r="J7539">
        <v>0.36621905231936946</v>
      </c>
    </row>
    <row r="7540" spans="1:10" x14ac:dyDescent="0.25">
      <c r="A7540">
        <v>-121.96</v>
      </c>
      <c r="B7540">
        <v>36.97</v>
      </c>
      <c r="C7540">
        <v>23</v>
      </c>
      <c r="D7540">
        <v>4324</v>
      </c>
      <c r="E7540">
        <v>1034</v>
      </c>
      <c r="F7540">
        <v>1844</v>
      </c>
      <c r="G7540">
        <v>875</v>
      </c>
      <c r="H7540">
        <v>3.0777000000000001</v>
      </c>
      <c r="I7540">
        <v>263800</v>
      </c>
      <c r="J7540">
        <v>0.36625936891480515</v>
      </c>
    </row>
    <row r="7541" spans="1:10" x14ac:dyDescent="0.25">
      <c r="A7541">
        <v>-122.03</v>
      </c>
      <c r="B7541">
        <v>37.99</v>
      </c>
      <c r="C7541">
        <v>35</v>
      </c>
      <c r="D7541">
        <v>3103</v>
      </c>
      <c r="E7541">
        <v>537</v>
      </c>
      <c r="F7541">
        <v>1614</v>
      </c>
      <c r="G7541">
        <v>566</v>
      </c>
      <c r="H7541">
        <v>4.9021999999999997</v>
      </c>
      <c r="I7541">
        <v>169300</v>
      </c>
      <c r="J7541">
        <v>0.36627976806517704</v>
      </c>
    </row>
    <row r="7542" spans="1:10" x14ac:dyDescent="0.25">
      <c r="A7542">
        <v>-117.95</v>
      </c>
      <c r="B7542">
        <v>33.76</v>
      </c>
      <c r="C7542">
        <v>29</v>
      </c>
      <c r="D7542">
        <v>1829</v>
      </c>
      <c r="E7542">
        <v>366</v>
      </c>
      <c r="F7542">
        <v>1703</v>
      </c>
      <c r="G7542">
        <v>343</v>
      </c>
      <c r="H7542">
        <v>4.1295000000000002</v>
      </c>
      <c r="I7542">
        <v>188000</v>
      </c>
      <c r="J7542">
        <v>0.36637169193951469</v>
      </c>
    </row>
    <row r="7543" spans="1:10" x14ac:dyDescent="0.25">
      <c r="A7543">
        <v>-121.97</v>
      </c>
      <c r="B7543">
        <v>37.53</v>
      </c>
      <c r="C7543">
        <v>26</v>
      </c>
      <c r="D7543">
        <v>2506</v>
      </c>
      <c r="E7543">
        <v>387</v>
      </c>
      <c r="F7543">
        <v>1273</v>
      </c>
      <c r="G7543">
        <v>406</v>
      </c>
      <c r="H7543">
        <v>5.4298999999999999</v>
      </c>
      <c r="I7543">
        <v>236400</v>
      </c>
      <c r="J7543">
        <v>0.3664002325451402</v>
      </c>
    </row>
    <row r="7544" spans="1:10" x14ac:dyDescent="0.25">
      <c r="A7544">
        <v>-120.38</v>
      </c>
      <c r="B7544">
        <v>40.98</v>
      </c>
      <c r="C7544">
        <v>27</v>
      </c>
      <c r="D7544">
        <v>777</v>
      </c>
      <c r="E7544">
        <v>185</v>
      </c>
      <c r="F7544">
        <v>318</v>
      </c>
      <c r="G7544">
        <v>115</v>
      </c>
      <c r="H7544">
        <v>1.6833</v>
      </c>
      <c r="I7544">
        <v>40000</v>
      </c>
      <c r="J7544">
        <v>0.36643873424380169</v>
      </c>
    </row>
    <row r="7545" spans="1:10" x14ac:dyDescent="0.25">
      <c r="A7545">
        <v>-118.15</v>
      </c>
      <c r="B7545">
        <v>33.85</v>
      </c>
      <c r="C7545">
        <v>36</v>
      </c>
      <c r="D7545">
        <v>1435</v>
      </c>
      <c r="E7545">
        <v>249</v>
      </c>
      <c r="F7545">
        <v>606</v>
      </c>
      <c r="G7545">
        <v>234</v>
      </c>
      <c r="H7545">
        <v>4.1439000000000004</v>
      </c>
      <c r="I7545">
        <v>212600</v>
      </c>
      <c r="J7545">
        <v>0.36647705008657083</v>
      </c>
    </row>
    <row r="7546" spans="1:10" x14ac:dyDescent="0.25">
      <c r="A7546">
        <v>-117.89</v>
      </c>
      <c r="B7546">
        <v>34.11</v>
      </c>
      <c r="C7546">
        <v>36</v>
      </c>
      <c r="D7546">
        <v>806</v>
      </c>
      <c r="E7546">
        <v>147</v>
      </c>
      <c r="F7546">
        <v>446</v>
      </c>
      <c r="G7546">
        <v>153</v>
      </c>
      <c r="H7546">
        <v>4.5221</v>
      </c>
      <c r="I7546">
        <v>151300</v>
      </c>
      <c r="J7546">
        <v>0.36653174056206927</v>
      </c>
    </row>
    <row r="7547" spans="1:10" x14ac:dyDescent="0.25">
      <c r="A7547">
        <v>-117.81</v>
      </c>
      <c r="B7547">
        <v>33.78</v>
      </c>
      <c r="C7547">
        <v>27</v>
      </c>
      <c r="D7547">
        <v>3589</v>
      </c>
      <c r="E7547">
        <v>507</v>
      </c>
      <c r="F7547">
        <v>1484</v>
      </c>
      <c r="G7547">
        <v>495</v>
      </c>
      <c r="H7547">
        <v>5.7934000000000001</v>
      </c>
      <c r="I7547">
        <v>270500</v>
      </c>
      <c r="J7547">
        <v>0.3665940758242926</v>
      </c>
    </row>
    <row r="7548" spans="1:10" x14ac:dyDescent="0.25">
      <c r="A7548">
        <v>-117.11</v>
      </c>
      <c r="B7548">
        <v>32.75</v>
      </c>
      <c r="C7548">
        <v>34</v>
      </c>
      <c r="D7548">
        <v>2131</v>
      </c>
      <c r="E7548">
        <v>594</v>
      </c>
      <c r="F7548">
        <v>1373</v>
      </c>
      <c r="G7548">
        <v>562</v>
      </c>
      <c r="H7548">
        <v>2.113</v>
      </c>
      <c r="I7548">
        <v>102100</v>
      </c>
      <c r="J7548">
        <v>0.36662756624708048</v>
      </c>
    </row>
    <row r="7549" spans="1:10" x14ac:dyDescent="0.25">
      <c r="A7549">
        <v>-122.13</v>
      </c>
      <c r="B7549">
        <v>37.43</v>
      </c>
      <c r="C7549">
        <v>40</v>
      </c>
      <c r="D7549">
        <v>3454</v>
      </c>
      <c r="E7549">
        <v>648</v>
      </c>
      <c r="F7549">
        <v>1498</v>
      </c>
      <c r="G7549">
        <v>647</v>
      </c>
      <c r="H7549">
        <v>5.2114000000000003</v>
      </c>
      <c r="I7549">
        <v>438400</v>
      </c>
      <c r="J7549">
        <v>0.366659380038729</v>
      </c>
    </row>
    <row r="7550" spans="1:10" x14ac:dyDescent="0.25">
      <c r="A7550">
        <v>-117.01</v>
      </c>
      <c r="B7550">
        <v>32.659999999999997</v>
      </c>
      <c r="C7550">
        <v>11</v>
      </c>
      <c r="D7550">
        <v>9992</v>
      </c>
      <c r="E7550">
        <v>1368</v>
      </c>
      <c r="F7550">
        <v>4495</v>
      </c>
      <c r="G7550">
        <v>1316</v>
      </c>
      <c r="H7550">
        <v>6.9664000000000001</v>
      </c>
      <c r="I7550">
        <v>293900</v>
      </c>
      <c r="J7550">
        <v>0.36669060014207788</v>
      </c>
    </row>
    <row r="7551" spans="1:10" x14ac:dyDescent="0.25">
      <c r="A7551">
        <v>-122.41</v>
      </c>
      <c r="B7551">
        <v>37.79</v>
      </c>
      <c r="C7551">
        <v>52</v>
      </c>
      <c r="D7551">
        <v>3610</v>
      </c>
      <c r="E7551">
        <v>1286</v>
      </c>
      <c r="F7551">
        <v>1504</v>
      </c>
      <c r="G7551">
        <v>1047</v>
      </c>
      <c r="H7551">
        <v>3.2059000000000002</v>
      </c>
      <c r="I7551">
        <v>500001</v>
      </c>
      <c r="J7551">
        <v>0.3668387645347162</v>
      </c>
    </row>
    <row r="7552" spans="1:10" x14ac:dyDescent="0.25">
      <c r="A7552">
        <v>-121.34</v>
      </c>
      <c r="B7552">
        <v>37.979999999999997</v>
      </c>
      <c r="C7552">
        <v>8</v>
      </c>
      <c r="D7552">
        <v>2628</v>
      </c>
      <c r="E7552">
        <v>428</v>
      </c>
      <c r="F7552">
        <v>1158</v>
      </c>
      <c r="G7552">
        <v>393</v>
      </c>
      <c r="H7552">
        <v>5.3002000000000002</v>
      </c>
      <c r="I7552">
        <v>191700</v>
      </c>
      <c r="J7552">
        <v>0.36688819998284616</v>
      </c>
    </row>
    <row r="7553" spans="1:10" x14ac:dyDescent="0.25">
      <c r="A7553">
        <v>-117.96</v>
      </c>
      <c r="B7553">
        <v>33.76</v>
      </c>
      <c r="C7553">
        <v>24</v>
      </c>
      <c r="D7553">
        <v>1328</v>
      </c>
      <c r="E7553">
        <v>290</v>
      </c>
      <c r="F7553">
        <v>1012</v>
      </c>
      <c r="G7553">
        <v>306</v>
      </c>
      <c r="H7553">
        <v>4.2812999999999999</v>
      </c>
      <c r="I7553">
        <v>189500</v>
      </c>
      <c r="J7553">
        <v>0.36691754210050609</v>
      </c>
    </row>
    <row r="7554" spans="1:10" x14ac:dyDescent="0.25">
      <c r="A7554">
        <v>-119.56</v>
      </c>
      <c r="B7554">
        <v>36.700000000000003</v>
      </c>
      <c r="C7554">
        <v>40</v>
      </c>
      <c r="D7554">
        <v>1195</v>
      </c>
      <c r="E7554">
        <v>326</v>
      </c>
      <c r="F7554">
        <v>1135</v>
      </c>
      <c r="G7554">
        <v>315</v>
      </c>
      <c r="H7554">
        <v>2.1181999999999999</v>
      </c>
      <c r="I7554">
        <v>58900</v>
      </c>
      <c r="J7554">
        <v>0.3669192997243178</v>
      </c>
    </row>
    <row r="7555" spans="1:10" x14ac:dyDescent="0.25">
      <c r="A7555">
        <v>-122.21</v>
      </c>
      <c r="B7555">
        <v>37.44</v>
      </c>
      <c r="C7555">
        <v>35</v>
      </c>
      <c r="D7555">
        <v>1140</v>
      </c>
      <c r="E7555">
        <v>193</v>
      </c>
      <c r="F7555">
        <v>486</v>
      </c>
      <c r="G7555">
        <v>199</v>
      </c>
      <c r="H7555">
        <v>4.6908000000000003</v>
      </c>
      <c r="I7555">
        <v>500001</v>
      </c>
      <c r="J7555">
        <v>0.36694705318385212</v>
      </c>
    </row>
    <row r="7556" spans="1:10" x14ac:dyDescent="0.25">
      <c r="A7556">
        <v>-117.28</v>
      </c>
      <c r="B7556">
        <v>34.119999999999997</v>
      </c>
      <c r="C7556">
        <v>47</v>
      </c>
      <c r="D7556">
        <v>2456</v>
      </c>
      <c r="E7556">
        <v>611</v>
      </c>
      <c r="F7556">
        <v>1653</v>
      </c>
      <c r="G7556">
        <v>512</v>
      </c>
      <c r="H7556">
        <v>1.3973</v>
      </c>
      <c r="I7556">
        <v>66100</v>
      </c>
      <c r="J7556">
        <v>0.36697229223314864</v>
      </c>
    </row>
    <row r="7557" spans="1:10" x14ac:dyDescent="0.25">
      <c r="A7557">
        <v>-123.48</v>
      </c>
      <c r="B7557">
        <v>40.79</v>
      </c>
      <c r="C7557">
        <v>15</v>
      </c>
      <c r="D7557">
        <v>619</v>
      </c>
      <c r="E7557">
        <v>160</v>
      </c>
      <c r="F7557">
        <v>287</v>
      </c>
      <c r="G7557">
        <v>104</v>
      </c>
      <c r="H7557">
        <v>1.9107000000000001</v>
      </c>
      <c r="I7557">
        <v>79200</v>
      </c>
      <c r="J7557">
        <v>0.36699803519876062</v>
      </c>
    </row>
    <row r="7558" spans="1:10" x14ac:dyDescent="0.25">
      <c r="A7558">
        <v>-120.66</v>
      </c>
      <c r="B7558">
        <v>35.5</v>
      </c>
      <c r="C7558">
        <v>19</v>
      </c>
      <c r="D7558">
        <v>1861</v>
      </c>
      <c r="E7558">
        <v>364</v>
      </c>
      <c r="F7558">
        <v>1040</v>
      </c>
      <c r="G7558">
        <v>363</v>
      </c>
      <c r="H7558">
        <v>3.3125</v>
      </c>
      <c r="I7558">
        <v>163900</v>
      </c>
      <c r="J7558">
        <v>0.36711266809419407</v>
      </c>
    </row>
    <row r="7559" spans="1:10" x14ac:dyDescent="0.25">
      <c r="A7559">
        <v>-117.98</v>
      </c>
      <c r="B7559">
        <v>34.53</v>
      </c>
      <c r="C7559">
        <v>13</v>
      </c>
      <c r="D7559">
        <v>2815</v>
      </c>
      <c r="E7559">
        <v>535</v>
      </c>
      <c r="F7559">
        <v>1492</v>
      </c>
      <c r="G7559">
        <v>491</v>
      </c>
      <c r="H7559">
        <v>4.0945</v>
      </c>
      <c r="I7559">
        <v>135700</v>
      </c>
      <c r="J7559">
        <v>0.36715714418712742</v>
      </c>
    </row>
    <row r="7560" spans="1:10" x14ac:dyDescent="0.25">
      <c r="A7560">
        <v>-117.54</v>
      </c>
      <c r="B7560">
        <v>34.11</v>
      </c>
      <c r="C7560">
        <v>16</v>
      </c>
      <c r="D7560">
        <v>2114</v>
      </c>
      <c r="E7560">
        <v>374</v>
      </c>
      <c r="F7560">
        <v>1463</v>
      </c>
      <c r="G7560">
        <v>399</v>
      </c>
      <c r="H7560">
        <v>3.9241000000000001</v>
      </c>
      <c r="I7560">
        <v>131500</v>
      </c>
      <c r="J7560">
        <v>0.3671702488866504</v>
      </c>
    </row>
    <row r="7561" spans="1:10" x14ac:dyDescent="0.25">
      <c r="A7561">
        <v>-117.27</v>
      </c>
      <c r="B7561">
        <v>34.5</v>
      </c>
      <c r="C7561">
        <v>7</v>
      </c>
      <c r="D7561">
        <v>2045</v>
      </c>
      <c r="E7561">
        <v>342</v>
      </c>
      <c r="F7561">
        <v>878</v>
      </c>
      <c r="G7561">
        <v>292</v>
      </c>
      <c r="H7561">
        <v>6.0296000000000003</v>
      </c>
      <c r="I7561">
        <v>194100</v>
      </c>
      <c r="J7561">
        <v>0.36723716784213634</v>
      </c>
    </row>
    <row r="7562" spans="1:10" x14ac:dyDescent="0.25">
      <c r="A7562">
        <v>-120.12</v>
      </c>
      <c r="B7562">
        <v>38.119999999999997</v>
      </c>
      <c r="C7562">
        <v>37</v>
      </c>
      <c r="D7562">
        <v>3355</v>
      </c>
      <c r="E7562">
        <v>666</v>
      </c>
      <c r="F7562">
        <v>338</v>
      </c>
      <c r="G7562">
        <v>136</v>
      </c>
      <c r="H7562">
        <v>2.0625</v>
      </c>
      <c r="I7562">
        <v>88900</v>
      </c>
      <c r="J7562">
        <v>0.36723921232693124</v>
      </c>
    </row>
    <row r="7563" spans="1:10" x14ac:dyDescent="0.25">
      <c r="A7563">
        <v>-117.7</v>
      </c>
      <c r="B7563">
        <v>33.57</v>
      </c>
      <c r="C7563">
        <v>9</v>
      </c>
      <c r="D7563">
        <v>1204</v>
      </c>
      <c r="E7563">
        <v>355</v>
      </c>
      <c r="F7563">
        <v>469</v>
      </c>
      <c r="G7563">
        <v>293</v>
      </c>
      <c r="H7563">
        <v>3.6196000000000002</v>
      </c>
      <c r="I7563">
        <v>119900</v>
      </c>
      <c r="J7563">
        <v>0.36726966655727944</v>
      </c>
    </row>
    <row r="7564" spans="1:10" x14ac:dyDescent="0.25">
      <c r="A7564">
        <v>-118.35</v>
      </c>
      <c r="B7564">
        <v>34.07</v>
      </c>
      <c r="C7564">
        <v>45</v>
      </c>
      <c r="D7564">
        <v>7803</v>
      </c>
      <c r="E7564">
        <v>2154</v>
      </c>
      <c r="F7564">
        <v>3359</v>
      </c>
      <c r="G7564">
        <v>2041</v>
      </c>
      <c r="H7564">
        <v>3.3593999999999999</v>
      </c>
      <c r="I7564">
        <v>287500</v>
      </c>
      <c r="J7564">
        <v>0.36729763201526233</v>
      </c>
    </row>
    <row r="7565" spans="1:10" x14ac:dyDescent="0.25">
      <c r="A7565">
        <v>-117.27</v>
      </c>
      <c r="B7565">
        <v>33.049999999999997</v>
      </c>
      <c r="C7565">
        <v>15</v>
      </c>
      <c r="D7565">
        <v>3333</v>
      </c>
      <c r="E7565">
        <v>808</v>
      </c>
      <c r="F7565">
        <v>1371</v>
      </c>
      <c r="G7565">
        <v>737</v>
      </c>
      <c r="H7565">
        <v>2.9083000000000001</v>
      </c>
      <c r="I7565">
        <v>122400</v>
      </c>
      <c r="J7565">
        <v>0.36731952711890004</v>
      </c>
    </row>
    <row r="7566" spans="1:10" x14ac:dyDescent="0.25">
      <c r="A7566">
        <v>-117.57</v>
      </c>
      <c r="B7566">
        <v>33.869999999999997</v>
      </c>
      <c r="C7566">
        <v>27</v>
      </c>
      <c r="D7566">
        <v>1786</v>
      </c>
      <c r="E7566">
        <v>287</v>
      </c>
      <c r="F7566">
        <v>939</v>
      </c>
      <c r="G7566">
        <v>278</v>
      </c>
      <c r="H7566">
        <v>5.1928999999999998</v>
      </c>
      <c r="I7566">
        <v>165000</v>
      </c>
      <c r="J7566">
        <v>0.36739423526136972</v>
      </c>
    </row>
    <row r="7567" spans="1:10" x14ac:dyDescent="0.25">
      <c r="A7567">
        <v>-117.75</v>
      </c>
      <c r="B7567">
        <v>33.61</v>
      </c>
      <c r="C7567">
        <v>16</v>
      </c>
      <c r="D7567">
        <v>2270</v>
      </c>
      <c r="E7567">
        <v>488</v>
      </c>
      <c r="F7567">
        <v>709</v>
      </c>
      <c r="G7567">
        <v>489</v>
      </c>
      <c r="H7567">
        <v>3.2845</v>
      </c>
      <c r="I7567">
        <v>227600</v>
      </c>
      <c r="J7567">
        <v>0.36743516931593945</v>
      </c>
    </row>
    <row r="7568" spans="1:10" x14ac:dyDescent="0.25">
      <c r="A7568">
        <v>-122</v>
      </c>
      <c r="B7568">
        <v>37.54</v>
      </c>
      <c r="C7568">
        <v>29</v>
      </c>
      <c r="D7568">
        <v>4133</v>
      </c>
      <c r="E7568">
        <v>744</v>
      </c>
      <c r="F7568">
        <v>2023</v>
      </c>
      <c r="G7568">
        <v>749</v>
      </c>
      <c r="H7568">
        <v>5.1616</v>
      </c>
      <c r="I7568">
        <v>275100</v>
      </c>
      <c r="J7568">
        <v>0.36744206467227591</v>
      </c>
    </row>
    <row r="7569" spans="1:10" x14ac:dyDescent="0.25">
      <c r="A7569">
        <v>-123.43</v>
      </c>
      <c r="B7569">
        <v>40.22</v>
      </c>
      <c r="C7569">
        <v>20</v>
      </c>
      <c r="D7569">
        <v>133</v>
      </c>
      <c r="E7569">
        <v>35</v>
      </c>
      <c r="F7569">
        <v>87</v>
      </c>
      <c r="G7569">
        <v>37</v>
      </c>
      <c r="H7569">
        <v>3.625</v>
      </c>
      <c r="I7569">
        <v>67500</v>
      </c>
      <c r="J7569">
        <v>0.36748612862895924</v>
      </c>
    </row>
    <row r="7570" spans="1:10" x14ac:dyDescent="0.25">
      <c r="A7570">
        <v>-118.28</v>
      </c>
      <c r="B7570">
        <v>33.840000000000003</v>
      </c>
      <c r="C7570">
        <v>27</v>
      </c>
      <c r="D7570">
        <v>2326</v>
      </c>
      <c r="E7570">
        <v>533</v>
      </c>
      <c r="F7570">
        <v>1697</v>
      </c>
      <c r="G7570">
        <v>546</v>
      </c>
      <c r="H7570">
        <v>3.8633000000000002</v>
      </c>
      <c r="I7570">
        <v>187900</v>
      </c>
      <c r="J7570">
        <v>0.36750069159570886</v>
      </c>
    </row>
    <row r="7571" spans="1:10" x14ac:dyDescent="0.25">
      <c r="A7571">
        <v>-118.15</v>
      </c>
      <c r="B7571">
        <v>34.11</v>
      </c>
      <c r="C7571">
        <v>52</v>
      </c>
      <c r="D7571">
        <v>2375</v>
      </c>
      <c r="E7571">
        <v>369</v>
      </c>
      <c r="F7571">
        <v>930</v>
      </c>
      <c r="G7571">
        <v>351</v>
      </c>
      <c r="H7571">
        <v>7.4111000000000002</v>
      </c>
      <c r="I7571">
        <v>469100</v>
      </c>
      <c r="J7571">
        <v>0.36750573127583885</v>
      </c>
    </row>
    <row r="7572" spans="1:10" x14ac:dyDescent="0.25">
      <c r="A7572">
        <v>-117.03</v>
      </c>
      <c r="B7572">
        <v>32.61</v>
      </c>
      <c r="C7572">
        <v>23</v>
      </c>
      <c r="D7572">
        <v>1553</v>
      </c>
      <c r="E7572">
        <v>216</v>
      </c>
      <c r="F7572">
        <v>778</v>
      </c>
      <c r="G7572">
        <v>229</v>
      </c>
      <c r="H7572">
        <v>5.1538000000000004</v>
      </c>
      <c r="I7572">
        <v>171300</v>
      </c>
      <c r="J7572">
        <v>0.36753970072757935</v>
      </c>
    </row>
    <row r="7573" spans="1:10" x14ac:dyDescent="0.25">
      <c r="A7573">
        <v>-121.92</v>
      </c>
      <c r="B7573">
        <v>36.630000000000003</v>
      </c>
      <c r="C7573">
        <v>36</v>
      </c>
      <c r="D7573">
        <v>877</v>
      </c>
      <c r="E7573">
        <v>175</v>
      </c>
      <c r="F7573">
        <v>349</v>
      </c>
      <c r="G7573">
        <v>168</v>
      </c>
      <c r="H7573">
        <v>3.4167000000000001</v>
      </c>
      <c r="I7573">
        <v>339100</v>
      </c>
      <c r="J7573">
        <v>0.36755008021940139</v>
      </c>
    </row>
    <row r="7574" spans="1:10" x14ac:dyDescent="0.25">
      <c r="A7574">
        <v>-118.27</v>
      </c>
      <c r="B7574">
        <v>33.979999999999997</v>
      </c>
      <c r="C7574">
        <v>45</v>
      </c>
      <c r="D7574">
        <v>1696</v>
      </c>
      <c r="E7574">
        <v>424</v>
      </c>
      <c r="F7574">
        <v>1502</v>
      </c>
      <c r="G7574">
        <v>429</v>
      </c>
      <c r="H7574">
        <v>1.3042</v>
      </c>
      <c r="I7574">
        <v>99200</v>
      </c>
      <c r="J7574">
        <v>0.36762847964373191</v>
      </c>
    </row>
    <row r="7575" spans="1:10" x14ac:dyDescent="0.25">
      <c r="A7575">
        <v>-118.32</v>
      </c>
      <c r="B7575">
        <v>33.79</v>
      </c>
      <c r="C7575">
        <v>21</v>
      </c>
      <c r="D7575">
        <v>6638</v>
      </c>
      <c r="E7575">
        <v>1634</v>
      </c>
      <c r="F7575">
        <v>3240</v>
      </c>
      <c r="G7575">
        <v>1568</v>
      </c>
      <c r="H7575">
        <v>3.6797</v>
      </c>
      <c r="I7575">
        <v>271100</v>
      </c>
      <c r="J7575">
        <v>0.36763295066203427</v>
      </c>
    </row>
    <row r="7576" spans="1:10" x14ac:dyDescent="0.25">
      <c r="A7576">
        <v>-118.27</v>
      </c>
      <c r="B7576">
        <v>33.94</v>
      </c>
      <c r="C7576">
        <v>38</v>
      </c>
      <c r="D7576">
        <v>1314</v>
      </c>
      <c r="E7576">
        <v>318</v>
      </c>
      <c r="F7576">
        <v>1080</v>
      </c>
      <c r="G7576">
        <v>285</v>
      </c>
      <c r="H7576">
        <v>1.5871999999999999</v>
      </c>
      <c r="I7576">
        <v>89800</v>
      </c>
      <c r="J7576">
        <v>0.36764563348571278</v>
      </c>
    </row>
    <row r="7577" spans="1:10" x14ac:dyDescent="0.25">
      <c r="A7577">
        <v>-118.21</v>
      </c>
      <c r="B7577">
        <v>34.090000000000003</v>
      </c>
      <c r="C7577">
        <v>37</v>
      </c>
      <c r="D7577">
        <v>1822</v>
      </c>
      <c r="E7577">
        <v>498</v>
      </c>
      <c r="F7577">
        <v>1961</v>
      </c>
      <c r="G7577">
        <v>506</v>
      </c>
      <c r="H7577">
        <v>1.9881</v>
      </c>
      <c r="I7577">
        <v>159200</v>
      </c>
      <c r="J7577">
        <v>0.36765295090312178</v>
      </c>
    </row>
    <row r="7578" spans="1:10" x14ac:dyDescent="0.25">
      <c r="A7578">
        <v>-117.09</v>
      </c>
      <c r="B7578">
        <v>32.659999999999997</v>
      </c>
      <c r="C7578">
        <v>37</v>
      </c>
      <c r="D7578">
        <v>1232</v>
      </c>
      <c r="E7578">
        <v>330</v>
      </c>
      <c r="F7578">
        <v>1086</v>
      </c>
      <c r="G7578">
        <v>330</v>
      </c>
      <c r="H7578">
        <v>1.6389</v>
      </c>
      <c r="I7578">
        <v>114300</v>
      </c>
      <c r="J7578">
        <v>0.36767218789047074</v>
      </c>
    </row>
    <row r="7579" spans="1:10" x14ac:dyDescent="0.25">
      <c r="A7579">
        <v>-118.32</v>
      </c>
      <c r="B7579">
        <v>33.950000000000003</v>
      </c>
      <c r="C7579">
        <v>44</v>
      </c>
      <c r="D7579">
        <v>2131</v>
      </c>
      <c r="E7579">
        <v>360</v>
      </c>
      <c r="F7579">
        <v>1040</v>
      </c>
      <c r="G7579">
        <v>330</v>
      </c>
      <c r="H7579">
        <v>5.0911999999999997</v>
      </c>
      <c r="I7579">
        <v>169800</v>
      </c>
      <c r="J7579">
        <v>0.36768280448786084</v>
      </c>
    </row>
    <row r="7580" spans="1:10" x14ac:dyDescent="0.25">
      <c r="A7580">
        <v>-122.59</v>
      </c>
      <c r="B7580">
        <v>38.78</v>
      </c>
      <c r="C7580">
        <v>15</v>
      </c>
      <c r="D7580">
        <v>764</v>
      </c>
      <c r="E7580">
        <v>145</v>
      </c>
      <c r="F7580">
        <v>366</v>
      </c>
      <c r="G7580">
        <v>143</v>
      </c>
      <c r="H7580">
        <v>3.375</v>
      </c>
      <c r="I7580">
        <v>103100</v>
      </c>
      <c r="J7580">
        <v>0.36768291736958347</v>
      </c>
    </row>
    <row r="7581" spans="1:10" x14ac:dyDescent="0.25">
      <c r="A7581">
        <v>-117.72</v>
      </c>
      <c r="B7581">
        <v>33.54</v>
      </c>
      <c r="C7581">
        <v>13</v>
      </c>
      <c r="D7581">
        <v>4866</v>
      </c>
      <c r="E7581">
        <v>812</v>
      </c>
      <c r="F7581">
        <v>1909</v>
      </c>
      <c r="G7581">
        <v>733</v>
      </c>
      <c r="H7581">
        <v>4.9821</v>
      </c>
      <c r="I7581">
        <v>244800</v>
      </c>
      <c r="J7581">
        <v>0.36769508057525657</v>
      </c>
    </row>
    <row r="7582" spans="1:10" x14ac:dyDescent="0.25">
      <c r="A7582">
        <v>-118.12</v>
      </c>
      <c r="B7582">
        <v>34.03</v>
      </c>
      <c r="C7582">
        <v>20</v>
      </c>
      <c r="D7582">
        <v>2595</v>
      </c>
      <c r="E7582">
        <v>428</v>
      </c>
      <c r="F7582">
        <v>1751</v>
      </c>
      <c r="G7582">
        <v>479</v>
      </c>
      <c r="H7582">
        <v>5.6112000000000002</v>
      </c>
      <c r="I7582">
        <v>308000</v>
      </c>
      <c r="J7582">
        <v>0.36775978173107038</v>
      </c>
    </row>
    <row r="7583" spans="1:10" x14ac:dyDescent="0.25">
      <c r="A7583">
        <v>-121.88</v>
      </c>
      <c r="B7583">
        <v>37.25</v>
      </c>
      <c r="C7583">
        <v>24</v>
      </c>
      <c r="D7583">
        <v>968</v>
      </c>
      <c r="E7583">
        <v>240</v>
      </c>
      <c r="F7583">
        <v>631</v>
      </c>
      <c r="G7583">
        <v>250</v>
      </c>
      <c r="H7583">
        <v>2.8635999999999999</v>
      </c>
      <c r="I7583">
        <v>240300</v>
      </c>
      <c r="J7583">
        <v>0.36777131792777007</v>
      </c>
    </row>
    <row r="7584" spans="1:10" x14ac:dyDescent="0.25">
      <c r="A7584">
        <v>-117.86</v>
      </c>
      <c r="B7584">
        <v>33.89</v>
      </c>
      <c r="C7584">
        <v>24</v>
      </c>
      <c r="D7584">
        <v>2002</v>
      </c>
      <c r="E7584">
        <v>253</v>
      </c>
      <c r="F7584">
        <v>820</v>
      </c>
      <c r="G7584">
        <v>241</v>
      </c>
      <c r="H7584">
        <v>6.9611999999999998</v>
      </c>
      <c r="I7584">
        <v>274500</v>
      </c>
      <c r="J7584">
        <v>0.36779758021647313</v>
      </c>
    </row>
    <row r="7585" spans="1:10" x14ac:dyDescent="0.25">
      <c r="A7585">
        <v>-122.2</v>
      </c>
      <c r="B7585">
        <v>37.79</v>
      </c>
      <c r="C7585">
        <v>40</v>
      </c>
      <c r="D7585">
        <v>1060</v>
      </c>
      <c r="E7585">
        <v>256</v>
      </c>
      <c r="F7585">
        <v>667</v>
      </c>
      <c r="G7585">
        <v>235</v>
      </c>
      <c r="H7585">
        <v>4.1738999999999997</v>
      </c>
      <c r="I7585">
        <v>169600</v>
      </c>
      <c r="J7585">
        <v>0.36782095441072116</v>
      </c>
    </row>
    <row r="7586" spans="1:10" x14ac:dyDescent="0.25">
      <c r="A7586">
        <v>-121.8</v>
      </c>
      <c r="B7586">
        <v>37.700000000000003</v>
      </c>
      <c r="C7586">
        <v>22</v>
      </c>
      <c r="D7586">
        <v>5533</v>
      </c>
      <c r="E7586">
        <v>943</v>
      </c>
      <c r="F7586">
        <v>2474</v>
      </c>
      <c r="G7586">
        <v>910</v>
      </c>
      <c r="H7586">
        <v>4.7361000000000004</v>
      </c>
      <c r="I7586">
        <v>216800</v>
      </c>
      <c r="J7586">
        <v>0.36782159270377368</v>
      </c>
    </row>
    <row r="7587" spans="1:10" x14ac:dyDescent="0.25">
      <c r="A7587">
        <v>-117.15</v>
      </c>
      <c r="B7587">
        <v>34.479999999999997</v>
      </c>
      <c r="C7587">
        <v>31</v>
      </c>
      <c r="D7587">
        <v>265</v>
      </c>
      <c r="E7587">
        <v>55</v>
      </c>
      <c r="F7587">
        <v>186</v>
      </c>
      <c r="G7587">
        <v>55</v>
      </c>
      <c r="H7587">
        <v>2.125</v>
      </c>
      <c r="I7587">
        <v>64800</v>
      </c>
      <c r="J7587">
        <v>0.36788494272833505</v>
      </c>
    </row>
    <row r="7588" spans="1:10" x14ac:dyDescent="0.25">
      <c r="A7588">
        <v>-117.09</v>
      </c>
      <c r="B7588">
        <v>32.69</v>
      </c>
      <c r="C7588">
        <v>18</v>
      </c>
      <c r="D7588">
        <v>1645</v>
      </c>
      <c r="E7588">
        <v>430</v>
      </c>
      <c r="F7588">
        <v>1221</v>
      </c>
      <c r="G7588">
        <v>410</v>
      </c>
      <c r="H7588">
        <v>1.3269</v>
      </c>
      <c r="I7588">
        <v>108000</v>
      </c>
      <c r="J7588">
        <v>0.36805333522433836</v>
      </c>
    </row>
    <row r="7589" spans="1:10" x14ac:dyDescent="0.25">
      <c r="A7589">
        <v>-118.53</v>
      </c>
      <c r="B7589">
        <v>34.25</v>
      </c>
      <c r="C7589">
        <v>20</v>
      </c>
      <c r="D7589">
        <v>6331</v>
      </c>
      <c r="E7589">
        <v>1537</v>
      </c>
      <c r="F7589">
        <v>2957</v>
      </c>
      <c r="G7589">
        <v>1509</v>
      </c>
      <c r="H7589">
        <v>3.3892000000000002</v>
      </c>
      <c r="I7589">
        <v>323100</v>
      </c>
      <c r="J7589">
        <v>0.36815556807050376</v>
      </c>
    </row>
    <row r="7590" spans="1:10" x14ac:dyDescent="0.25">
      <c r="A7590">
        <v>-119.53</v>
      </c>
      <c r="B7590">
        <v>34.409999999999997</v>
      </c>
      <c r="C7590">
        <v>8</v>
      </c>
      <c r="D7590">
        <v>1705</v>
      </c>
      <c r="E7590">
        <v>400</v>
      </c>
      <c r="F7590">
        <v>886</v>
      </c>
      <c r="G7590">
        <v>391</v>
      </c>
      <c r="H7590">
        <v>3.9659</v>
      </c>
      <c r="I7590">
        <v>297400</v>
      </c>
      <c r="J7590">
        <v>0.36815773037520294</v>
      </c>
    </row>
    <row r="7591" spans="1:10" x14ac:dyDescent="0.25">
      <c r="A7591">
        <v>-121.04</v>
      </c>
      <c r="B7591">
        <v>37.68</v>
      </c>
      <c r="C7591">
        <v>18</v>
      </c>
      <c r="D7591">
        <v>5129</v>
      </c>
      <c r="E7591">
        <v>1171</v>
      </c>
      <c r="F7591">
        <v>3622</v>
      </c>
      <c r="G7591">
        <v>1128</v>
      </c>
      <c r="H7591">
        <v>2.0272000000000001</v>
      </c>
      <c r="I7591">
        <v>92700</v>
      </c>
      <c r="J7591">
        <v>0.36815889338676944</v>
      </c>
    </row>
    <row r="7592" spans="1:10" x14ac:dyDescent="0.25">
      <c r="A7592">
        <v>-118.27</v>
      </c>
      <c r="B7592">
        <v>34.07</v>
      </c>
      <c r="C7592">
        <v>34</v>
      </c>
      <c r="D7592">
        <v>786</v>
      </c>
      <c r="E7592">
        <v>341</v>
      </c>
      <c r="F7592">
        <v>1239</v>
      </c>
      <c r="G7592">
        <v>320</v>
      </c>
      <c r="H7592">
        <v>2.3437999999999999</v>
      </c>
      <c r="I7592">
        <v>152100</v>
      </c>
      <c r="J7592">
        <v>0.36818593398333743</v>
      </c>
    </row>
    <row r="7593" spans="1:10" x14ac:dyDescent="0.25">
      <c r="A7593">
        <v>-118.34</v>
      </c>
      <c r="B7593">
        <v>34.19</v>
      </c>
      <c r="C7593">
        <v>48</v>
      </c>
      <c r="D7593">
        <v>814</v>
      </c>
      <c r="E7593">
        <v>165</v>
      </c>
      <c r="F7593">
        <v>490</v>
      </c>
      <c r="G7593">
        <v>176</v>
      </c>
      <c r="H7593">
        <v>3.1406000000000001</v>
      </c>
      <c r="I7593">
        <v>223100</v>
      </c>
      <c r="J7593">
        <v>0.36820276916759231</v>
      </c>
    </row>
    <row r="7594" spans="1:10" x14ac:dyDescent="0.25">
      <c r="A7594">
        <v>-122.5</v>
      </c>
      <c r="B7594">
        <v>38.35</v>
      </c>
      <c r="C7594">
        <v>25</v>
      </c>
      <c r="D7594">
        <v>1566</v>
      </c>
      <c r="E7594">
        <v>352</v>
      </c>
      <c r="F7594">
        <v>784</v>
      </c>
      <c r="G7594">
        <v>362</v>
      </c>
      <c r="H7594">
        <v>3.0750000000000002</v>
      </c>
      <c r="I7594">
        <v>165100</v>
      </c>
      <c r="J7594">
        <v>0.3682580264462455</v>
      </c>
    </row>
    <row r="7595" spans="1:10" x14ac:dyDescent="0.25">
      <c r="A7595">
        <v>-121</v>
      </c>
      <c r="B7595">
        <v>39.75</v>
      </c>
      <c r="C7595">
        <v>8</v>
      </c>
      <c r="D7595">
        <v>1116</v>
      </c>
      <c r="E7595">
        <v>214</v>
      </c>
      <c r="F7595">
        <v>27</v>
      </c>
      <c r="G7595">
        <v>39</v>
      </c>
      <c r="H7595">
        <v>2.5893000000000002</v>
      </c>
      <c r="I7595">
        <v>83000</v>
      </c>
      <c r="J7595">
        <v>0.36833947088568941</v>
      </c>
    </row>
    <row r="7596" spans="1:10" x14ac:dyDescent="0.25">
      <c r="A7596">
        <v>-119.77</v>
      </c>
      <c r="B7596">
        <v>37.19</v>
      </c>
      <c r="C7596">
        <v>8</v>
      </c>
      <c r="D7596">
        <v>5212</v>
      </c>
      <c r="E7596">
        <v>872</v>
      </c>
      <c r="F7596">
        <v>2383</v>
      </c>
      <c r="G7596">
        <v>857</v>
      </c>
      <c r="H7596">
        <v>4.1098999999999997</v>
      </c>
      <c r="I7596">
        <v>113600</v>
      </c>
      <c r="J7596">
        <v>0.36836533199195298</v>
      </c>
    </row>
    <row r="7597" spans="1:10" x14ac:dyDescent="0.25">
      <c r="A7597">
        <v>-117.99</v>
      </c>
      <c r="B7597">
        <v>33.729999999999997</v>
      </c>
      <c r="C7597">
        <v>24</v>
      </c>
      <c r="D7597">
        <v>2104</v>
      </c>
      <c r="E7597">
        <v>421</v>
      </c>
      <c r="F7597">
        <v>1181</v>
      </c>
      <c r="G7597">
        <v>414</v>
      </c>
      <c r="H7597">
        <v>3.8365</v>
      </c>
      <c r="I7597">
        <v>250900</v>
      </c>
      <c r="J7597">
        <v>0.36839054619847778</v>
      </c>
    </row>
    <row r="7598" spans="1:10" x14ac:dyDescent="0.25">
      <c r="A7598">
        <v>-116.45</v>
      </c>
      <c r="B7598">
        <v>33.78</v>
      </c>
      <c r="C7598">
        <v>16</v>
      </c>
      <c r="D7598">
        <v>5228</v>
      </c>
      <c r="E7598">
        <v>992</v>
      </c>
      <c r="F7598">
        <v>1177</v>
      </c>
      <c r="G7598">
        <v>639</v>
      </c>
      <c r="H7598">
        <v>3.0859000000000001</v>
      </c>
      <c r="I7598">
        <v>134600</v>
      </c>
      <c r="J7598">
        <v>0.3684860802597445</v>
      </c>
    </row>
    <row r="7599" spans="1:10" x14ac:dyDescent="0.25">
      <c r="A7599">
        <v>-118.79</v>
      </c>
      <c r="B7599">
        <v>34.26</v>
      </c>
      <c r="C7599">
        <v>17</v>
      </c>
      <c r="D7599">
        <v>1986</v>
      </c>
      <c r="E7599">
        <v>249</v>
      </c>
      <c r="F7599">
        <v>761</v>
      </c>
      <c r="G7599">
        <v>241</v>
      </c>
      <c r="H7599">
        <v>7.2137000000000002</v>
      </c>
      <c r="I7599">
        <v>401900</v>
      </c>
      <c r="J7599">
        <v>0.36848880438484977</v>
      </c>
    </row>
    <row r="7600" spans="1:10" x14ac:dyDescent="0.25">
      <c r="A7600">
        <v>-118.16</v>
      </c>
      <c r="B7600">
        <v>33.770000000000003</v>
      </c>
      <c r="C7600">
        <v>30</v>
      </c>
      <c r="D7600">
        <v>4439</v>
      </c>
      <c r="E7600">
        <v>1105</v>
      </c>
      <c r="F7600">
        <v>1749</v>
      </c>
      <c r="G7600">
        <v>1011</v>
      </c>
      <c r="H7600">
        <v>3.8984000000000001</v>
      </c>
      <c r="I7600">
        <v>306300</v>
      </c>
      <c r="J7600">
        <v>0.36853500996069233</v>
      </c>
    </row>
    <row r="7601" spans="1:10" x14ac:dyDescent="0.25">
      <c r="A7601">
        <v>-118.3</v>
      </c>
      <c r="B7601">
        <v>34.18</v>
      </c>
      <c r="C7601">
        <v>13</v>
      </c>
      <c r="D7601">
        <v>7174</v>
      </c>
      <c r="E7601">
        <v>1997</v>
      </c>
      <c r="F7601">
        <v>4293</v>
      </c>
      <c r="G7601">
        <v>1872</v>
      </c>
      <c r="H7601">
        <v>3.0973000000000002</v>
      </c>
      <c r="I7601">
        <v>251900</v>
      </c>
      <c r="J7601">
        <v>0.36855106898537471</v>
      </c>
    </row>
    <row r="7602" spans="1:10" x14ac:dyDescent="0.25">
      <c r="A7602">
        <v>-120.15</v>
      </c>
      <c r="B7602">
        <v>37.69</v>
      </c>
      <c r="C7602">
        <v>13</v>
      </c>
      <c r="D7602">
        <v>866</v>
      </c>
      <c r="E7602">
        <v>252</v>
      </c>
      <c r="F7602">
        <v>369</v>
      </c>
      <c r="G7602">
        <v>165</v>
      </c>
      <c r="H7602">
        <v>2.875</v>
      </c>
      <c r="I7602">
        <v>70200</v>
      </c>
      <c r="J7602">
        <v>0.36859178214431543</v>
      </c>
    </row>
    <row r="7603" spans="1:10" x14ac:dyDescent="0.25">
      <c r="A7603">
        <v>-118.59</v>
      </c>
      <c r="B7603">
        <v>35.72</v>
      </c>
      <c r="C7603">
        <v>28</v>
      </c>
      <c r="D7603">
        <v>1491</v>
      </c>
      <c r="E7603">
        <v>408</v>
      </c>
      <c r="F7603">
        <v>98</v>
      </c>
      <c r="G7603">
        <v>48</v>
      </c>
      <c r="H7603">
        <v>1.4205000000000001</v>
      </c>
      <c r="I7603">
        <v>90000</v>
      </c>
      <c r="J7603">
        <v>0.36885012962673391</v>
      </c>
    </row>
    <row r="7604" spans="1:10" x14ac:dyDescent="0.25">
      <c r="A7604">
        <v>-118.13</v>
      </c>
      <c r="B7604">
        <v>33.82</v>
      </c>
      <c r="C7604">
        <v>44</v>
      </c>
      <c r="D7604">
        <v>1619</v>
      </c>
      <c r="E7604">
        <v>280</v>
      </c>
      <c r="F7604">
        <v>815</v>
      </c>
      <c r="G7604">
        <v>284</v>
      </c>
      <c r="H7604">
        <v>5.5449000000000002</v>
      </c>
      <c r="I7604">
        <v>232200</v>
      </c>
      <c r="J7604">
        <v>0.36887354344016876</v>
      </c>
    </row>
    <row r="7605" spans="1:10" x14ac:dyDescent="0.25">
      <c r="A7605">
        <v>-121.98</v>
      </c>
      <c r="B7605">
        <v>37.369999999999997</v>
      </c>
      <c r="C7605">
        <v>35</v>
      </c>
      <c r="D7605">
        <v>995</v>
      </c>
      <c r="E7605">
        <v>202</v>
      </c>
      <c r="F7605">
        <v>615</v>
      </c>
      <c r="G7605">
        <v>199</v>
      </c>
      <c r="H7605">
        <v>5.0941999999999998</v>
      </c>
      <c r="I7605">
        <v>217500</v>
      </c>
      <c r="J7605">
        <v>0.36896006112362656</v>
      </c>
    </row>
    <row r="7606" spans="1:10" x14ac:dyDescent="0.25">
      <c r="A7606">
        <v>-121.88</v>
      </c>
      <c r="B7606">
        <v>36.96</v>
      </c>
      <c r="C7606">
        <v>18</v>
      </c>
      <c r="D7606">
        <v>6355</v>
      </c>
      <c r="E7606">
        <v>1100</v>
      </c>
      <c r="F7606">
        <v>2304</v>
      </c>
      <c r="G7606">
        <v>972</v>
      </c>
      <c r="H7606">
        <v>6.0281000000000002</v>
      </c>
      <c r="I7606">
        <v>321100</v>
      </c>
      <c r="J7606">
        <v>0.3690099434075419</v>
      </c>
    </row>
    <row r="7607" spans="1:10" x14ac:dyDescent="0.25">
      <c r="A7607">
        <v>-118.44</v>
      </c>
      <c r="B7607">
        <v>34</v>
      </c>
      <c r="C7607">
        <v>40</v>
      </c>
      <c r="D7607">
        <v>1287</v>
      </c>
      <c r="E7607">
        <v>346</v>
      </c>
      <c r="F7607">
        <v>806</v>
      </c>
      <c r="G7607">
        <v>311</v>
      </c>
      <c r="H7607">
        <v>3.875</v>
      </c>
      <c r="I7607">
        <v>321300</v>
      </c>
      <c r="J7607">
        <v>0.36902398281561233</v>
      </c>
    </row>
    <row r="7608" spans="1:10" x14ac:dyDescent="0.25">
      <c r="A7608">
        <v>-117.24</v>
      </c>
      <c r="B7608">
        <v>32.81</v>
      </c>
      <c r="C7608">
        <v>33</v>
      </c>
      <c r="D7608">
        <v>1588</v>
      </c>
      <c r="E7608">
        <v>289</v>
      </c>
      <c r="F7608">
        <v>683</v>
      </c>
      <c r="G7608">
        <v>301</v>
      </c>
      <c r="H7608">
        <v>5.4103000000000003</v>
      </c>
      <c r="I7608">
        <v>332400</v>
      </c>
      <c r="J7608">
        <v>0.36906861745309227</v>
      </c>
    </row>
    <row r="7609" spans="1:10" x14ac:dyDescent="0.25">
      <c r="A7609">
        <v>-118.14</v>
      </c>
      <c r="B7609">
        <v>33.78</v>
      </c>
      <c r="C7609">
        <v>42</v>
      </c>
      <c r="D7609">
        <v>1898</v>
      </c>
      <c r="E7609">
        <v>488</v>
      </c>
      <c r="F7609">
        <v>940</v>
      </c>
      <c r="G7609">
        <v>483</v>
      </c>
      <c r="H7609">
        <v>3.4106999999999998</v>
      </c>
      <c r="I7609">
        <v>233300</v>
      </c>
      <c r="J7609">
        <v>0.36916590335373289</v>
      </c>
    </row>
    <row r="7610" spans="1:10" x14ac:dyDescent="0.25">
      <c r="A7610">
        <v>-117.35</v>
      </c>
      <c r="B7610">
        <v>34.5</v>
      </c>
      <c r="C7610">
        <v>10</v>
      </c>
      <c r="D7610">
        <v>2163</v>
      </c>
      <c r="E7610">
        <v>392</v>
      </c>
      <c r="F7610">
        <v>1174</v>
      </c>
      <c r="G7610">
        <v>362</v>
      </c>
      <c r="H7610">
        <v>3.375</v>
      </c>
      <c r="I7610">
        <v>98000</v>
      </c>
      <c r="J7610">
        <v>0.3691693163315668</v>
      </c>
    </row>
    <row r="7611" spans="1:10" x14ac:dyDescent="0.25">
      <c r="A7611">
        <v>-119.67</v>
      </c>
      <c r="B7611">
        <v>34.43</v>
      </c>
      <c r="C7611">
        <v>39</v>
      </c>
      <c r="D7611">
        <v>1467</v>
      </c>
      <c r="E7611">
        <v>381</v>
      </c>
      <c r="F7611">
        <v>1404</v>
      </c>
      <c r="G7611">
        <v>374</v>
      </c>
      <c r="H7611">
        <v>2.3681000000000001</v>
      </c>
      <c r="I7611">
        <v>241400</v>
      </c>
      <c r="J7611">
        <v>0.36918459661266523</v>
      </c>
    </row>
    <row r="7612" spans="1:10" x14ac:dyDescent="0.25">
      <c r="A7612">
        <v>-118.2</v>
      </c>
      <c r="B7612">
        <v>33.85</v>
      </c>
      <c r="C7612">
        <v>46</v>
      </c>
      <c r="D7612">
        <v>1854</v>
      </c>
      <c r="E7612">
        <v>462</v>
      </c>
      <c r="F7612">
        <v>1360</v>
      </c>
      <c r="G7612">
        <v>429</v>
      </c>
      <c r="H7612">
        <v>2.4843999999999999</v>
      </c>
      <c r="I7612">
        <v>158200</v>
      </c>
      <c r="J7612">
        <v>0.36924481214739846</v>
      </c>
    </row>
    <row r="7613" spans="1:10" x14ac:dyDescent="0.25">
      <c r="A7613">
        <v>-118.54</v>
      </c>
      <c r="B7613">
        <v>34.270000000000003</v>
      </c>
      <c r="C7613">
        <v>28</v>
      </c>
      <c r="D7613">
        <v>2309</v>
      </c>
      <c r="E7613">
        <v>300</v>
      </c>
      <c r="F7613">
        <v>931</v>
      </c>
      <c r="G7613">
        <v>302</v>
      </c>
      <c r="H7613">
        <v>6.7415000000000003</v>
      </c>
      <c r="I7613">
        <v>348200</v>
      </c>
      <c r="J7613">
        <v>0.36937121735477796</v>
      </c>
    </row>
    <row r="7614" spans="1:10" x14ac:dyDescent="0.25">
      <c r="A7614">
        <v>-119.69</v>
      </c>
      <c r="B7614">
        <v>36.75</v>
      </c>
      <c r="C7614">
        <v>13</v>
      </c>
      <c r="D7614">
        <v>2343</v>
      </c>
      <c r="E7614">
        <v>409</v>
      </c>
      <c r="F7614">
        <v>1347</v>
      </c>
      <c r="G7614">
        <v>405</v>
      </c>
      <c r="H7614">
        <v>4.0026999999999999</v>
      </c>
      <c r="I7614">
        <v>93100</v>
      </c>
      <c r="J7614">
        <v>0.36937766451841536</v>
      </c>
    </row>
    <row r="7615" spans="1:10" x14ac:dyDescent="0.25">
      <c r="A7615">
        <v>-117.81</v>
      </c>
      <c r="B7615">
        <v>35.65</v>
      </c>
      <c r="C7615">
        <v>19</v>
      </c>
      <c r="D7615">
        <v>1124</v>
      </c>
      <c r="E7615">
        <v>290</v>
      </c>
      <c r="F7615">
        <v>598</v>
      </c>
      <c r="G7615">
        <v>261</v>
      </c>
      <c r="H7615">
        <v>1.8984000000000001</v>
      </c>
      <c r="I7615">
        <v>54300</v>
      </c>
      <c r="J7615">
        <v>0.36943793346608789</v>
      </c>
    </row>
    <row r="7616" spans="1:10" x14ac:dyDescent="0.25">
      <c r="A7616">
        <v>-117.13</v>
      </c>
      <c r="B7616">
        <v>32.58</v>
      </c>
      <c r="C7616">
        <v>27</v>
      </c>
      <c r="D7616">
        <v>1417</v>
      </c>
      <c r="E7616">
        <v>373</v>
      </c>
      <c r="F7616">
        <v>814</v>
      </c>
      <c r="G7616">
        <v>348</v>
      </c>
      <c r="H7616">
        <v>2.3603000000000001</v>
      </c>
      <c r="I7616">
        <v>195300</v>
      </c>
      <c r="J7616">
        <v>0.36947459678377137</v>
      </c>
    </row>
    <row r="7617" spans="1:10" x14ac:dyDescent="0.25">
      <c r="A7617">
        <v>-118.08</v>
      </c>
      <c r="B7617">
        <v>33.96</v>
      </c>
      <c r="C7617">
        <v>34</v>
      </c>
      <c r="D7617">
        <v>1431</v>
      </c>
      <c r="E7617">
        <v>310</v>
      </c>
      <c r="F7617">
        <v>1162</v>
      </c>
      <c r="G7617">
        <v>288</v>
      </c>
      <c r="H7617">
        <v>4.3689999999999998</v>
      </c>
      <c r="I7617">
        <v>165400</v>
      </c>
      <c r="J7617">
        <v>0.36953291187977155</v>
      </c>
    </row>
    <row r="7618" spans="1:10" x14ac:dyDescent="0.25">
      <c r="A7618">
        <v>-121.26</v>
      </c>
      <c r="B7618">
        <v>38.65</v>
      </c>
      <c r="C7618">
        <v>17</v>
      </c>
      <c r="D7618">
        <v>2655</v>
      </c>
      <c r="E7618">
        <v>421</v>
      </c>
      <c r="F7618">
        <v>991</v>
      </c>
      <c r="G7618">
        <v>384</v>
      </c>
      <c r="H7618">
        <v>4.6483999999999996</v>
      </c>
      <c r="I7618">
        <v>270600</v>
      </c>
      <c r="J7618">
        <v>0.36961308575478113</v>
      </c>
    </row>
    <row r="7619" spans="1:10" x14ac:dyDescent="0.25">
      <c r="A7619">
        <v>-117.85</v>
      </c>
      <c r="B7619">
        <v>33.840000000000003</v>
      </c>
      <c r="C7619">
        <v>26</v>
      </c>
      <c r="D7619">
        <v>2095</v>
      </c>
      <c r="E7619">
        <v>280</v>
      </c>
      <c r="F7619">
        <v>793</v>
      </c>
      <c r="G7619">
        <v>261</v>
      </c>
      <c r="H7619">
        <v>6.6718999999999999</v>
      </c>
      <c r="I7619">
        <v>271700</v>
      </c>
      <c r="J7619">
        <v>0.36961628203010777</v>
      </c>
    </row>
    <row r="7620" spans="1:10" x14ac:dyDescent="0.25">
      <c r="A7620">
        <v>-118.19</v>
      </c>
      <c r="B7620">
        <v>34.1</v>
      </c>
      <c r="C7620">
        <v>39</v>
      </c>
      <c r="D7620">
        <v>2054</v>
      </c>
      <c r="E7620">
        <v>423</v>
      </c>
      <c r="F7620">
        <v>1205</v>
      </c>
      <c r="G7620">
        <v>403</v>
      </c>
      <c r="H7620">
        <v>4.2389999999999999</v>
      </c>
      <c r="I7620">
        <v>213000</v>
      </c>
      <c r="J7620">
        <v>0.36965630787095227</v>
      </c>
    </row>
    <row r="7621" spans="1:10" x14ac:dyDescent="0.25">
      <c r="A7621">
        <v>-118.48</v>
      </c>
      <c r="B7621">
        <v>34</v>
      </c>
      <c r="C7621">
        <v>52</v>
      </c>
      <c r="D7621">
        <v>1359</v>
      </c>
      <c r="E7621">
        <v>395</v>
      </c>
      <c r="F7621">
        <v>521</v>
      </c>
      <c r="G7621">
        <v>368</v>
      </c>
      <c r="H7621">
        <v>2.6736</v>
      </c>
      <c r="I7621">
        <v>500001</v>
      </c>
      <c r="J7621">
        <v>0.36965994066236463</v>
      </c>
    </row>
    <row r="7622" spans="1:10" x14ac:dyDescent="0.25">
      <c r="A7622">
        <v>-120.09</v>
      </c>
      <c r="B7622">
        <v>37</v>
      </c>
      <c r="C7622">
        <v>11</v>
      </c>
      <c r="D7622">
        <v>3761</v>
      </c>
      <c r="E7622">
        <v>675</v>
      </c>
      <c r="F7622">
        <v>2374</v>
      </c>
      <c r="G7622">
        <v>673</v>
      </c>
      <c r="H7622">
        <v>3.4598</v>
      </c>
      <c r="I7622">
        <v>74600</v>
      </c>
      <c r="J7622">
        <v>0.3697122552799319</v>
      </c>
    </row>
    <row r="7623" spans="1:10" x14ac:dyDescent="0.25">
      <c r="A7623">
        <v>-115.56</v>
      </c>
      <c r="B7623">
        <v>32.799999999999997</v>
      </c>
      <c r="C7623">
        <v>15</v>
      </c>
      <c r="D7623">
        <v>1171</v>
      </c>
      <c r="E7623">
        <v>328</v>
      </c>
      <c r="F7623">
        <v>1024</v>
      </c>
      <c r="G7623">
        <v>298</v>
      </c>
      <c r="H7623">
        <v>1.3882000000000001</v>
      </c>
      <c r="I7623">
        <v>69400</v>
      </c>
      <c r="J7623">
        <v>0.36974177419647669</v>
      </c>
    </row>
    <row r="7624" spans="1:10" x14ac:dyDescent="0.25">
      <c r="A7624">
        <v>-120.6</v>
      </c>
      <c r="B7624">
        <v>37.35</v>
      </c>
      <c r="C7624">
        <v>19</v>
      </c>
      <c r="D7624">
        <v>3874</v>
      </c>
      <c r="E7624">
        <v>676</v>
      </c>
      <c r="F7624">
        <v>2441</v>
      </c>
      <c r="G7624">
        <v>707</v>
      </c>
      <c r="H7624">
        <v>3.2955000000000001</v>
      </c>
      <c r="I7624">
        <v>88600</v>
      </c>
      <c r="J7624">
        <v>0.36974531548107814</v>
      </c>
    </row>
    <row r="7625" spans="1:10" x14ac:dyDescent="0.25">
      <c r="A7625">
        <v>-120.3</v>
      </c>
      <c r="B7625">
        <v>38.9</v>
      </c>
      <c r="C7625">
        <v>11</v>
      </c>
      <c r="D7625">
        <v>1961</v>
      </c>
      <c r="E7625">
        <v>435</v>
      </c>
      <c r="F7625">
        <v>113</v>
      </c>
      <c r="G7625">
        <v>53</v>
      </c>
      <c r="H7625">
        <v>0.92269999999999996</v>
      </c>
      <c r="I7625">
        <v>95500</v>
      </c>
      <c r="J7625">
        <v>0.36982121801531465</v>
      </c>
    </row>
    <row r="7626" spans="1:10" x14ac:dyDescent="0.25">
      <c r="A7626">
        <v>-120.74</v>
      </c>
      <c r="B7626">
        <v>39.39</v>
      </c>
      <c r="C7626">
        <v>18</v>
      </c>
      <c r="D7626">
        <v>453</v>
      </c>
      <c r="E7626">
        <v>117</v>
      </c>
      <c r="F7626">
        <v>152</v>
      </c>
      <c r="G7626">
        <v>77</v>
      </c>
      <c r="H7626">
        <v>1.3523000000000001</v>
      </c>
      <c r="I7626">
        <v>85700</v>
      </c>
      <c r="J7626">
        <v>0.36984821434938597</v>
      </c>
    </row>
    <row r="7627" spans="1:10" x14ac:dyDescent="0.25">
      <c r="A7627">
        <v>-118.25</v>
      </c>
      <c r="B7627">
        <v>34</v>
      </c>
      <c r="C7627">
        <v>29</v>
      </c>
      <c r="D7627">
        <v>1419</v>
      </c>
      <c r="E7627">
        <v>363</v>
      </c>
      <c r="F7627">
        <v>1696</v>
      </c>
      <c r="G7627">
        <v>317</v>
      </c>
      <c r="H7627">
        <v>2.2812999999999999</v>
      </c>
      <c r="I7627">
        <v>101300</v>
      </c>
      <c r="J7627">
        <v>0.36988298975434153</v>
      </c>
    </row>
    <row r="7628" spans="1:10" x14ac:dyDescent="0.25">
      <c r="A7628">
        <v>-117.92</v>
      </c>
      <c r="B7628">
        <v>33.909999999999997</v>
      </c>
      <c r="C7628">
        <v>27</v>
      </c>
      <c r="D7628">
        <v>2558</v>
      </c>
      <c r="E7628">
        <v>310</v>
      </c>
      <c r="F7628">
        <v>891</v>
      </c>
      <c r="G7628">
        <v>316</v>
      </c>
      <c r="H7628">
        <v>9.5561000000000007</v>
      </c>
      <c r="I7628">
        <v>411800</v>
      </c>
      <c r="J7628">
        <v>0.36991655110960653</v>
      </c>
    </row>
    <row r="7629" spans="1:10" x14ac:dyDescent="0.25">
      <c r="A7629">
        <v>-118.14</v>
      </c>
      <c r="B7629">
        <v>34.03</v>
      </c>
      <c r="C7629">
        <v>45</v>
      </c>
      <c r="D7629">
        <v>1569</v>
      </c>
      <c r="E7629">
        <v>359</v>
      </c>
      <c r="F7629">
        <v>1203</v>
      </c>
      <c r="G7629">
        <v>359</v>
      </c>
      <c r="H7629">
        <v>2.4611999999999998</v>
      </c>
      <c r="I7629">
        <v>180500</v>
      </c>
      <c r="J7629">
        <v>0.37011556051193306</v>
      </c>
    </row>
    <row r="7630" spans="1:10" x14ac:dyDescent="0.25">
      <c r="A7630">
        <v>-119</v>
      </c>
      <c r="B7630">
        <v>36.049999999999997</v>
      </c>
      <c r="C7630">
        <v>24</v>
      </c>
      <c r="D7630">
        <v>3208</v>
      </c>
      <c r="E7630">
        <v>691</v>
      </c>
      <c r="F7630">
        <v>1986</v>
      </c>
      <c r="G7630">
        <v>662</v>
      </c>
      <c r="H7630">
        <v>1.5506</v>
      </c>
      <c r="I7630">
        <v>52300</v>
      </c>
      <c r="J7630">
        <v>0.37027859636522353</v>
      </c>
    </row>
    <row r="7631" spans="1:10" x14ac:dyDescent="0.25">
      <c r="A7631">
        <v>-117.27</v>
      </c>
      <c r="B7631">
        <v>33.06</v>
      </c>
      <c r="C7631">
        <v>7</v>
      </c>
      <c r="D7631">
        <v>3686</v>
      </c>
      <c r="E7631">
        <v>733</v>
      </c>
      <c r="F7631">
        <v>1612</v>
      </c>
      <c r="G7631">
        <v>672</v>
      </c>
      <c r="H7631">
        <v>3.1970000000000001</v>
      </c>
      <c r="I7631">
        <v>367100</v>
      </c>
      <c r="J7631">
        <v>0.370304216243317</v>
      </c>
    </row>
    <row r="7632" spans="1:10" x14ac:dyDescent="0.25">
      <c r="A7632">
        <v>-119.08</v>
      </c>
      <c r="B7632">
        <v>36.21</v>
      </c>
      <c r="C7632">
        <v>20</v>
      </c>
      <c r="D7632">
        <v>1911</v>
      </c>
      <c r="E7632">
        <v>389</v>
      </c>
      <c r="F7632">
        <v>1241</v>
      </c>
      <c r="G7632">
        <v>348</v>
      </c>
      <c r="H7632">
        <v>2.5156000000000001</v>
      </c>
      <c r="I7632">
        <v>59300</v>
      </c>
      <c r="J7632">
        <v>0.37032018388912813</v>
      </c>
    </row>
    <row r="7633" spans="1:10" x14ac:dyDescent="0.25">
      <c r="A7633">
        <v>-121.26</v>
      </c>
      <c r="B7633">
        <v>38.74</v>
      </c>
      <c r="C7633">
        <v>22</v>
      </c>
      <c r="D7633">
        <v>7173</v>
      </c>
      <c r="E7633">
        <v>1314</v>
      </c>
      <c r="F7633">
        <v>3526</v>
      </c>
      <c r="G7633">
        <v>1316</v>
      </c>
      <c r="H7633">
        <v>3.3940999999999999</v>
      </c>
      <c r="I7633">
        <v>135900</v>
      </c>
      <c r="J7633">
        <v>0.37034416518076363</v>
      </c>
    </row>
    <row r="7634" spans="1:10" x14ac:dyDescent="0.25">
      <c r="A7634">
        <v>-116.46</v>
      </c>
      <c r="B7634">
        <v>33.79</v>
      </c>
      <c r="C7634">
        <v>10</v>
      </c>
      <c r="D7634">
        <v>6960</v>
      </c>
      <c r="E7634">
        <v>1487</v>
      </c>
      <c r="F7634">
        <v>1130</v>
      </c>
      <c r="G7634">
        <v>661</v>
      </c>
      <c r="H7634">
        <v>2.1410999999999998</v>
      </c>
      <c r="I7634">
        <v>136400</v>
      </c>
      <c r="J7634">
        <v>0.37034611225170766</v>
      </c>
    </row>
    <row r="7635" spans="1:10" x14ac:dyDescent="0.25">
      <c r="A7635">
        <v>-118.02</v>
      </c>
      <c r="B7635">
        <v>34.15</v>
      </c>
      <c r="C7635">
        <v>44</v>
      </c>
      <c r="D7635">
        <v>2419</v>
      </c>
      <c r="E7635">
        <v>437</v>
      </c>
      <c r="F7635">
        <v>1045</v>
      </c>
      <c r="G7635">
        <v>432</v>
      </c>
      <c r="H7635">
        <v>3.875</v>
      </c>
      <c r="I7635">
        <v>280800</v>
      </c>
      <c r="J7635">
        <v>0.3704415044813999</v>
      </c>
    </row>
    <row r="7636" spans="1:10" x14ac:dyDescent="0.25">
      <c r="A7636">
        <v>-118.37</v>
      </c>
      <c r="B7636">
        <v>33.82</v>
      </c>
      <c r="C7636">
        <v>36</v>
      </c>
      <c r="D7636">
        <v>2416</v>
      </c>
      <c r="E7636">
        <v>394</v>
      </c>
      <c r="F7636">
        <v>1115</v>
      </c>
      <c r="G7636">
        <v>386</v>
      </c>
      <c r="H7636">
        <v>6.2560000000000002</v>
      </c>
      <c r="I7636">
        <v>366900</v>
      </c>
      <c r="J7636">
        <v>0.37045266114318076</v>
      </c>
    </row>
    <row r="7637" spans="1:10" x14ac:dyDescent="0.25">
      <c r="A7637">
        <v>-118.23</v>
      </c>
      <c r="B7637">
        <v>35.479999999999997</v>
      </c>
      <c r="C7637">
        <v>17</v>
      </c>
      <c r="D7637">
        <v>2354</v>
      </c>
      <c r="E7637">
        <v>514</v>
      </c>
      <c r="F7637">
        <v>775</v>
      </c>
      <c r="G7637">
        <v>380</v>
      </c>
      <c r="H7637">
        <v>1.8369</v>
      </c>
      <c r="I7637">
        <v>59400</v>
      </c>
      <c r="J7637">
        <v>0.37046571732225309</v>
      </c>
    </row>
    <row r="7638" spans="1:10" x14ac:dyDescent="0.25">
      <c r="A7638">
        <v>-122.08</v>
      </c>
      <c r="B7638">
        <v>37.69</v>
      </c>
      <c r="C7638">
        <v>43</v>
      </c>
      <c r="D7638">
        <v>1575</v>
      </c>
      <c r="E7638">
        <v>324</v>
      </c>
      <c r="F7638">
        <v>740</v>
      </c>
      <c r="G7638">
        <v>284</v>
      </c>
      <c r="H7638">
        <v>2.8512</v>
      </c>
      <c r="I7638">
        <v>181000</v>
      </c>
      <c r="J7638">
        <v>0.3704733384490746</v>
      </c>
    </row>
    <row r="7639" spans="1:10" x14ac:dyDescent="0.25">
      <c r="A7639">
        <v>-118.11</v>
      </c>
      <c r="B7639">
        <v>33.94</v>
      </c>
      <c r="C7639">
        <v>37</v>
      </c>
      <c r="D7639">
        <v>1434</v>
      </c>
      <c r="E7639">
        <v>262</v>
      </c>
      <c r="F7639">
        <v>786</v>
      </c>
      <c r="G7639">
        <v>256</v>
      </c>
      <c r="H7639">
        <v>4.4375</v>
      </c>
      <c r="I7639">
        <v>244900</v>
      </c>
      <c r="J7639">
        <v>0.3705153525076067</v>
      </c>
    </row>
    <row r="7640" spans="1:10" x14ac:dyDescent="0.25">
      <c r="A7640">
        <v>-118.61</v>
      </c>
      <c r="B7640">
        <v>34.21</v>
      </c>
      <c r="C7640">
        <v>33</v>
      </c>
      <c r="D7640">
        <v>2609</v>
      </c>
      <c r="E7640">
        <v>431</v>
      </c>
      <c r="F7640">
        <v>1208</v>
      </c>
      <c r="G7640">
        <v>406</v>
      </c>
      <c r="H7640">
        <v>5.4527000000000001</v>
      </c>
      <c r="I7640">
        <v>227100</v>
      </c>
      <c r="J7640">
        <v>0.37075144987166986</v>
      </c>
    </row>
    <row r="7641" spans="1:10" x14ac:dyDescent="0.25">
      <c r="A7641">
        <v>-122.4</v>
      </c>
      <c r="B7641">
        <v>37.74</v>
      </c>
      <c r="C7641">
        <v>45</v>
      </c>
      <c r="D7641">
        <v>2462</v>
      </c>
      <c r="E7641">
        <v>509</v>
      </c>
      <c r="F7641">
        <v>1587</v>
      </c>
      <c r="G7641">
        <v>450</v>
      </c>
      <c r="H7641">
        <v>2.59</v>
      </c>
      <c r="I7641">
        <v>211800</v>
      </c>
      <c r="J7641">
        <v>0.37077341864897984</v>
      </c>
    </row>
    <row r="7642" spans="1:10" x14ac:dyDescent="0.25">
      <c r="A7642">
        <v>-115.57</v>
      </c>
      <c r="B7642">
        <v>32.79</v>
      </c>
      <c r="C7642">
        <v>34</v>
      </c>
      <c r="D7642">
        <v>1152</v>
      </c>
      <c r="E7642">
        <v>208</v>
      </c>
      <c r="F7642">
        <v>621</v>
      </c>
      <c r="G7642">
        <v>208</v>
      </c>
      <c r="H7642">
        <v>3.6042000000000001</v>
      </c>
      <c r="I7642">
        <v>73600</v>
      </c>
      <c r="J7642">
        <v>0.37082391661864922</v>
      </c>
    </row>
    <row r="7643" spans="1:10" x14ac:dyDescent="0.25">
      <c r="A7643">
        <v>-117.01</v>
      </c>
      <c r="B7643">
        <v>32.799999999999997</v>
      </c>
      <c r="C7643">
        <v>20</v>
      </c>
      <c r="D7643">
        <v>2705</v>
      </c>
      <c r="E7643">
        <v>545</v>
      </c>
      <c r="F7643">
        <v>1198</v>
      </c>
      <c r="G7643">
        <v>497</v>
      </c>
      <c r="H7643">
        <v>3.7159</v>
      </c>
      <c r="I7643">
        <v>168900</v>
      </c>
      <c r="J7643">
        <v>0.37083361025592898</v>
      </c>
    </row>
    <row r="7644" spans="1:10" x14ac:dyDescent="0.25">
      <c r="A7644">
        <v>-120.96</v>
      </c>
      <c r="B7644">
        <v>37.659999999999997</v>
      </c>
      <c r="C7644">
        <v>15</v>
      </c>
      <c r="D7644">
        <v>2485</v>
      </c>
      <c r="E7644">
        <v>434</v>
      </c>
      <c r="F7644">
        <v>1296</v>
      </c>
      <c r="G7644">
        <v>434</v>
      </c>
      <c r="H7644">
        <v>3.8542000000000001</v>
      </c>
      <c r="I7644">
        <v>145200</v>
      </c>
      <c r="J7644">
        <v>0.37085817816143629</v>
      </c>
    </row>
    <row r="7645" spans="1:10" x14ac:dyDescent="0.25">
      <c r="A7645">
        <v>-123.2</v>
      </c>
      <c r="B7645">
        <v>39.14</v>
      </c>
      <c r="C7645">
        <v>17</v>
      </c>
      <c r="D7645">
        <v>1620</v>
      </c>
      <c r="E7645">
        <v>396</v>
      </c>
      <c r="F7645">
        <v>878</v>
      </c>
      <c r="G7645">
        <v>399</v>
      </c>
      <c r="H7645">
        <v>1.8042</v>
      </c>
      <c r="I7645">
        <v>109200</v>
      </c>
      <c r="J7645">
        <v>0.37087647929734513</v>
      </c>
    </row>
    <row r="7646" spans="1:10" x14ac:dyDescent="0.25">
      <c r="A7646">
        <v>-122.23</v>
      </c>
      <c r="B7646">
        <v>37.770000000000003</v>
      </c>
      <c r="C7646">
        <v>52</v>
      </c>
      <c r="D7646">
        <v>769</v>
      </c>
      <c r="E7646">
        <v>206</v>
      </c>
      <c r="F7646">
        <v>612</v>
      </c>
      <c r="G7646">
        <v>183</v>
      </c>
      <c r="H7646">
        <v>2.57</v>
      </c>
      <c r="I7646">
        <v>72000</v>
      </c>
      <c r="J7646">
        <v>0.37091883747921295</v>
      </c>
    </row>
    <row r="7647" spans="1:10" x14ac:dyDescent="0.25">
      <c r="A7647">
        <v>-122.53</v>
      </c>
      <c r="B7647">
        <v>37.630000000000003</v>
      </c>
      <c r="C7647">
        <v>27</v>
      </c>
      <c r="D7647">
        <v>2589</v>
      </c>
      <c r="E7647">
        <v>658</v>
      </c>
      <c r="F7647">
        <v>1386</v>
      </c>
      <c r="G7647">
        <v>608</v>
      </c>
      <c r="H7647">
        <v>2.9087000000000001</v>
      </c>
      <c r="I7647">
        <v>228200</v>
      </c>
      <c r="J7647">
        <v>0.37102583202345241</v>
      </c>
    </row>
    <row r="7648" spans="1:10" x14ac:dyDescent="0.25">
      <c r="A7648">
        <v>-119.08</v>
      </c>
      <c r="B7648">
        <v>35.35</v>
      </c>
      <c r="C7648">
        <v>20</v>
      </c>
      <c r="D7648">
        <v>892</v>
      </c>
      <c r="E7648">
        <v>129</v>
      </c>
      <c r="F7648">
        <v>331</v>
      </c>
      <c r="G7648">
        <v>135</v>
      </c>
      <c r="H7648">
        <v>7.1837</v>
      </c>
      <c r="I7648">
        <v>176300</v>
      </c>
      <c r="J7648">
        <v>0.37103154515103554</v>
      </c>
    </row>
    <row r="7649" spans="1:10" x14ac:dyDescent="0.25">
      <c r="A7649">
        <v>-121.34</v>
      </c>
      <c r="B7649">
        <v>38.590000000000003</v>
      </c>
      <c r="C7649">
        <v>23</v>
      </c>
      <c r="D7649">
        <v>2912</v>
      </c>
      <c r="E7649">
        <v>421</v>
      </c>
      <c r="F7649">
        <v>1132</v>
      </c>
      <c r="G7649">
        <v>410</v>
      </c>
      <c r="H7649">
        <v>5.9173999999999998</v>
      </c>
      <c r="I7649">
        <v>225900</v>
      </c>
      <c r="J7649">
        <v>0.37106420511055405</v>
      </c>
    </row>
    <row r="7650" spans="1:10" x14ac:dyDescent="0.25">
      <c r="A7650">
        <v>-117.15</v>
      </c>
      <c r="B7650">
        <v>34.03</v>
      </c>
      <c r="C7650">
        <v>32</v>
      </c>
      <c r="D7650">
        <v>2832</v>
      </c>
      <c r="E7650">
        <v>393</v>
      </c>
      <c r="F7650">
        <v>1033</v>
      </c>
      <c r="G7650">
        <v>385</v>
      </c>
      <c r="H7650">
        <v>6.5648</v>
      </c>
      <c r="I7650">
        <v>237200</v>
      </c>
      <c r="J7650">
        <v>0.37113136240710676</v>
      </c>
    </row>
    <row r="7651" spans="1:10" x14ac:dyDescent="0.25">
      <c r="A7651">
        <v>-119.01</v>
      </c>
      <c r="B7651">
        <v>35.32</v>
      </c>
      <c r="C7651">
        <v>23</v>
      </c>
      <c r="D7651">
        <v>4870</v>
      </c>
      <c r="E7651">
        <v>965</v>
      </c>
      <c r="F7651">
        <v>2717</v>
      </c>
      <c r="G7651">
        <v>928</v>
      </c>
      <c r="H7651">
        <v>2.5960000000000001</v>
      </c>
      <c r="I7651">
        <v>70000</v>
      </c>
      <c r="J7651">
        <v>0.37126129586888312</v>
      </c>
    </row>
    <row r="7652" spans="1:10" x14ac:dyDescent="0.25">
      <c r="A7652">
        <v>-118.16</v>
      </c>
      <c r="B7652">
        <v>34.020000000000003</v>
      </c>
      <c r="C7652">
        <v>35</v>
      </c>
      <c r="D7652">
        <v>1734</v>
      </c>
      <c r="E7652">
        <v>493</v>
      </c>
      <c r="F7652">
        <v>2053</v>
      </c>
      <c r="G7652">
        <v>508</v>
      </c>
      <c r="H7652">
        <v>2.1442000000000001</v>
      </c>
      <c r="I7652">
        <v>149200</v>
      </c>
      <c r="J7652">
        <v>0.37130044464560474</v>
      </c>
    </row>
    <row r="7653" spans="1:10" x14ac:dyDescent="0.25">
      <c r="A7653">
        <v>-118.18</v>
      </c>
      <c r="B7653">
        <v>33.94</v>
      </c>
      <c r="C7653">
        <v>43</v>
      </c>
      <c r="D7653">
        <v>2724</v>
      </c>
      <c r="E7653">
        <v>612</v>
      </c>
      <c r="F7653">
        <v>2340</v>
      </c>
      <c r="G7653">
        <v>570</v>
      </c>
      <c r="H7653">
        <v>2.7</v>
      </c>
      <c r="I7653">
        <v>165000</v>
      </c>
      <c r="J7653">
        <v>0.37141745098386691</v>
      </c>
    </row>
    <row r="7654" spans="1:10" x14ac:dyDescent="0.25">
      <c r="A7654">
        <v>-118.29</v>
      </c>
      <c r="B7654">
        <v>33.840000000000003</v>
      </c>
      <c r="C7654">
        <v>11</v>
      </c>
      <c r="D7654">
        <v>2274</v>
      </c>
      <c r="E7654">
        <v>617</v>
      </c>
      <c r="F7654">
        <v>1897</v>
      </c>
      <c r="G7654">
        <v>622</v>
      </c>
      <c r="H7654">
        <v>3.5093999999999999</v>
      </c>
      <c r="I7654">
        <v>162900</v>
      </c>
      <c r="J7654">
        <v>0.37142623581499556</v>
      </c>
    </row>
    <row r="7655" spans="1:10" x14ac:dyDescent="0.25">
      <c r="A7655">
        <v>-118.27</v>
      </c>
      <c r="B7655">
        <v>33.979999999999997</v>
      </c>
      <c r="C7655">
        <v>39</v>
      </c>
      <c r="D7655">
        <v>2062</v>
      </c>
      <c r="E7655">
        <v>588</v>
      </c>
      <c r="F7655">
        <v>1933</v>
      </c>
      <c r="G7655">
        <v>570</v>
      </c>
      <c r="H7655">
        <v>1.3801000000000001</v>
      </c>
      <c r="I7655">
        <v>97000</v>
      </c>
      <c r="J7655">
        <v>0.371461656051296</v>
      </c>
    </row>
    <row r="7656" spans="1:10" x14ac:dyDescent="0.25">
      <c r="A7656">
        <v>-122.25</v>
      </c>
      <c r="B7656">
        <v>40.6</v>
      </c>
      <c r="C7656">
        <v>16</v>
      </c>
      <c r="D7656">
        <v>2753</v>
      </c>
      <c r="E7656">
        <v>494</v>
      </c>
      <c r="F7656">
        <v>1414</v>
      </c>
      <c r="G7656">
        <v>459</v>
      </c>
      <c r="H7656">
        <v>3.8323</v>
      </c>
      <c r="I7656">
        <v>128300</v>
      </c>
      <c r="J7656">
        <v>0.37158317722225143</v>
      </c>
    </row>
    <row r="7657" spans="1:10" x14ac:dyDescent="0.25">
      <c r="A7657">
        <v>-118.45</v>
      </c>
      <c r="B7657">
        <v>34.08</v>
      </c>
      <c r="C7657">
        <v>52</v>
      </c>
      <c r="D7657">
        <v>1500</v>
      </c>
      <c r="E7657">
        <v>176</v>
      </c>
      <c r="F7657">
        <v>384</v>
      </c>
      <c r="G7657">
        <v>145</v>
      </c>
      <c r="H7657">
        <v>7.1576000000000004</v>
      </c>
      <c r="I7657">
        <v>500001</v>
      </c>
      <c r="J7657">
        <v>0.37161701435752792</v>
      </c>
    </row>
    <row r="7658" spans="1:10" x14ac:dyDescent="0.25">
      <c r="A7658">
        <v>-122.02</v>
      </c>
      <c r="B7658">
        <v>37.299999999999997</v>
      </c>
      <c r="C7658">
        <v>32</v>
      </c>
      <c r="D7658">
        <v>2134</v>
      </c>
      <c r="E7658">
        <v>328</v>
      </c>
      <c r="F7658">
        <v>903</v>
      </c>
      <c r="G7658">
        <v>322</v>
      </c>
      <c r="H7658">
        <v>6.359</v>
      </c>
      <c r="I7658">
        <v>341900</v>
      </c>
      <c r="J7658">
        <v>0.3716431677241373</v>
      </c>
    </row>
    <row r="7659" spans="1:10" x14ac:dyDescent="0.25">
      <c r="A7659">
        <v>-119.68</v>
      </c>
      <c r="B7659">
        <v>36.799999999999997</v>
      </c>
      <c r="C7659">
        <v>7</v>
      </c>
      <c r="D7659">
        <v>2855</v>
      </c>
      <c r="E7659">
        <v>518</v>
      </c>
      <c r="F7659">
        <v>1748</v>
      </c>
      <c r="G7659">
        <v>498</v>
      </c>
      <c r="H7659">
        <v>4.2065999999999999</v>
      </c>
      <c r="I7659">
        <v>88400</v>
      </c>
      <c r="J7659">
        <v>0.37166952998913338</v>
      </c>
    </row>
    <row r="7660" spans="1:10" x14ac:dyDescent="0.25">
      <c r="A7660">
        <v>-122.12</v>
      </c>
      <c r="B7660">
        <v>37.65</v>
      </c>
      <c r="C7660">
        <v>26</v>
      </c>
      <c r="D7660">
        <v>162</v>
      </c>
      <c r="E7660">
        <v>27</v>
      </c>
      <c r="F7660">
        <v>86</v>
      </c>
      <c r="G7660">
        <v>25</v>
      </c>
      <c r="H7660">
        <v>2.375</v>
      </c>
      <c r="I7660">
        <v>137500</v>
      </c>
      <c r="J7660">
        <v>0.37179636685837392</v>
      </c>
    </row>
    <row r="7661" spans="1:10" x14ac:dyDescent="0.25">
      <c r="A7661">
        <v>-117.02</v>
      </c>
      <c r="B7661">
        <v>32.840000000000003</v>
      </c>
      <c r="C7661">
        <v>17</v>
      </c>
      <c r="D7661">
        <v>4013</v>
      </c>
      <c r="E7661">
        <v>673</v>
      </c>
      <c r="F7661">
        <v>2263</v>
      </c>
      <c r="G7661">
        <v>661</v>
      </c>
      <c r="H7661">
        <v>5.1310000000000002</v>
      </c>
      <c r="I7661">
        <v>148300</v>
      </c>
      <c r="J7661">
        <v>0.3719936433482065</v>
      </c>
    </row>
    <row r="7662" spans="1:10" x14ac:dyDescent="0.25">
      <c r="A7662">
        <v>-118.04</v>
      </c>
      <c r="B7662">
        <v>34.06</v>
      </c>
      <c r="C7662">
        <v>39</v>
      </c>
      <c r="D7662">
        <v>1258</v>
      </c>
      <c r="E7662">
        <v>245</v>
      </c>
      <c r="F7662">
        <v>988</v>
      </c>
      <c r="G7662">
        <v>228</v>
      </c>
      <c r="H7662">
        <v>3.2132000000000001</v>
      </c>
      <c r="I7662">
        <v>176100</v>
      </c>
      <c r="J7662">
        <v>0.37216020139379602</v>
      </c>
    </row>
    <row r="7663" spans="1:10" x14ac:dyDescent="0.25">
      <c r="A7663">
        <v>-119.7</v>
      </c>
      <c r="B7663">
        <v>34.42</v>
      </c>
      <c r="C7663">
        <v>43</v>
      </c>
      <c r="D7663">
        <v>1802</v>
      </c>
      <c r="E7663">
        <v>557</v>
      </c>
      <c r="F7663">
        <v>1490</v>
      </c>
      <c r="G7663">
        <v>538</v>
      </c>
      <c r="H7663">
        <v>2.6749999999999998</v>
      </c>
      <c r="I7663">
        <v>247900</v>
      </c>
      <c r="J7663">
        <v>0.37226132082809837</v>
      </c>
    </row>
    <row r="7664" spans="1:10" x14ac:dyDescent="0.25">
      <c r="A7664">
        <v>-118.32</v>
      </c>
      <c r="B7664">
        <v>34.200000000000003</v>
      </c>
      <c r="C7664">
        <v>36</v>
      </c>
      <c r="D7664">
        <v>759</v>
      </c>
      <c r="E7664">
        <v>136</v>
      </c>
      <c r="F7664">
        <v>372</v>
      </c>
      <c r="G7664">
        <v>135</v>
      </c>
      <c r="H7664">
        <v>4.9885999999999999</v>
      </c>
      <c r="I7664">
        <v>328900</v>
      </c>
      <c r="J7664">
        <v>0.37246979105940237</v>
      </c>
    </row>
    <row r="7665" spans="1:10" x14ac:dyDescent="0.25">
      <c r="A7665">
        <v>-120.79</v>
      </c>
      <c r="B7665">
        <v>38.54</v>
      </c>
      <c r="C7665">
        <v>34</v>
      </c>
      <c r="D7665">
        <v>1133</v>
      </c>
      <c r="E7665">
        <v>254</v>
      </c>
      <c r="F7665">
        <v>495</v>
      </c>
      <c r="G7665">
        <v>187</v>
      </c>
      <c r="H7665">
        <v>2.0499999999999998</v>
      </c>
      <c r="I7665">
        <v>68900</v>
      </c>
      <c r="J7665">
        <v>0.37247606809579492</v>
      </c>
    </row>
    <row r="7666" spans="1:10" x14ac:dyDescent="0.25">
      <c r="A7666">
        <v>-121.94</v>
      </c>
      <c r="B7666">
        <v>37.29</v>
      </c>
      <c r="C7666">
        <v>20</v>
      </c>
      <c r="D7666">
        <v>710</v>
      </c>
      <c r="E7666">
        <v>188</v>
      </c>
      <c r="F7666">
        <v>363</v>
      </c>
      <c r="G7666">
        <v>176</v>
      </c>
      <c r="H7666">
        <v>4.0961999999999996</v>
      </c>
      <c r="I7666">
        <v>214100</v>
      </c>
      <c r="J7666">
        <v>0.37248123903516328</v>
      </c>
    </row>
    <row r="7667" spans="1:10" x14ac:dyDescent="0.25">
      <c r="A7667">
        <v>-118.31</v>
      </c>
      <c r="B7667">
        <v>34.17</v>
      </c>
      <c r="C7667">
        <v>12</v>
      </c>
      <c r="D7667">
        <v>3188</v>
      </c>
      <c r="E7667">
        <v>931</v>
      </c>
      <c r="F7667">
        <v>2118</v>
      </c>
      <c r="G7667">
        <v>850</v>
      </c>
      <c r="H7667">
        <v>3.1823000000000001</v>
      </c>
      <c r="I7667">
        <v>218300</v>
      </c>
      <c r="J7667">
        <v>0.37253532224674335</v>
      </c>
    </row>
    <row r="7668" spans="1:10" x14ac:dyDescent="0.25">
      <c r="A7668">
        <v>-121.26</v>
      </c>
      <c r="B7668">
        <v>36.32</v>
      </c>
      <c r="C7668">
        <v>30</v>
      </c>
      <c r="D7668">
        <v>146</v>
      </c>
      <c r="E7668">
        <v>41</v>
      </c>
      <c r="F7668">
        <v>164</v>
      </c>
      <c r="G7668">
        <v>40</v>
      </c>
      <c r="H7668">
        <v>2.2999999999999998</v>
      </c>
      <c r="I7668">
        <v>206300</v>
      </c>
      <c r="J7668">
        <v>0.37256410316976696</v>
      </c>
    </row>
    <row r="7669" spans="1:10" x14ac:dyDescent="0.25">
      <c r="A7669">
        <v>-118.41</v>
      </c>
      <c r="B7669">
        <v>33.880000000000003</v>
      </c>
      <c r="C7669">
        <v>43</v>
      </c>
      <c r="D7669">
        <v>2492</v>
      </c>
      <c r="E7669">
        <v>449</v>
      </c>
      <c r="F7669">
        <v>1033</v>
      </c>
      <c r="G7669">
        <v>437</v>
      </c>
      <c r="H7669">
        <v>7.9614000000000003</v>
      </c>
      <c r="I7669">
        <v>500001</v>
      </c>
      <c r="J7669">
        <v>0.37261761877706034</v>
      </c>
    </row>
    <row r="7670" spans="1:10" x14ac:dyDescent="0.25">
      <c r="A7670">
        <v>-117.92</v>
      </c>
      <c r="B7670">
        <v>34.08</v>
      </c>
      <c r="C7670">
        <v>35</v>
      </c>
      <c r="D7670">
        <v>1897</v>
      </c>
      <c r="E7670">
        <v>311</v>
      </c>
      <c r="F7670">
        <v>965</v>
      </c>
      <c r="G7670">
        <v>323</v>
      </c>
      <c r="H7670">
        <v>5.7039</v>
      </c>
      <c r="I7670">
        <v>199400</v>
      </c>
      <c r="J7670">
        <v>0.37261813729036097</v>
      </c>
    </row>
    <row r="7671" spans="1:10" x14ac:dyDescent="0.25">
      <c r="A7671">
        <v>-117.34</v>
      </c>
      <c r="B7671">
        <v>34.130000000000003</v>
      </c>
      <c r="C7671">
        <v>29</v>
      </c>
      <c r="D7671">
        <v>1494</v>
      </c>
      <c r="E7671">
        <v>286</v>
      </c>
      <c r="F7671">
        <v>991</v>
      </c>
      <c r="G7671">
        <v>280</v>
      </c>
      <c r="H7671">
        <v>2.125</v>
      </c>
      <c r="I7671">
        <v>70600</v>
      </c>
      <c r="J7671">
        <v>0.37262285622280711</v>
      </c>
    </row>
    <row r="7672" spans="1:10" x14ac:dyDescent="0.25">
      <c r="A7672">
        <v>-120.09</v>
      </c>
      <c r="B7672">
        <v>36.950000000000003</v>
      </c>
      <c r="C7672">
        <v>16</v>
      </c>
      <c r="D7672">
        <v>3222</v>
      </c>
      <c r="E7672">
        <v>511</v>
      </c>
      <c r="F7672">
        <v>1425</v>
      </c>
      <c r="G7672">
        <v>503</v>
      </c>
      <c r="H7672">
        <v>4.1543999999999999</v>
      </c>
      <c r="I7672">
        <v>119400</v>
      </c>
      <c r="J7672">
        <v>0.37269719255057066</v>
      </c>
    </row>
    <row r="7673" spans="1:10" x14ac:dyDescent="0.25">
      <c r="A7673">
        <v>-117.97</v>
      </c>
      <c r="B7673">
        <v>33.729999999999997</v>
      </c>
      <c r="C7673">
        <v>19</v>
      </c>
      <c r="D7673">
        <v>4154</v>
      </c>
      <c r="E7673">
        <v>560</v>
      </c>
      <c r="F7673">
        <v>2130</v>
      </c>
      <c r="G7673">
        <v>589</v>
      </c>
      <c r="H7673">
        <v>7.2845000000000004</v>
      </c>
      <c r="I7673">
        <v>301800</v>
      </c>
      <c r="J7673">
        <v>0.37274642373901701</v>
      </c>
    </row>
    <row r="7674" spans="1:10" x14ac:dyDescent="0.25">
      <c r="A7674">
        <v>-117.32</v>
      </c>
      <c r="B7674">
        <v>34.090000000000003</v>
      </c>
      <c r="C7674">
        <v>38</v>
      </c>
      <c r="D7674">
        <v>1585</v>
      </c>
      <c r="E7674">
        <v>345</v>
      </c>
      <c r="F7674">
        <v>1347</v>
      </c>
      <c r="G7674">
        <v>368</v>
      </c>
      <c r="H7674">
        <v>2.375</v>
      </c>
      <c r="I7674">
        <v>75300</v>
      </c>
      <c r="J7674">
        <v>0.37274869937193855</v>
      </c>
    </row>
    <row r="7675" spans="1:10" x14ac:dyDescent="0.25">
      <c r="A7675">
        <v>-120.05</v>
      </c>
      <c r="B7675">
        <v>36.96</v>
      </c>
      <c r="C7675">
        <v>37</v>
      </c>
      <c r="D7675">
        <v>1000</v>
      </c>
      <c r="E7675">
        <v>261</v>
      </c>
      <c r="F7675">
        <v>1092</v>
      </c>
      <c r="G7675">
        <v>233</v>
      </c>
      <c r="H7675">
        <v>1.4267000000000001</v>
      </c>
      <c r="I7675">
        <v>52300</v>
      </c>
      <c r="J7675">
        <v>0.37275189434236844</v>
      </c>
    </row>
    <row r="7676" spans="1:10" x14ac:dyDescent="0.25">
      <c r="A7676">
        <v>-121.23</v>
      </c>
      <c r="B7676">
        <v>37.79</v>
      </c>
      <c r="C7676">
        <v>21</v>
      </c>
      <c r="D7676">
        <v>1922</v>
      </c>
      <c r="E7676">
        <v>373</v>
      </c>
      <c r="F7676">
        <v>1130</v>
      </c>
      <c r="G7676">
        <v>372</v>
      </c>
      <c r="H7676">
        <v>4.0815000000000001</v>
      </c>
      <c r="I7676">
        <v>117900</v>
      </c>
      <c r="J7676">
        <v>0.37275630346829913</v>
      </c>
    </row>
    <row r="7677" spans="1:10" x14ac:dyDescent="0.25">
      <c r="A7677">
        <v>-117</v>
      </c>
      <c r="B7677">
        <v>32.72</v>
      </c>
      <c r="C7677">
        <v>10</v>
      </c>
      <c r="D7677">
        <v>3817</v>
      </c>
      <c r="E7677">
        <v>943</v>
      </c>
      <c r="F7677">
        <v>2352</v>
      </c>
      <c r="G7677">
        <v>875</v>
      </c>
      <c r="H7677">
        <v>2.1362000000000001</v>
      </c>
      <c r="I7677">
        <v>143200</v>
      </c>
      <c r="J7677">
        <v>0.37276469504883447</v>
      </c>
    </row>
    <row r="7678" spans="1:10" x14ac:dyDescent="0.25">
      <c r="A7678">
        <v>-117.68</v>
      </c>
      <c r="B7678">
        <v>33.590000000000003</v>
      </c>
      <c r="C7678">
        <v>8</v>
      </c>
      <c r="D7678">
        <v>2327</v>
      </c>
      <c r="E7678">
        <v>263</v>
      </c>
      <c r="F7678">
        <v>899</v>
      </c>
      <c r="G7678">
        <v>236</v>
      </c>
      <c r="H7678">
        <v>14.9009</v>
      </c>
      <c r="I7678">
        <v>500001</v>
      </c>
      <c r="J7678">
        <v>0.37280554838450009</v>
      </c>
    </row>
    <row r="7679" spans="1:10" x14ac:dyDescent="0.25">
      <c r="A7679">
        <v>-121.31</v>
      </c>
      <c r="B7679">
        <v>38</v>
      </c>
      <c r="C7679">
        <v>19</v>
      </c>
      <c r="D7679">
        <v>908</v>
      </c>
      <c r="E7679">
        <v>158</v>
      </c>
      <c r="F7679">
        <v>306</v>
      </c>
      <c r="G7679">
        <v>154</v>
      </c>
      <c r="H7679">
        <v>3.9792000000000001</v>
      </c>
      <c r="I7679">
        <v>131900</v>
      </c>
      <c r="J7679">
        <v>0.37280910069073669</v>
      </c>
    </row>
    <row r="7680" spans="1:10" x14ac:dyDescent="0.25">
      <c r="A7680">
        <v>-121.45</v>
      </c>
      <c r="B7680">
        <v>38.479999999999997</v>
      </c>
      <c r="C7680">
        <v>28</v>
      </c>
      <c r="D7680">
        <v>2780</v>
      </c>
      <c r="E7680">
        <v>510</v>
      </c>
      <c r="F7680">
        <v>1638</v>
      </c>
      <c r="G7680">
        <v>533</v>
      </c>
      <c r="H7680">
        <v>2.9571000000000001</v>
      </c>
      <c r="I7680">
        <v>103100</v>
      </c>
      <c r="J7680">
        <v>0.37283157588690008</v>
      </c>
    </row>
    <row r="7681" spans="1:10" x14ac:dyDescent="0.25">
      <c r="A7681">
        <v>-122.81</v>
      </c>
      <c r="B7681">
        <v>40.93</v>
      </c>
      <c r="C7681">
        <v>16</v>
      </c>
      <c r="D7681">
        <v>2050</v>
      </c>
      <c r="E7681">
        <v>471</v>
      </c>
      <c r="F7681">
        <v>588</v>
      </c>
      <c r="G7681">
        <v>195</v>
      </c>
      <c r="H7681">
        <v>2.7082999999999999</v>
      </c>
      <c r="I7681">
        <v>88900</v>
      </c>
      <c r="J7681">
        <v>0.37308852046503382</v>
      </c>
    </row>
    <row r="7682" spans="1:10" x14ac:dyDescent="0.25">
      <c r="A7682">
        <v>-117.01</v>
      </c>
      <c r="B7682">
        <v>32.700000000000003</v>
      </c>
      <c r="C7682">
        <v>25</v>
      </c>
      <c r="D7682">
        <v>2321</v>
      </c>
      <c r="E7682">
        <v>398</v>
      </c>
      <c r="F7682">
        <v>1434</v>
      </c>
      <c r="G7682">
        <v>386</v>
      </c>
      <c r="H7682">
        <v>3.5341</v>
      </c>
      <c r="I7682">
        <v>120800</v>
      </c>
      <c r="J7682">
        <v>0.37327969300122343</v>
      </c>
    </row>
    <row r="7683" spans="1:10" x14ac:dyDescent="0.25">
      <c r="A7683">
        <v>-120.52</v>
      </c>
      <c r="B7683">
        <v>35.06</v>
      </c>
      <c r="C7683">
        <v>11</v>
      </c>
      <c r="D7683">
        <v>1317</v>
      </c>
      <c r="E7683">
        <v>234</v>
      </c>
      <c r="F7683">
        <v>655</v>
      </c>
      <c r="G7683">
        <v>243</v>
      </c>
      <c r="H7683">
        <v>4.3611000000000004</v>
      </c>
      <c r="I7683">
        <v>329700</v>
      </c>
      <c r="J7683">
        <v>0.37335190913743255</v>
      </c>
    </row>
    <row r="7684" spans="1:10" x14ac:dyDescent="0.25">
      <c r="A7684">
        <v>-118.33</v>
      </c>
      <c r="B7684">
        <v>34.17</v>
      </c>
      <c r="C7684">
        <v>44</v>
      </c>
      <c r="D7684">
        <v>1934</v>
      </c>
      <c r="E7684">
        <v>375</v>
      </c>
      <c r="F7684">
        <v>750</v>
      </c>
      <c r="G7684">
        <v>365</v>
      </c>
      <c r="H7684">
        <v>2.4729999999999999</v>
      </c>
      <c r="I7684">
        <v>251800</v>
      </c>
      <c r="J7684">
        <v>0.37349621717085268</v>
      </c>
    </row>
    <row r="7685" spans="1:10" x14ac:dyDescent="0.25">
      <c r="A7685">
        <v>-122.15</v>
      </c>
      <c r="B7685">
        <v>37.72</v>
      </c>
      <c r="C7685">
        <v>31</v>
      </c>
      <c r="D7685">
        <v>1616</v>
      </c>
      <c r="E7685">
        <v>372</v>
      </c>
      <c r="F7685">
        <v>739</v>
      </c>
      <c r="G7685">
        <v>379</v>
      </c>
      <c r="H7685">
        <v>2.9097</v>
      </c>
      <c r="I7685">
        <v>210900</v>
      </c>
      <c r="J7685">
        <v>0.37351936226085947</v>
      </c>
    </row>
    <row r="7686" spans="1:10" x14ac:dyDescent="0.25">
      <c r="A7686">
        <v>-118.26</v>
      </c>
      <c r="B7686">
        <v>34.07</v>
      </c>
      <c r="C7686">
        <v>28</v>
      </c>
      <c r="D7686">
        <v>579</v>
      </c>
      <c r="E7686">
        <v>184</v>
      </c>
      <c r="F7686">
        <v>673</v>
      </c>
      <c r="G7686">
        <v>202</v>
      </c>
      <c r="H7686">
        <v>2.625</v>
      </c>
      <c r="I7686">
        <v>187500</v>
      </c>
      <c r="J7686">
        <v>0.3735423685831526</v>
      </c>
    </row>
    <row r="7687" spans="1:10" x14ac:dyDescent="0.25">
      <c r="A7687">
        <v>-120.88</v>
      </c>
      <c r="B7687">
        <v>37.520000000000003</v>
      </c>
      <c r="C7687">
        <v>2</v>
      </c>
      <c r="D7687">
        <v>1871</v>
      </c>
      <c r="E7687">
        <v>409</v>
      </c>
      <c r="F7687">
        <v>707</v>
      </c>
      <c r="G7687">
        <v>256</v>
      </c>
      <c r="H7687">
        <v>2.6103000000000001</v>
      </c>
      <c r="I7687">
        <v>133600</v>
      </c>
      <c r="J7687">
        <v>0.37354677622080734</v>
      </c>
    </row>
    <row r="7688" spans="1:10" x14ac:dyDescent="0.25">
      <c r="A7688">
        <v>-122.13</v>
      </c>
      <c r="B7688">
        <v>37.47</v>
      </c>
      <c r="C7688">
        <v>25</v>
      </c>
      <c r="D7688">
        <v>1630</v>
      </c>
      <c r="E7688">
        <v>353</v>
      </c>
      <c r="F7688">
        <v>1546</v>
      </c>
      <c r="G7688">
        <v>371</v>
      </c>
      <c r="H7688">
        <v>5.0892999999999997</v>
      </c>
      <c r="I7688">
        <v>173400</v>
      </c>
      <c r="J7688">
        <v>0.37355691628774279</v>
      </c>
    </row>
    <row r="7689" spans="1:10" x14ac:dyDescent="0.25">
      <c r="A7689">
        <v>-118.23</v>
      </c>
      <c r="B7689">
        <v>34.130000000000003</v>
      </c>
      <c r="C7689">
        <v>34</v>
      </c>
      <c r="D7689">
        <v>609</v>
      </c>
      <c r="E7689">
        <v>149</v>
      </c>
      <c r="F7689">
        <v>407</v>
      </c>
      <c r="G7689">
        <v>145</v>
      </c>
      <c r="H7689">
        <v>4.5766</v>
      </c>
      <c r="I7689">
        <v>185800</v>
      </c>
      <c r="J7689">
        <v>0.37356614402754817</v>
      </c>
    </row>
    <row r="7690" spans="1:10" x14ac:dyDescent="0.25">
      <c r="A7690">
        <v>-122.78</v>
      </c>
      <c r="B7690">
        <v>38.409999999999997</v>
      </c>
      <c r="C7690">
        <v>43</v>
      </c>
      <c r="D7690">
        <v>1351</v>
      </c>
      <c r="E7690">
        <v>277</v>
      </c>
      <c r="F7690">
        <v>1011</v>
      </c>
      <c r="G7690">
        <v>297</v>
      </c>
      <c r="H7690">
        <v>2.5916999999999999</v>
      </c>
      <c r="I7690">
        <v>144000</v>
      </c>
      <c r="J7690">
        <v>0.37370907875800941</v>
      </c>
    </row>
    <row r="7691" spans="1:10" x14ac:dyDescent="0.25">
      <c r="A7691">
        <v>-118.8</v>
      </c>
      <c r="B7691">
        <v>34.270000000000003</v>
      </c>
      <c r="C7691">
        <v>12</v>
      </c>
      <c r="D7691">
        <v>3330</v>
      </c>
      <c r="E7691">
        <v>600</v>
      </c>
      <c r="F7691">
        <v>1577</v>
      </c>
      <c r="G7691">
        <v>584</v>
      </c>
      <c r="H7691">
        <v>4.6985000000000001</v>
      </c>
      <c r="I7691">
        <v>264100</v>
      </c>
      <c r="J7691">
        <v>0.37376408334480482</v>
      </c>
    </row>
    <row r="7692" spans="1:10" x14ac:dyDescent="0.25">
      <c r="A7692">
        <v>-118.36</v>
      </c>
      <c r="B7692">
        <v>34.15</v>
      </c>
      <c r="C7692">
        <v>41</v>
      </c>
      <c r="D7692">
        <v>3545</v>
      </c>
      <c r="E7692">
        <v>698</v>
      </c>
      <c r="F7692">
        <v>1221</v>
      </c>
      <c r="G7692">
        <v>651</v>
      </c>
      <c r="H7692">
        <v>4.3</v>
      </c>
      <c r="I7692">
        <v>500001</v>
      </c>
      <c r="J7692">
        <v>0.37401390695147196</v>
      </c>
    </row>
    <row r="7693" spans="1:10" x14ac:dyDescent="0.25">
      <c r="A7693">
        <v>-118.46</v>
      </c>
      <c r="B7693">
        <v>34.01</v>
      </c>
      <c r="C7693">
        <v>46</v>
      </c>
      <c r="D7693">
        <v>1379</v>
      </c>
      <c r="E7693">
        <v>239</v>
      </c>
      <c r="F7693">
        <v>688</v>
      </c>
      <c r="G7693">
        <v>269</v>
      </c>
      <c r="H7693">
        <v>6.8901000000000003</v>
      </c>
      <c r="I7693">
        <v>500001</v>
      </c>
      <c r="J7693">
        <v>0.37405166216838259</v>
      </c>
    </row>
    <row r="7694" spans="1:10" x14ac:dyDescent="0.25">
      <c r="A7694">
        <v>-116.95</v>
      </c>
      <c r="B7694">
        <v>33.79</v>
      </c>
      <c r="C7694">
        <v>8</v>
      </c>
      <c r="D7694">
        <v>10997</v>
      </c>
      <c r="E7694">
        <v>2205</v>
      </c>
      <c r="F7694">
        <v>5060</v>
      </c>
      <c r="G7694">
        <v>1949</v>
      </c>
      <c r="H7694">
        <v>2.1979000000000002</v>
      </c>
      <c r="I7694">
        <v>95300</v>
      </c>
      <c r="J7694">
        <v>0.37411623792353499</v>
      </c>
    </row>
    <row r="7695" spans="1:10" x14ac:dyDescent="0.25">
      <c r="A7695">
        <v>-118.18</v>
      </c>
      <c r="B7695">
        <v>34.11</v>
      </c>
      <c r="C7695">
        <v>44</v>
      </c>
      <c r="D7695">
        <v>1346</v>
      </c>
      <c r="E7695">
        <v>398</v>
      </c>
      <c r="F7695">
        <v>1204</v>
      </c>
      <c r="G7695">
        <v>344</v>
      </c>
      <c r="H7695">
        <v>2.3984000000000001</v>
      </c>
      <c r="I7695">
        <v>152200</v>
      </c>
      <c r="J7695">
        <v>0.37418193949134315</v>
      </c>
    </row>
    <row r="7696" spans="1:10" x14ac:dyDescent="0.25">
      <c r="A7696">
        <v>-118.08</v>
      </c>
      <c r="B7696">
        <v>33.869999999999997</v>
      </c>
      <c r="C7696">
        <v>23</v>
      </c>
      <c r="D7696">
        <v>2536</v>
      </c>
      <c r="E7696">
        <v>552</v>
      </c>
      <c r="F7696">
        <v>2012</v>
      </c>
      <c r="G7696">
        <v>556</v>
      </c>
      <c r="H7696">
        <v>4.1406000000000001</v>
      </c>
      <c r="I7696">
        <v>200800</v>
      </c>
      <c r="J7696">
        <v>0.37418541183761922</v>
      </c>
    </row>
    <row r="7697" spans="1:10" x14ac:dyDescent="0.25">
      <c r="A7697">
        <v>-122.36</v>
      </c>
      <c r="B7697">
        <v>37.72</v>
      </c>
      <c r="C7697">
        <v>10</v>
      </c>
      <c r="D7697">
        <v>479</v>
      </c>
      <c r="E7697">
        <v>125</v>
      </c>
      <c r="F7697">
        <v>355</v>
      </c>
      <c r="G7697">
        <v>108</v>
      </c>
      <c r="H7697">
        <v>2.7082999999999999</v>
      </c>
      <c r="I7697">
        <v>180400</v>
      </c>
      <c r="J7697">
        <v>0.37426922823552311</v>
      </c>
    </row>
    <row r="7698" spans="1:10" x14ac:dyDescent="0.25">
      <c r="A7698">
        <v>-117.14</v>
      </c>
      <c r="B7698">
        <v>32.729999999999997</v>
      </c>
      <c r="C7698">
        <v>26</v>
      </c>
      <c r="D7698">
        <v>450</v>
      </c>
      <c r="E7698">
        <v>132</v>
      </c>
      <c r="F7698">
        <v>317</v>
      </c>
      <c r="G7698">
        <v>109</v>
      </c>
      <c r="H7698">
        <v>4</v>
      </c>
      <c r="I7698">
        <v>137500</v>
      </c>
      <c r="J7698">
        <v>0.37434646078593592</v>
      </c>
    </row>
    <row r="7699" spans="1:10" x14ac:dyDescent="0.25">
      <c r="A7699">
        <v>-119.83</v>
      </c>
      <c r="B7699">
        <v>36.82</v>
      </c>
      <c r="C7699">
        <v>14</v>
      </c>
      <c r="D7699">
        <v>1087</v>
      </c>
      <c r="E7699">
        <v>165</v>
      </c>
      <c r="F7699">
        <v>365</v>
      </c>
      <c r="G7699">
        <v>176</v>
      </c>
      <c r="H7699">
        <v>7.2908999999999997</v>
      </c>
      <c r="I7699">
        <v>155600</v>
      </c>
      <c r="J7699">
        <v>0.3744799531703179</v>
      </c>
    </row>
    <row r="7700" spans="1:10" x14ac:dyDescent="0.25">
      <c r="A7700">
        <v>-117.09</v>
      </c>
      <c r="B7700">
        <v>32.799999999999997</v>
      </c>
      <c r="C7700">
        <v>36</v>
      </c>
      <c r="D7700">
        <v>2163</v>
      </c>
      <c r="E7700">
        <v>367</v>
      </c>
      <c r="F7700">
        <v>915</v>
      </c>
      <c r="G7700">
        <v>360</v>
      </c>
      <c r="H7700">
        <v>4.7187999999999999</v>
      </c>
      <c r="I7700">
        <v>174100</v>
      </c>
      <c r="J7700">
        <v>0.37450057818344928</v>
      </c>
    </row>
    <row r="7701" spans="1:10" x14ac:dyDescent="0.25">
      <c r="A7701">
        <v>-118.43</v>
      </c>
      <c r="B7701">
        <v>34.33</v>
      </c>
      <c r="C7701">
        <v>18</v>
      </c>
      <c r="D7701">
        <v>5891</v>
      </c>
      <c r="E7701">
        <v>920</v>
      </c>
      <c r="F7701">
        <v>2882</v>
      </c>
      <c r="G7701">
        <v>911</v>
      </c>
      <c r="H7701">
        <v>5.9009999999999998</v>
      </c>
      <c r="I7701">
        <v>235600</v>
      </c>
      <c r="J7701">
        <v>0.37450080020283139</v>
      </c>
    </row>
    <row r="7702" spans="1:10" x14ac:dyDescent="0.25">
      <c r="A7702">
        <v>-118.18</v>
      </c>
      <c r="B7702">
        <v>33.79</v>
      </c>
      <c r="C7702">
        <v>27</v>
      </c>
      <c r="D7702">
        <v>1580</v>
      </c>
      <c r="E7702">
        <v>510</v>
      </c>
      <c r="F7702">
        <v>1896</v>
      </c>
      <c r="G7702">
        <v>448</v>
      </c>
      <c r="H7702">
        <v>2.0186000000000002</v>
      </c>
      <c r="I7702">
        <v>130000</v>
      </c>
      <c r="J7702">
        <v>0.37450197878873159</v>
      </c>
    </row>
    <row r="7703" spans="1:10" x14ac:dyDescent="0.25">
      <c r="A7703">
        <v>-118.35</v>
      </c>
      <c r="B7703">
        <v>33.950000000000003</v>
      </c>
      <c r="C7703">
        <v>45</v>
      </c>
      <c r="D7703">
        <v>1076</v>
      </c>
      <c r="E7703">
        <v>213</v>
      </c>
      <c r="F7703">
        <v>781</v>
      </c>
      <c r="G7703">
        <v>238</v>
      </c>
      <c r="H7703">
        <v>3.95</v>
      </c>
      <c r="I7703">
        <v>164000</v>
      </c>
      <c r="J7703">
        <v>0.37452377376948343</v>
      </c>
    </row>
    <row r="7704" spans="1:10" x14ac:dyDescent="0.25">
      <c r="A7704">
        <v>-118.33</v>
      </c>
      <c r="B7704">
        <v>33.89</v>
      </c>
      <c r="C7704">
        <v>39</v>
      </c>
      <c r="D7704">
        <v>1880</v>
      </c>
      <c r="E7704">
        <v>361</v>
      </c>
      <c r="F7704">
        <v>982</v>
      </c>
      <c r="G7704">
        <v>357</v>
      </c>
      <c r="H7704">
        <v>4.1952999999999996</v>
      </c>
      <c r="I7704">
        <v>226900</v>
      </c>
      <c r="J7704">
        <v>0.37471422351153427</v>
      </c>
    </row>
    <row r="7705" spans="1:10" x14ac:dyDescent="0.25">
      <c r="A7705">
        <v>-121.87</v>
      </c>
      <c r="B7705">
        <v>37.340000000000003</v>
      </c>
      <c r="C7705">
        <v>52</v>
      </c>
      <c r="D7705">
        <v>1170</v>
      </c>
      <c r="E7705">
        <v>215</v>
      </c>
      <c r="F7705">
        <v>604</v>
      </c>
      <c r="G7705">
        <v>207</v>
      </c>
      <c r="H7705">
        <v>2.6667000000000001</v>
      </c>
      <c r="I7705">
        <v>325900</v>
      </c>
      <c r="J7705">
        <v>0.37472099249985258</v>
      </c>
    </row>
    <row r="7706" spans="1:10" x14ac:dyDescent="0.25">
      <c r="A7706">
        <v>-122.19</v>
      </c>
      <c r="B7706">
        <v>39.92</v>
      </c>
      <c r="C7706">
        <v>20</v>
      </c>
      <c r="D7706">
        <v>2563</v>
      </c>
      <c r="E7706">
        <v>658</v>
      </c>
      <c r="F7706">
        <v>1363</v>
      </c>
      <c r="G7706">
        <v>611</v>
      </c>
      <c r="H7706">
        <v>1.0229999999999999</v>
      </c>
      <c r="I7706">
        <v>54200</v>
      </c>
      <c r="J7706">
        <v>0.37473291119901841</v>
      </c>
    </row>
    <row r="7707" spans="1:10" x14ac:dyDescent="0.25">
      <c r="A7707">
        <v>-118.36</v>
      </c>
      <c r="B7707">
        <v>33.880000000000003</v>
      </c>
      <c r="C7707">
        <v>31</v>
      </c>
      <c r="D7707">
        <v>2518</v>
      </c>
      <c r="E7707">
        <v>543</v>
      </c>
      <c r="F7707">
        <v>1107</v>
      </c>
      <c r="G7707">
        <v>508</v>
      </c>
      <c r="H7707">
        <v>4.7404000000000002</v>
      </c>
      <c r="I7707">
        <v>295800</v>
      </c>
      <c r="J7707">
        <v>0.37474877834001874</v>
      </c>
    </row>
    <row r="7708" spans="1:10" x14ac:dyDescent="0.25">
      <c r="A7708">
        <v>-114.63</v>
      </c>
      <c r="B7708">
        <v>32.76</v>
      </c>
      <c r="C7708">
        <v>15</v>
      </c>
      <c r="D7708">
        <v>1448</v>
      </c>
      <c r="E7708">
        <v>378</v>
      </c>
      <c r="F7708">
        <v>949</v>
      </c>
      <c r="G7708">
        <v>300</v>
      </c>
      <c r="H7708">
        <v>0.85850000000000004</v>
      </c>
      <c r="I7708">
        <v>45000</v>
      </c>
      <c r="J7708">
        <v>0.37475325878222177</v>
      </c>
    </row>
    <row r="7709" spans="1:10" x14ac:dyDescent="0.25">
      <c r="A7709">
        <v>-117.77</v>
      </c>
      <c r="B7709">
        <v>34.1</v>
      </c>
      <c r="C7709">
        <v>50</v>
      </c>
      <c r="D7709">
        <v>2388</v>
      </c>
      <c r="E7709">
        <v>494</v>
      </c>
      <c r="F7709">
        <v>1241</v>
      </c>
      <c r="G7709">
        <v>459</v>
      </c>
      <c r="H7709">
        <v>2.8818000000000001</v>
      </c>
      <c r="I7709">
        <v>167200</v>
      </c>
      <c r="J7709">
        <v>0.37477738948801298</v>
      </c>
    </row>
    <row r="7710" spans="1:10" x14ac:dyDescent="0.25">
      <c r="A7710">
        <v>-122.23</v>
      </c>
      <c r="B7710">
        <v>37.46</v>
      </c>
      <c r="C7710">
        <v>33</v>
      </c>
      <c r="D7710">
        <v>2643</v>
      </c>
      <c r="E7710">
        <v>464</v>
      </c>
      <c r="F7710">
        <v>1015</v>
      </c>
      <c r="G7710">
        <v>427</v>
      </c>
      <c r="H7710">
        <v>4.2232000000000003</v>
      </c>
      <c r="I7710">
        <v>363700</v>
      </c>
      <c r="J7710">
        <v>0.37483589186747901</v>
      </c>
    </row>
    <row r="7711" spans="1:10" x14ac:dyDescent="0.25">
      <c r="A7711">
        <v>-119.35</v>
      </c>
      <c r="B7711">
        <v>36.22</v>
      </c>
      <c r="C7711">
        <v>32</v>
      </c>
      <c r="D7711">
        <v>1290</v>
      </c>
      <c r="E7711">
        <v>304</v>
      </c>
      <c r="F7711">
        <v>852</v>
      </c>
      <c r="G7711">
        <v>309</v>
      </c>
      <c r="H7711">
        <v>1.4429000000000001</v>
      </c>
      <c r="I7711">
        <v>54600</v>
      </c>
      <c r="J7711">
        <v>0.37483655792550141</v>
      </c>
    </row>
    <row r="7712" spans="1:10" x14ac:dyDescent="0.25">
      <c r="A7712">
        <v>-122.31</v>
      </c>
      <c r="B7712">
        <v>37.94</v>
      </c>
      <c r="C7712">
        <v>38</v>
      </c>
      <c r="D7712">
        <v>2172</v>
      </c>
      <c r="E7712">
        <v>403</v>
      </c>
      <c r="F7712">
        <v>945</v>
      </c>
      <c r="G7712">
        <v>384</v>
      </c>
      <c r="H7712">
        <v>4.3958000000000004</v>
      </c>
      <c r="I7712">
        <v>194200</v>
      </c>
      <c r="J7712">
        <v>0.37496079026614426</v>
      </c>
    </row>
    <row r="7713" spans="1:10" x14ac:dyDescent="0.25">
      <c r="A7713">
        <v>-118.31</v>
      </c>
      <c r="B7713">
        <v>34.03</v>
      </c>
      <c r="C7713">
        <v>29</v>
      </c>
      <c r="D7713">
        <v>2438</v>
      </c>
      <c r="E7713">
        <v>867</v>
      </c>
      <c r="F7713">
        <v>2114</v>
      </c>
      <c r="G7713">
        <v>753</v>
      </c>
      <c r="H7713">
        <v>0.83509999999999995</v>
      </c>
      <c r="I7713">
        <v>150000</v>
      </c>
      <c r="J7713">
        <v>0.37504937234195646</v>
      </c>
    </row>
    <row r="7714" spans="1:10" x14ac:dyDescent="0.25">
      <c r="A7714">
        <v>-117.87</v>
      </c>
      <c r="B7714">
        <v>34.1</v>
      </c>
      <c r="C7714">
        <v>15</v>
      </c>
      <c r="D7714">
        <v>6409</v>
      </c>
      <c r="E7714">
        <v>1363</v>
      </c>
      <c r="F7714">
        <v>3359</v>
      </c>
      <c r="G7714">
        <v>1267</v>
      </c>
      <c r="H7714">
        <v>3.875</v>
      </c>
      <c r="I7714">
        <v>173300</v>
      </c>
      <c r="J7714">
        <v>0.37509261473328692</v>
      </c>
    </row>
    <row r="7715" spans="1:10" x14ac:dyDescent="0.25">
      <c r="A7715">
        <v>-119.27</v>
      </c>
      <c r="B7715">
        <v>34.28</v>
      </c>
      <c r="C7715">
        <v>50</v>
      </c>
      <c r="D7715">
        <v>1710</v>
      </c>
      <c r="E7715">
        <v>412</v>
      </c>
      <c r="F7715">
        <v>915</v>
      </c>
      <c r="G7715">
        <v>380</v>
      </c>
      <c r="H7715">
        <v>3.1757</v>
      </c>
      <c r="I7715">
        <v>206300</v>
      </c>
      <c r="J7715">
        <v>0.37512667353581153</v>
      </c>
    </row>
    <row r="7716" spans="1:10" x14ac:dyDescent="0.25">
      <c r="A7716">
        <v>-121.94</v>
      </c>
      <c r="B7716">
        <v>37.35</v>
      </c>
      <c r="C7716">
        <v>52</v>
      </c>
      <c r="D7716">
        <v>906</v>
      </c>
      <c r="E7716">
        <v>227</v>
      </c>
      <c r="F7716">
        <v>1662</v>
      </c>
      <c r="G7716">
        <v>219</v>
      </c>
      <c r="H7716">
        <v>3.1667000000000001</v>
      </c>
      <c r="I7716">
        <v>231600</v>
      </c>
      <c r="J7716">
        <v>0.375193311289167</v>
      </c>
    </row>
    <row r="7717" spans="1:10" x14ac:dyDescent="0.25">
      <c r="A7717">
        <v>-118.15</v>
      </c>
      <c r="B7717">
        <v>34.119999999999997</v>
      </c>
      <c r="C7717">
        <v>36</v>
      </c>
      <c r="D7717">
        <v>6119</v>
      </c>
      <c r="E7717">
        <v>1513</v>
      </c>
      <c r="F7717">
        <v>2719</v>
      </c>
      <c r="G7717">
        <v>1402</v>
      </c>
      <c r="H7717">
        <v>3.8426999999999998</v>
      </c>
      <c r="I7717">
        <v>319700</v>
      </c>
      <c r="J7717">
        <v>0.37526867996576962</v>
      </c>
    </row>
    <row r="7718" spans="1:10" x14ac:dyDescent="0.25">
      <c r="A7718">
        <v>-117.95</v>
      </c>
      <c r="B7718">
        <v>33.979999999999997</v>
      </c>
      <c r="C7718">
        <v>15</v>
      </c>
      <c r="D7718">
        <v>16042</v>
      </c>
      <c r="E7718">
        <v>2602</v>
      </c>
      <c r="F7718">
        <v>7732</v>
      </c>
      <c r="G7718">
        <v>2552</v>
      </c>
      <c r="H7718">
        <v>5.6715999999999998</v>
      </c>
      <c r="I7718">
        <v>330400</v>
      </c>
      <c r="J7718">
        <v>0.37528010352248475</v>
      </c>
    </row>
    <row r="7719" spans="1:10" x14ac:dyDescent="0.25">
      <c r="A7719">
        <v>-118.11</v>
      </c>
      <c r="B7719">
        <v>33.94</v>
      </c>
      <c r="C7719">
        <v>36</v>
      </c>
      <c r="D7719">
        <v>1949</v>
      </c>
      <c r="E7719">
        <v>319</v>
      </c>
      <c r="F7719">
        <v>909</v>
      </c>
      <c r="G7719">
        <v>325</v>
      </c>
      <c r="H7719">
        <v>5.1586999999999996</v>
      </c>
      <c r="I7719">
        <v>296600</v>
      </c>
      <c r="J7719">
        <v>0.37532045332715069</v>
      </c>
    </row>
    <row r="7720" spans="1:10" x14ac:dyDescent="0.25">
      <c r="A7720">
        <v>-117.88</v>
      </c>
      <c r="B7720">
        <v>33.93</v>
      </c>
      <c r="C7720">
        <v>17</v>
      </c>
      <c r="D7720">
        <v>6100</v>
      </c>
      <c r="E7720">
        <v>861</v>
      </c>
      <c r="F7720">
        <v>2771</v>
      </c>
      <c r="G7720">
        <v>866</v>
      </c>
      <c r="H7720">
        <v>7.6486000000000001</v>
      </c>
      <c r="I7720">
        <v>306700</v>
      </c>
      <c r="J7720">
        <v>0.3753407836056214</v>
      </c>
    </row>
    <row r="7721" spans="1:10" x14ac:dyDescent="0.25">
      <c r="A7721">
        <v>-118.13</v>
      </c>
      <c r="B7721">
        <v>33.86</v>
      </c>
      <c r="C7721">
        <v>45</v>
      </c>
      <c r="D7721">
        <v>1866</v>
      </c>
      <c r="E7721">
        <v>343</v>
      </c>
      <c r="F7721">
        <v>919</v>
      </c>
      <c r="G7721">
        <v>344</v>
      </c>
      <c r="H7721">
        <v>3.5832999999999999</v>
      </c>
      <c r="I7721">
        <v>200200</v>
      </c>
      <c r="J7721">
        <v>0.37535446829906283</v>
      </c>
    </row>
    <row r="7722" spans="1:10" x14ac:dyDescent="0.25">
      <c r="A7722">
        <v>-122.49</v>
      </c>
      <c r="B7722">
        <v>37.76</v>
      </c>
      <c r="C7722">
        <v>52</v>
      </c>
      <c r="D7722">
        <v>2245</v>
      </c>
      <c r="E7722">
        <v>425</v>
      </c>
      <c r="F7722">
        <v>1091</v>
      </c>
      <c r="G7722">
        <v>409</v>
      </c>
      <c r="H7722">
        <v>3.5909</v>
      </c>
      <c r="I7722">
        <v>331200</v>
      </c>
      <c r="J7722">
        <v>0.37536781736969305</v>
      </c>
    </row>
    <row r="7723" spans="1:10" x14ac:dyDescent="0.25">
      <c r="A7723">
        <v>-117.08</v>
      </c>
      <c r="B7723">
        <v>32.630000000000003</v>
      </c>
      <c r="C7723">
        <v>33</v>
      </c>
      <c r="D7723">
        <v>2891</v>
      </c>
      <c r="E7723">
        <v>793</v>
      </c>
      <c r="F7723">
        <v>1607</v>
      </c>
      <c r="G7723">
        <v>754</v>
      </c>
      <c r="H7723">
        <v>2.1280999999999999</v>
      </c>
      <c r="I7723">
        <v>139800</v>
      </c>
      <c r="J7723">
        <v>0.37538042244574765</v>
      </c>
    </row>
    <row r="7724" spans="1:10" x14ac:dyDescent="0.25">
      <c r="A7724">
        <v>-118.14</v>
      </c>
      <c r="B7724">
        <v>34.130000000000003</v>
      </c>
      <c r="C7724">
        <v>16</v>
      </c>
      <c r="D7724">
        <v>3569</v>
      </c>
      <c r="E7724">
        <v>821</v>
      </c>
      <c r="F7724">
        <v>1505</v>
      </c>
      <c r="G7724">
        <v>783</v>
      </c>
      <c r="H7724">
        <v>4.9166999999999996</v>
      </c>
      <c r="I7724">
        <v>251100</v>
      </c>
      <c r="J7724">
        <v>0.37540932595455889</v>
      </c>
    </row>
    <row r="7725" spans="1:10" x14ac:dyDescent="0.25">
      <c r="A7725">
        <v>-119.12</v>
      </c>
      <c r="B7725">
        <v>34.380000000000003</v>
      </c>
      <c r="C7725">
        <v>28</v>
      </c>
      <c r="D7725">
        <v>7200</v>
      </c>
      <c r="E7725">
        <v>1281</v>
      </c>
      <c r="F7725">
        <v>3793</v>
      </c>
      <c r="G7725">
        <v>1238</v>
      </c>
      <c r="H7725">
        <v>4.0750000000000002</v>
      </c>
      <c r="I7725">
        <v>237900</v>
      </c>
      <c r="J7725">
        <v>0.37546350210024149</v>
      </c>
    </row>
    <row r="7726" spans="1:10" x14ac:dyDescent="0.25">
      <c r="A7726">
        <v>-118.13</v>
      </c>
      <c r="B7726">
        <v>33.92</v>
      </c>
      <c r="C7726">
        <v>28</v>
      </c>
      <c r="D7726">
        <v>3069</v>
      </c>
      <c r="E7726">
        <v>864</v>
      </c>
      <c r="F7726">
        <v>1932</v>
      </c>
      <c r="G7726">
        <v>835</v>
      </c>
      <c r="H7726">
        <v>2.4925000000000002</v>
      </c>
      <c r="I7726">
        <v>177200</v>
      </c>
      <c r="J7726">
        <v>0.37550906209079926</v>
      </c>
    </row>
    <row r="7727" spans="1:10" x14ac:dyDescent="0.25">
      <c r="A7727">
        <v>-122.01</v>
      </c>
      <c r="B7727">
        <v>37.270000000000003</v>
      </c>
      <c r="C7727">
        <v>28</v>
      </c>
      <c r="D7727">
        <v>3825</v>
      </c>
      <c r="E7727">
        <v>473</v>
      </c>
      <c r="F7727">
        <v>1415</v>
      </c>
      <c r="G7727">
        <v>480</v>
      </c>
      <c r="H7727">
        <v>10.675000000000001</v>
      </c>
      <c r="I7727">
        <v>500001</v>
      </c>
      <c r="J7727">
        <v>0.37553167919657071</v>
      </c>
    </row>
    <row r="7728" spans="1:10" x14ac:dyDescent="0.25">
      <c r="A7728">
        <v>-122.05</v>
      </c>
      <c r="B7728">
        <v>37.33</v>
      </c>
      <c r="C7728">
        <v>17</v>
      </c>
      <c r="D7728">
        <v>3674</v>
      </c>
      <c r="E7728">
        <v>824</v>
      </c>
      <c r="F7728">
        <v>1364</v>
      </c>
      <c r="G7728">
        <v>694</v>
      </c>
      <c r="H7728">
        <v>6.3131000000000004</v>
      </c>
      <c r="I7728">
        <v>436400</v>
      </c>
      <c r="J7728">
        <v>0.37574342994063337</v>
      </c>
    </row>
    <row r="7729" spans="1:10" x14ac:dyDescent="0.25">
      <c r="A7729">
        <v>-117.66</v>
      </c>
      <c r="B7729">
        <v>35.61</v>
      </c>
      <c r="C7729">
        <v>5</v>
      </c>
      <c r="D7729">
        <v>5735</v>
      </c>
      <c r="E7729">
        <v>932</v>
      </c>
      <c r="F7729">
        <v>2623</v>
      </c>
      <c r="G7729">
        <v>862</v>
      </c>
      <c r="H7729">
        <v>4.8494000000000002</v>
      </c>
      <c r="I7729">
        <v>87200</v>
      </c>
      <c r="J7729">
        <v>0.37575395776699783</v>
      </c>
    </row>
    <row r="7730" spans="1:10" x14ac:dyDescent="0.25">
      <c r="A7730">
        <v>-121.83</v>
      </c>
      <c r="B7730">
        <v>39.1</v>
      </c>
      <c r="C7730">
        <v>42</v>
      </c>
      <c r="D7730">
        <v>1282</v>
      </c>
      <c r="E7730">
        <v>198</v>
      </c>
      <c r="F7730">
        <v>451</v>
      </c>
      <c r="G7730">
        <v>159</v>
      </c>
      <c r="H7730">
        <v>3.2917000000000001</v>
      </c>
      <c r="I7730">
        <v>97900</v>
      </c>
      <c r="J7730">
        <v>0.37575437937488654</v>
      </c>
    </row>
    <row r="7731" spans="1:10" x14ac:dyDescent="0.25">
      <c r="A7731">
        <v>-122.03</v>
      </c>
      <c r="B7731">
        <v>37.32</v>
      </c>
      <c r="C7731">
        <v>15</v>
      </c>
      <c r="D7731">
        <v>5132</v>
      </c>
      <c r="E7731">
        <v>1059</v>
      </c>
      <c r="F7731">
        <v>2156</v>
      </c>
      <c r="G7731">
        <v>982</v>
      </c>
      <c r="H7731">
        <v>5.6510999999999996</v>
      </c>
      <c r="I7731">
        <v>404800</v>
      </c>
      <c r="J7731">
        <v>0.37579475711641397</v>
      </c>
    </row>
    <row r="7732" spans="1:10" x14ac:dyDescent="0.25">
      <c r="A7732">
        <v>-121.36</v>
      </c>
      <c r="B7732">
        <v>38.69</v>
      </c>
      <c r="C7732">
        <v>13</v>
      </c>
      <c r="D7732">
        <v>6850</v>
      </c>
      <c r="E7732">
        <v>1400</v>
      </c>
      <c r="F7732">
        <v>4251</v>
      </c>
      <c r="G7732">
        <v>1421</v>
      </c>
      <c r="H7732">
        <v>3.6989000000000001</v>
      </c>
      <c r="I7732">
        <v>93300</v>
      </c>
      <c r="J7732">
        <v>0.37588072689698482</v>
      </c>
    </row>
    <row r="7733" spans="1:10" x14ac:dyDescent="0.25">
      <c r="A7733">
        <v>-122.16</v>
      </c>
      <c r="B7733">
        <v>37.75</v>
      </c>
      <c r="C7733">
        <v>46</v>
      </c>
      <c r="D7733">
        <v>954</v>
      </c>
      <c r="E7733">
        <v>161</v>
      </c>
      <c r="F7733">
        <v>429</v>
      </c>
      <c r="G7733">
        <v>154</v>
      </c>
      <c r="H7733">
        <v>2.9249999999999998</v>
      </c>
      <c r="I7733">
        <v>142900</v>
      </c>
      <c r="J7733">
        <v>0.3759552952621743</v>
      </c>
    </row>
    <row r="7734" spans="1:10" x14ac:dyDescent="0.25">
      <c r="A7734">
        <v>-118.26</v>
      </c>
      <c r="B7734">
        <v>33.89</v>
      </c>
      <c r="C7734">
        <v>36</v>
      </c>
      <c r="D7734">
        <v>2230</v>
      </c>
      <c r="E7734">
        <v>417</v>
      </c>
      <c r="F7734">
        <v>1395</v>
      </c>
      <c r="G7734">
        <v>381</v>
      </c>
      <c r="H7734">
        <v>2.8492999999999999</v>
      </c>
      <c r="I7734">
        <v>109600</v>
      </c>
      <c r="J7734">
        <v>0.37601549299449111</v>
      </c>
    </row>
    <row r="7735" spans="1:10" x14ac:dyDescent="0.25">
      <c r="A7735">
        <v>-119.05</v>
      </c>
      <c r="B7735">
        <v>34.19</v>
      </c>
      <c r="C7735">
        <v>39</v>
      </c>
      <c r="D7735">
        <v>143</v>
      </c>
      <c r="E7735">
        <v>36</v>
      </c>
      <c r="F7735">
        <v>113</v>
      </c>
      <c r="G7735">
        <v>33</v>
      </c>
      <c r="H7735">
        <v>2.8942000000000001</v>
      </c>
      <c r="I7735">
        <v>275000</v>
      </c>
      <c r="J7735">
        <v>0.37613898861239992</v>
      </c>
    </row>
    <row r="7736" spans="1:10" x14ac:dyDescent="0.25">
      <c r="A7736">
        <v>-118.13</v>
      </c>
      <c r="B7736">
        <v>34.17</v>
      </c>
      <c r="C7736">
        <v>49</v>
      </c>
      <c r="D7736">
        <v>1962</v>
      </c>
      <c r="E7736">
        <v>435</v>
      </c>
      <c r="F7736">
        <v>1329</v>
      </c>
      <c r="G7736">
        <v>457</v>
      </c>
      <c r="H7736">
        <v>3.2898000000000001</v>
      </c>
      <c r="I7736">
        <v>200000</v>
      </c>
      <c r="J7736">
        <v>0.37614847894789072</v>
      </c>
    </row>
    <row r="7737" spans="1:10" x14ac:dyDescent="0.25">
      <c r="A7737">
        <v>-121.5</v>
      </c>
      <c r="B7737">
        <v>38.49</v>
      </c>
      <c r="C7737">
        <v>32</v>
      </c>
      <c r="D7737">
        <v>4013</v>
      </c>
      <c r="E7737">
        <v>725</v>
      </c>
      <c r="F7737">
        <v>2032</v>
      </c>
      <c r="G7737">
        <v>675</v>
      </c>
      <c r="H7737">
        <v>3.3689</v>
      </c>
      <c r="I7737">
        <v>83400</v>
      </c>
      <c r="J7737">
        <v>0.37617311418748645</v>
      </c>
    </row>
    <row r="7738" spans="1:10" x14ac:dyDescent="0.25">
      <c r="A7738">
        <v>-117.1</v>
      </c>
      <c r="B7738">
        <v>32.75</v>
      </c>
      <c r="C7738">
        <v>11</v>
      </c>
      <c r="D7738">
        <v>1976</v>
      </c>
      <c r="E7738">
        <v>548</v>
      </c>
      <c r="F7738">
        <v>1528</v>
      </c>
      <c r="G7738">
        <v>512</v>
      </c>
      <c r="H7738">
        <v>1.4885999999999999</v>
      </c>
      <c r="I7738">
        <v>89800</v>
      </c>
      <c r="J7738">
        <v>0.37618839365196366</v>
      </c>
    </row>
    <row r="7739" spans="1:10" x14ac:dyDescent="0.25">
      <c r="A7739">
        <v>-118.14</v>
      </c>
      <c r="B7739">
        <v>33.75</v>
      </c>
      <c r="C7739">
        <v>39</v>
      </c>
      <c r="D7739">
        <v>1995</v>
      </c>
      <c r="E7739">
        <v>634</v>
      </c>
      <c r="F7739">
        <v>867</v>
      </c>
      <c r="G7739">
        <v>567</v>
      </c>
      <c r="H7739">
        <v>4.0795000000000003</v>
      </c>
      <c r="I7739">
        <v>400000</v>
      </c>
      <c r="J7739">
        <v>0.37620275214429444</v>
      </c>
    </row>
    <row r="7740" spans="1:10" x14ac:dyDescent="0.25">
      <c r="A7740">
        <v>-116.99</v>
      </c>
      <c r="B7740">
        <v>32.83</v>
      </c>
      <c r="C7740">
        <v>20</v>
      </c>
      <c r="D7740">
        <v>6696</v>
      </c>
      <c r="E7740">
        <v>1326</v>
      </c>
      <c r="F7740">
        <v>3687</v>
      </c>
      <c r="G7740">
        <v>1291</v>
      </c>
      <c r="H7740">
        <v>3.1979000000000002</v>
      </c>
      <c r="I7740">
        <v>154600</v>
      </c>
      <c r="J7740">
        <v>0.37620346660768933</v>
      </c>
    </row>
    <row r="7741" spans="1:10" x14ac:dyDescent="0.25">
      <c r="A7741">
        <v>-124.08</v>
      </c>
      <c r="B7741">
        <v>40.06</v>
      </c>
      <c r="C7741">
        <v>17</v>
      </c>
      <c r="D7741">
        <v>1319</v>
      </c>
      <c r="E7741">
        <v>267</v>
      </c>
      <c r="F7741">
        <v>393</v>
      </c>
      <c r="G7741">
        <v>163</v>
      </c>
      <c r="H7741">
        <v>2.625</v>
      </c>
      <c r="I7741">
        <v>135600</v>
      </c>
      <c r="J7741">
        <v>0.37623468932957638</v>
      </c>
    </row>
    <row r="7742" spans="1:10" x14ac:dyDescent="0.25">
      <c r="A7742">
        <v>-122.08</v>
      </c>
      <c r="B7742">
        <v>37.15</v>
      </c>
      <c r="C7742">
        <v>23</v>
      </c>
      <c r="D7742">
        <v>506</v>
      </c>
      <c r="E7742">
        <v>96</v>
      </c>
      <c r="F7742">
        <v>264</v>
      </c>
      <c r="G7742">
        <v>89</v>
      </c>
      <c r="H7742">
        <v>7.1365999999999996</v>
      </c>
      <c r="I7742">
        <v>273900</v>
      </c>
      <c r="J7742">
        <v>0.37634912905291273</v>
      </c>
    </row>
    <row r="7743" spans="1:10" x14ac:dyDescent="0.25">
      <c r="A7743">
        <v>-117.44</v>
      </c>
      <c r="B7743">
        <v>33.92</v>
      </c>
      <c r="C7743">
        <v>33</v>
      </c>
      <c r="D7743">
        <v>2433</v>
      </c>
      <c r="E7743">
        <v>525</v>
      </c>
      <c r="F7743">
        <v>1466</v>
      </c>
      <c r="G7743">
        <v>517</v>
      </c>
      <c r="H7743">
        <v>3.0436999999999999</v>
      </c>
      <c r="I7743">
        <v>110800</v>
      </c>
      <c r="J7743">
        <v>0.37637976137958007</v>
      </c>
    </row>
    <row r="7744" spans="1:10" x14ac:dyDescent="0.25">
      <c r="A7744">
        <v>-118.11</v>
      </c>
      <c r="B7744">
        <v>33.92</v>
      </c>
      <c r="C7744">
        <v>32</v>
      </c>
      <c r="D7744">
        <v>1016</v>
      </c>
      <c r="E7744">
        <v>190</v>
      </c>
      <c r="F7744">
        <v>729</v>
      </c>
      <c r="G7744">
        <v>177</v>
      </c>
      <c r="H7744">
        <v>4.3</v>
      </c>
      <c r="I7744">
        <v>151300</v>
      </c>
      <c r="J7744">
        <v>0.37650271326552209</v>
      </c>
    </row>
    <row r="7745" spans="1:10" x14ac:dyDescent="0.25">
      <c r="A7745">
        <v>-118.24</v>
      </c>
      <c r="B7745">
        <v>34.21</v>
      </c>
      <c r="C7745">
        <v>32</v>
      </c>
      <c r="D7745">
        <v>3817</v>
      </c>
      <c r="E7745">
        <v>886</v>
      </c>
      <c r="F7745">
        <v>1888</v>
      </c>
      <c r="G7745">
        <v>829</v>
      </c>
      <c r="H7745">
        <v>3.5777000000000001</v>
      </c>
      <c r="I7745">
        <v>245600</v>
      </c>
      <c r="J7745">
        <v>0.37661045497061252</v>
      </c>
    </row>
    <row r="7746" spans="1:10" x14ac:dyDescent="0.25">
      <c r="A7746">
        <v>-118.28</v>
      </c>
      <c r="B7746">
        <v>33.909999999999997</v>
      </c>
      <c r="C7746">
        <v>41</v>
      </c>
      <c r="D7746">
        <v>620</v>
      </c>
      <c r="E7746">
        <v>133</v>
      </c>
      <c r="F7746">
        <v>642</v>
      </c>
      <c r="G7746">
        <v>162</v>
      </c>
      <c r="H7746">
        <v>2.6545999999999998</v>
      </c>
      <c r="I7746">
        <v>159600</v>
      </c>
      <c r="J7746">
        <v>0.3766570498564098</v>
      </c>
    </row>
    <row r="7747" spans="1:10" x14ac:dyDescent="0.25">
      <c r="A7747">
        <v>-122.91</v>
      </c>
      <c r="B7747">
        <v>38.49</v>
      </c>
      <c r="C7747">
        <v>37</v>
      </c>
      <c r="D7747">
        <v>2469</v>
      </c>
      <c r="E7747">
        <v>519</v>
      </c>
      <c r="F7747">
        <v>1137</v>
      </c>
      <c r="G7747">
        <v>474</v>
      </c>
      <c r="H7747">
        <v>3.6343000000000001</v>
      </c>
      <c r="I7747">
        <v>146500</v>
      </c>
      <c r="J7747">
        <v>0.37667897841523523</v>
      </c>
    </row>
    <row r="7748" spans="1:10" x14ac:dyDescent="0.25">
      <c r="A7748">
        <v>-118.37</v>
      </c>
      <c r="B7748">
        <v>33.99</v>
      </c>
      <c r="C7748">
        <v>32</v>
      </c>
      <c r="D7748">
        <v>4018</v>
      </c>
      <c r="E7748">
        <v>564</v>
      </c>
      <c r="F7748">
        <v>1400</v>
      </c>
      <c r="G7748">
        <v>568</v>
      </c>
      <c r="H7748">
        <v>8.6717999999999993</v>
      </c>
      <c r="I7748">
        <v>439100</v>
      </c>
      <c r="J7748">
        <v>0.37671757450713717</v>
      </c>
    </row>
    <row r="7749" spans="1:10" x14ac:dyDescent="0.25">
      <c r="A7749">
        <v>-119.83</v>
      </c>
      <c r="B7749">
        <v>36.76</v>
      </c>
      <c r="C7749">
        <v>15</v>
      </c>
      <c r="D7749">
        <v>3291</v>
      </c>
      <c r="E7749">
        <v>772</v>
      </c>
      <c r="F7749">
        <v>1738</v>
      </c>
      <c r="G7749">
        <v>634</v>
      </c>
      <c r="H7749">
        <v>1.976</v>
      </c>
      <c r="I7749">
        <v>67300</v>
      </c>
      <c r="J7749">
        <v>0.37672918754949447</v>
      </c>
    </row>
    <row r="7750" spans="1:10" x14ac:dyDescent="0.25">
      <c r="A7750">
        <v>-117.23</v>
      </c>
      <c r="B7750">
        <v>33.94</v>
      </c>
      <c r="C7750">
        <v>7</v>
      </c>
      <c r="D7750">
        <v>13195</v>
      </c>
      <c r="E7750">
        <v>2696</v>
      </c>
      <c r="F7750">
        <v>6763</v>
      </c>
      <c r="G7750">
        <v>2437</v>
      </c>
      <c r="H7750">
        <v>3.5851000000000002</v>
      </c>
      <c r="I7750">
        <v>142000</v>
      </c>
      <c r="J7750">
        <v>0.37673993018803664</v>
      </c>
    </row>
    <row r="7751" spans="1:10" x14ac:dyDescent="0.25">
      <c r="A7751">
        <v>-122.27</v>
      </c>
      <c r="B7751">
        <v>37.549999999999997</v>
      </c>
      <c r="C7751">
        <v>16</v>
      </c>
      <c r="D7751">
        <v>4789</v>
      </c>
      <c r="E7751">
        <v>816</v>
      </c>
      <c r="F7751">
        <v>1840</v>
      </c>
      <c r="G7751">
        <v>763</v>
      </c>
      <c r="H7751">
        <v>6.7473999999999998</v>
      </c>
      <c r="I7751">
        <v>338200</v>
      </c>
      <c r="J7751">
        <v>0.37679276141495766</v>
      </c>
    </row>
    <row r="7752" spans="1:10" x14ac:dyDescent="0.25">
      <c r="A7752">
        <v>-122.41</v>
      </c>
      <c r="B7752">
        <v>37.799999999999997</v>
      </c>
      <c r="C7752">
        <v>52</v>
      </c>
      <c r="D7752">
        <v>1724</v>
      </c>
      <c r="E7752">
        <v>416</v>
      </c>
      <c r="F7752">
        <v>1016</v>
      </c>
      <c r="G7752">
        <v>395</v>
      </c>
      <c r="H7752">
        <v>3.3839000000000001</v>
      </c>
      <c r="I7752">
        <v>400000</v>
      </c>
      <c r="J7752">
        <v>0.3768375578115577</v>
      </c>
    </row>
    <row r="7753" spans="1:10" x14ac:dyDescent="0.25">
      <c r="A7753">
        <v>-122.07</v>
      </c>
      <c r="B7753">
        <v>37.4</v>
      </c>
      <c r="C7753">
        <v>16</v>
      </c>
      <c r="D7753">
        <v>3352</v>
      </c>
      <c r="E7753">
        <v>813</v>
      </c>
      <c r="F7753">
        <v>1440</v>
      </c>
      <c r="G7753">
        <v>729</v>
      </c>
      <c r="H7753">
        <v>3.7359</v>
      </c>
      <c r="I7753">
        <v>262500</v>
      </c>
      <c r="J7753">
        <v>0.37685735821378841</v>
      </c>
    </row>
    <row r="7754" spans="1:10" x14ac:dyDescent="0.25">
      <c r="A7754">
        <v>-121.43</v>
      </c>
      <c r="B7754">
        <v>37.74</v>
      </c>
      <c r="C7754">
        <v>52</v>
      </c>
      <c r="D7754">
        <v>876</v>
      </c>
      <c r="E7754">
        <v>170</v>
      </c>
      <c r="F7754">
        <v>426</v>
      </c>
      <c r="G7754">
        <v>179</v>
      </c>
      <c r="H7754">
        <v>3.0865</v>
      </c>
      <c r="I7754">
        <v>119800</v>
      </c>
      <c r="J7754">
        <v>0.37686115233989936</v>
      </c>
    </row>
    <row r="7755" spans="1:10" x14ac:dyDescent="0.25">
      <c r="A7755">
        <v>-122.51</v>
      </c>
      <c r="B7755">
        <v>37.76</v>
      </c>
      <c r="C7755">
        <v>40</v>
      </c>
      <c r="D7755">
        <v>2320</v>
      </c>
      <c r="E7755">
        <v>562</v>
      </c>
      <c r="F7755">
        <v>1499</v>
      </c>
      <c r="G7755">
        <v>521</v>
      </c>
      <c r="H7755">
        <v>3.2791999999999999</v>
      </c>
      <c r="I7755">
        <v>260800</v>
      </c>
      <c r="J7755">
        <v>0.37686769443703405</v>
      </c>
    </row>
    <row r="7756" spans="1:10" x14ac:dyDescent="0.25">
      <c r="A7756">
        <v>-118.17</v>
      </c>
      <c r="B7756">
        <v>33.92</v>
      </c>
      <c r="C7756">
        <v>36</v>
      </c>
      <c r="D7756">
        <v>2447</v>
      </c>
      <c r="E7756">
        <v>503</v>
      </c>
      <c r="F7756">
        <v>1532</v>
      </c>
      <c r="G7756">
        <v>498</v>
      </c>
      <c r="H7756">
        <v>4.3666999999999998</v>
      </c>
      <c r="I7756">
        <v>171800</v>
      </c>
      <c r="J7756">
        <v>0.37694395832040895</v>
      </c>
    </row>
    <row r="7757" spans="1:10" x14ac:dyDescent="0.25">
      <c r="A7757">
        <v>-118.19</v>
      </c>
      <c r="B7757">
        <v>33.92</v>
      </c>
      <c r="C7757">
        <v>43</v>
      </c>
      <c r="D7757">
        <v>2339</v>
      </c>
      <c r="E7757">
        <v>487</v>
      </c>
      <c r="F7757">
        <v>1732</v>
      </c>
      <c r="G7757">
        <v>449</v>
      </c>
      <c r="H7757">
        <v>3.0987</v>
      </c>
      <c r="I7757">
        <v>139400</v>
      </c>
      <c r="J7757">
        <v>0.37707343239078039</v>
      </c>
    </row>
    <row r="7758" spans="1:10" x14ac:dyDescent="0.25">
      <c r="A7758">
        <v>-117.13</v>
      </c>
      <c r="B7758">
        <v>32.799999999999997</v>
      </c>
      <c r="C7758">
        <v>35</v>
      </c>
      <c r="D7758">
        <v>2129</v>
      </c>
      <c r="E7758">
        <v>382</v>
      </c>
      <c r="F7758">
        <v>1044</v>
      </c>
      <c r="G7758">
        <v>350</v>
      </c>
      <c r="H7758">
        <v>3.9731999999999998</v>
      </c>
      <c r="I7758">
        <v>174900</v>
      </c>
      <c r="J7758">
        <v>0.37726482794633176</v>
      </c>
    </row>
    <row r="7759" spans="1:10" x14ac:dyDescent="0.25">
      <c r="A7759">
        <v>-118.38</v>
      </c>
      <c r="B7759">
        <v>33.869999999999997</v>
      </c>
      <c r="C7759">
        <v>33</v>
      </c>
      <c r="D7759">
        <v>1993</v>
      </c>
      <c r="E7759">
        <v>371</v>
      </c>
      <c r="F7759">
        <v>918</v>
      </c>
      <c r="G7759">
        <v>361</v>
      </c>
      <c r="H7759">
        <v>6.9020999999999999</v>
      </c>
      <c r="I7759">
        <v>337600</v>
      </c>
      <c r="J7759">
        <v>0.37727334246090583</v>
      </c>
    </row>
    <row r="7760" spans="1:10" x14ac:dyDescent="0.25">
      <c r="A7760">
        <v>-122.96</v>
      </c>
      <c r="B7760">
        <v>38.26</v>
      </c>
      <c r="C7760">
        <v>20</v>
      </c>
      <c r="D7760">
        <v>1982</v>
      </c>
      <c r="E7760">
        <v>358</v>
      </c>
      <c r="F7760">
        <v>308</v>
      </c>
      <c r="G7760">
        <v>132</v>
      </c>
      <c r="H7760">
        <v>3.1429</v>
      </c>
      <c r="I7760">
        <v>240900</v>
      </c>
      <c r="J7760">
        <v>0.37728796963277778</v>
      </c>
    </row>
    <row r="7761" spans="1:10" x14ac:dyDescent="0.25">
      <c r="A7761">
        <v>-121.26</v>
      </c>
      <c r="B7761">
        <v>38.130000000000003</v>
      </c>
      <c r="C7761">
        <v>38</v>
      </c>
      <c r="D7761">
        <v>1419</v>
      </c>
      <c r="E7761">
        <v>411</v>
      </c>
      <c r="F7761">
        <v>1226</v>
      </c>
      <c r="G7761">
        <v>397</v>
      </c>
      <c r="H7761">
        <v>2.2187999999999999</v>
      </c>
      <c r="I7761">
        <v>68800</v>
      </c>
      <c r="J7761">
        <v>0.37729720296887193</v>
      </c>
    </row>
    <row r="7762" spans="1:10" x14ac:dyDescent="0.25">
      <c r="A7762">
        <v>-117.18</v>
      </c>
      <c r="B7762">
        <v>34.049999999999997</v>
      </c>
      <c r="C7762">
        <v>29</v>
      </c>
      <c r="D7762">
        <v>3436</v>
      </c>
      <c r="E7762">
        <v>731</v>
      </c>
      <c r="F7762">
        <v>1323</v>
      </c>
      <c r="G7762">
        <v>676</v>
      </c>
      <c r="H7762">
        <v>2.4943</v>
      </c>
      <c r="I7762">
        <v>122300</v>
      </c>
      <c r="J7762">
        <v>0.37732039695619501</v>
      </c>
    </row>
    <row r="7763" spans="1:10" x14ac:dyDescent="0.25">
      <c r="A7763">
        <v>-119.18</v>
      </c>
      <c r="B7763">
        <v>34.21</v>
      </c>
      <c r="C7763">
        <v>46</v>
      </c>
      <c r="D7763">
        <v>2062</v>
      </c>
      <c r="E7763">
        <v>484</v>
      </c>
      <c r="F7763">
        <v>1522</v>
      </c>
      <c r="G7763">
        <v>469</v>
      </c>
      <c r="H7763">
        <v>3.0870000000000002</v>
      </c>
      <c r="I7763">
        <v>213900</v>
      </c>
      <c r="J7763">
        <v>0.37732850388521944</v>
      </c>
    </row>
    <row r="7764" spans="1:10" x14ac:dyDescent="0.25">
      <c r="A7764">
        <v>-115.52</v>
      </c>
      <c r="B7764">
        <v>32.770000000000003</v>
      </c>
      <c r="C7764">
        <v>18</v>
      </c>
      <c r="D7764">
        <v>1715</v>
      </c>
      <c r="E7764">
        <v>337</v>
      </c>
      <c r="F7764">
        <v>1166</v>
      </c>
      <c r="G7764">
        <v>333</v>
      </c>
      <c r="H7764">
        <v>2.2416999999999998</v>
      </c>
      <c r="I7764">
        <v>79200</v>
      </c>
      <c r="J7764">
        <v>0.37733127331353855</v>
      </c>
    </row>
    <row r="7765" spans="1:10" x14ac:dyDescent="0.25">
      <c r="A7765">
        <v>-117.99</v>
      </c>
      <c r="B7765">
        <v>33.9</v>
      </c>
      <c r="C7765">
        <v>33</v>
      </c>
      <c r="D7765">
        <v>2161</v>
      </c>
      <c r="E7765">
        <v>383</v>
      </c>
      <c r="F7765">
        <v>1235</v>
      </c>
      <c r="G7765">
        <v>383</v>
      </c>
      <c r="H7765">
        <v>5.6454000000000004</v>
      </c>
      <c r="I7765">
        <v>202800</v>
      </c>
      <c r="J7765">
        <v>0.37734713099481498</v>
      </c>
    </row>
    <row r="7766" spans="1:10" x14ac:dyDescent="0.25">
      <c r="A7766">
        <v>-124.16</v>
      </c>
      <c r="B7766">
        <v>40.79</v>
      </c>
      <c r="C7766">
        <v>52</v>
      </c>
      <c r="D7766">
        <v>2148</v>
      </c>
      <c r="E7766">
        <v>421</v>
      </c>
      <c r="F7766">
        <v>975</v>
      </c>
      <c r="G7766">
        <v>430</v>
      </c>
      <c r="H7766">
        <v>2.2566000000000002</v>
      </c>
      <c r="I7766">
        <v>92700</v>
      </c>
      <c r="J7766">
        <v>0.37742151087508924</v>
      </c>
    </row>
    <row r="7767" spans="1:10" x14ac:dyDescent="0.25">
      <c r="A7767">
        <v>-121.9</v>
      </c>
      <c r="B7767">
        <v>37.340000000000003</v>
      </c>
      <c r="C7767">
        <v>50</v>
      </c>
      <c r="D7767">
        <v>1345</v>
      </c>
      <c r="E7767">
        <v>287</v>
      </c>
      <c r="F7767">
        <v>791</v>
      </c>
      <c r="G7767">
        <v>254</v>
      </c>
      <c r="H7767">
        <v>3.5966</v>
      </c>
      <c r="I7767">
        <v>245800</v>
      </c>
      <c r="J7767">
        <v>0.37744836022248696</v>
      </c>
    </row>
    <row r="7768" spans="1:10" x14ac:dyDescent="0.25">
      <c r="A7768">
        <v>-117.07</v>
      </c>
      <c r="B7768">
        <v>32.61</v>
      </c>
      <c r="C7768">
        <v>22</v>
      </c>
      <c r="D7768">
        <v>5016</v>
      </c>
      <c r="E7768">
        <v>1331</v>
      </c>
      <c r="F7768">
        <v>3222</v>
      </c>
      <c r="G7768">
        <v>1196</v>
      </c>
      <c r="H7768">
        <v>2.1440999999999999</v>
      </c>
      <c r="I7768">
        <v>135500</v>
      </c>
      <c r="J7768">
        <v>0.37746491162329887</v>
      </c>
    </row>
    <row r="7769" spans="1:10" x14ac:dyDescent="0.25">
      <c r="A7769">
        <v>-121.25</v>
      </c>
      <c r="B7769">
        <v>38.700000000000003</v>
      </c>
      <c r="C7769">
        <v>16</v>
      </c>
      <c r="D7769">
        <v>3262</v>
      </c>
      <c r="E7769">
        <v>533</v>
      </c>
      <c r="F7769">
        <v>1794</v>
      </c>
      <c r="G7769">
        <v>543</v>
      </c>
      <c r="H7769">
        <v>4.2464000000000004</v>
      </c>
      <c r="I7769">
        <v>144400</v>
      </c>
      <c r="J7769">
        <v>0.37755651439606186</v>
      </c>
    </row>
    <row r="7770" spans="1:10" x14ac:dyDescent="0.25">
      <c r="A7770">
        <v>-118.51</v>
      </c>
      <c r="B7770">
        <v>34.04</v>
      </c>
      <c r="C7770">
        <v>38</v>
      </c>
      <c r="D7770">
        <v>4715</v>
      </c>
      <c r="E7770">
        <v>691</v>
      </c>
      <c r="F7770">
        <v>1660</v>
      </c>
      <c r="G7770">
        <v>637</v>
      </c>
      <c r="H7770">
        <v>10.1882</v>
      </c>
      <c r="I7770">
        <v>500001</v>
      </c>
      <c r="J7770">
        <v>0.37759898882901111</v>
      </c>
    </row>
    <row r="7771" spans="1:10" x14ac:dyDescent="0.25">
      <c r="A7771">
        <v>-119.78</v>
      </c>
      <c r="B7771">
        <v>36.76</v>
      </c>
      <c r="C7771">
        <v>47</v>
      </c>
      <c r="D7771">
        <v>1425</v>
      </c>
      <c r="E7771">
        <v>323</v>
      </c>
      <c r="F7771">
        <v>949</v>
      </c>
      <c r="G7771">
        <v>325</v>
      </c>
      <c r="H7771">
        <v>1.7343999999999999</v>
      </c>
      <c r="I7771">
        <v>51300</v>
      </c>
      <c r="J7771">
        <v>0.37765127904790008</v>
      </c>
    </row>
    <row r="7772" spans="1:10" x14ac:dyDescent="0.25">
      <c r="A7772">
        <v>-117.68</v>
      </c>
      <c r="B7772">
        <v>33.65</v>
      </c>
      <c r="C7772">
        <v>6</v>
      </c>
      <c r="D7772">
        <v>10395</v>
      </c>
      <c r="E7772">
        <v>1915</v>
      </c>
      <c r="F7772">
        <v>4783</v>
      </c>
      <c r="G7772">
        <v>1811</v>
      </c>
      <c r="H7772">
        <v>5.9279999999999999</v>
      </c>
      <c r="I7772">
        <v>239900</v>
      </c>
      <c r="J7772">
        <v>0.37766769101450448</v>
      </c>
    </row>
    <row r="7773" spans="1:10" x14ac:dyDescent="0.25">
      <c r="A7773">
        <v>-117.87</v>
      </c>
      <c r="B7773">
        <v>33.6</v>
      </c>
      <c r="C7773">
        <v>34</v>
      </c>
      <c r="D7773">
        <v>3415</v>
      </c>
      <c r="E7773">
        <v>779</v>
      </c>
      <c r="F7773">
        <v>1275</v>
      </c>
      <c r="G7773">
        <v>718</v>
      </c>
      <c r="H7773">
        <v>4.4980000000000002</v>
      </c>
      <c r="I7773">
        <v>482900</v>
      </c>
      <c r="J7773">
        <v>0.37766967868508172</v>
      </c>
    </row>
    <row r="7774" spans="1:10" x14ac:dyDescent="0.25">
      <c r="A7774">
        <v>-120.35</v>
      </c>
      <c r="B7774">
        <v>37.950000000000003</v>
      </c>
      <c r="C7774">
        <v>13</v>
      </c>
      <c r="D7774">
        <v>2104</v>
      </c>
      <c r="E7774">
        <v>407</v>
      </c>
      <c r="F7774">
        <v>960</v>
      </c>
      <c r="G7774">
        <v>401</v>
      </c>
      <c r="H7774">
        <v>2.4</v>
      </c>
      <c r="I7774">
        <v>177000</v>
      </c>
      <c r="J7774">
        <v>0.37771836221770927</v>
      </c>
    </row>
    <row r="7775" spans="1:10" x14ac:dyDescent="0.25">
      <c r="A7775">
        <v>-117.86</v>
      </c>
      <c r="B7775">
        <v>33.76</v>
      </c>
      <c r="C7775">
        <v>15</v>
      </c>
      <c r="D7775">
        <v>851</v>
      </c>
      <c r="E7775">
        <v>297</v>
      </c>
      <c r="F7775">
        <v>1326</v>
      </c>
      <c r="G7775">
        <v>254</v>
      </c>
      <c r="H7775">
        <v>2.8289</v>
      </c>
      <c r="I7775">
        <v>117500</v>
      </c>
      <c r="J7775">
        <v>0.37784816727894988</v>
      </c>
    </row>
    <row r="7776" spans="1:10" x14ac:dyDescent="0.25">
      <c r="A7776">
        <v>-117.99</v>
      </c>
      <c r="B7776">
        <v>33.799999999999997</v>
      </c>
      <c r="C7776">
        <v>18</v>
      </c>
      <c r="D7776">
        <v>383</v>
      </c>
      <c r="E7776">
        <v>94</v>
      </c>
      <c r="F7776">
        <v>487</v>
      </c>
      <c r="G7776">
        <v>98</v>
      </c>
      <c r="H7776">
        <v>3.9750000000000001</v>
      </c>
      <c r="I7776">
        <v>162500</v>
      </c>
      <c r="J7776">
        <v>0.37788912448818801</v>
      </c>
    </row>
    <row r="7777" spans="1:10" x14ac:dyDescent="0.25">
      <c r="A7777">
        <v>-120.68</v>
      </c>
      <c r="B7777">
        <v>35.26</v>
      </c>
      <c r="C7777">
        <v>26</v>
      </c>
      <c r="D7777">
        <v>1704</v>
      </c>
      <c r="E7777">
        <v>315</v>
      </c>
      <c r="F7777">
        <v>918</v>
      </c>
      <c r="G7777">
        <v>310</v>
      </c>
      <c r="H7777">
        <v>3.2464</v>
      </c>
      <c r="I7777">
        <v>208000</v>
      </c>
      <c r="J7777">
        <v>0.37788954734902847</v>
      </c>
    </row>
    <row r="7778" spans="1:10" x14ac:dyDescent="0.25">
      <c r="A7778">
        <v>-122.16</v>
      </c>
      <c r="B7778">
        <v>37.700000000000003</v>
      </c>
      <c r="C7778">
        <v>36</v>
      </c>
      <c r="D7778">
        <v>1097</v>
      </c>
      <c r="E7778">
        <v>208</v>
      </c>
      <c r="F7778">
        <v>568</v>
      </c>
      <c r="G7778">
        <v>225</v>
      </c>
      <c r="H7778">
        <v>2.9916999999999998</v>
      </c>
      <c r="I7778">
        <v>194600</v>
      </c>
      <c r="J7778">
        <v>0.37793530733942127</v>
      </c>
    </row>
    <row r="7779" spans="1:10" x14ac:dyDescent="0.25">
      <c r="A7779">
        <v>-117.21</v>
      </c>
      <c r="B7779">
        <v>33.93</v>
      </c>
      <c r="C7779">
        <v>4</v>
      </c>
      <c r="D7779">
        <v>10002</v>
      </c>
      <c r="E7779">
        <v>1468</v>
      </c>
      <c r="F7779">
        <v>5439</v>
      </c>
      <c r="G7779">
        <v>1397</v>
      </c>
      <c r="H7779">
        <v>5.0223000000000004</v>
      </c>
      <c r="I7779">
        <v>152600</v>
      </c>
      <c r="J7779">
        <v>0.37794991280946022</v>
      </c>
    </row>
    <row r="7780" spans="1:10" x14ac:dyDescent="0.25">
      <c r="A7780">
        <v>-117.21</v>
      </c>
      <c r="B7780">
        <v>32.799999999999997</v>
      </c>
      <c r="C7780">
        <v>34</v>
      </c>
      <c r="D7780">
        <v>1398</v>
      </c>
      <c r="E7780">
        <v>222</v>
      </c>
      <c r="F7780">
        <v>532</v>
      </c>
      <c r="G7780">
        <v>244</v>
      </c>
      <c r="H7780">
        <v>3.7101999999999999</v>
      </c>
      <c r="I7780">
        <v>289600</v>
      </c>
      <c r="J7780">
        <v>0.37803527191733133</v>
      </c>
    </row>
    <row r="7781" spans="1:10" x14ac:dyDescent="0.25">
      <c r="A7781">
        <v>-117.68</v>
      </c>
      <c r="B7781">
        <v>34.14</v>
      </c>
      <c r="C7781">
        <v>4</v>
      </c>
      <c r="D7781">
        <v>4791</v>
      </c>
      <c r="E7781">
        <v>695</v>
      </c>
      <c r="F7781">
        <v>1871</v>
      </c>
      <c r="G7781">
        <v>659</v>
      </c>
      <c r="H7781">
        <v>6.9531999999999998</v>
      </c>
      <c r="I7781">
        <v>277000</v>
      </c>
      <c r="J7781">
        <v>0.37806483597793794</v>
      </c>
    </row>
    <row r="7782" spans="1:10" x14ac:dyDescent="0.25">
      <c r="A7782">
        <v>-121.2</v>
      </c>
      <c r="B7782">
        <v>38.659999999999997</v>
      </c>
      <c r="C7782">
        <v>17</v>
      </c>
      <c r="D7782">
        <v>1605</v>
      </c>
      <c r="E7782">
        <v>217</v>
      </c>
      <c r="F7782">
        <v>732</v>
      </c>
      <c r="G7782">
        <v>241</v>
      </c>
      <c r="H7782">
        <v>5.47</v>
      </c>
      <c r="I7782">
        <v>204800</v>
      </c>
      <c r="J7782">
        <v>0.37810108199593084</v>
      </c>
    </row>
    <row r="7783" spans="1:10" x14ac:dyDescent="0.25">
      <c r="A7783">
        <v>-118.27</v>
      </c>
      <c r="B7783">
        <v>33.94</v>
      </c>
      <c r="C7783">
        <v>34</v>
      </c>
      <c r="D7783">
        <v>721</v>
      </c>
      <c r="E7783">
        <v>165</v>
      </c>
      <c r="F7783">
        <v>661</v>
      </c>
      <c r="G7783">
        <v>171</v>
      </c>
      <c r="H7783">
        <v>2.0789</v>
      </c>
      <c r="I7783">
        <v>92400</v>
      </c>
      <c r="J7783">
        <v>0.37813568917570417</v>
      </c>
    </row>
    <row r="7784" spans="1:10" x14ac:dyDescent="0.25">
      <c r="A7784">
        <v>-118.19</v>
      </c>
      <c r="B7784">
        <v>34.020000000000003</v>
      </c>
      <c r="C7784">
        <v>34</v>
      </c>
      <c r="D7784">
        <v>1478</v>
      </c>
      <c r="E7784">
        <v>369</v>
      </c>
      <c r="F7784">
        <v>1735</v>
      </c>
      <c r="G7784">
        <v>348</v>
      </c>
      <c r="H7784">
        <v>1.8875</v>
      </c>
      <c r="I7784">
        <v>136700</v>
      </c>
      <c r="J7784">
        <v>0.37815840121802335</v>
      </c>
    </row>
    <row r="7785" spans="1:10" x14ac:dyDescent="0.25">
      <c r="A7785">
        <v>-119.77</v>
      </c>
      <c r="B7785">
        <v>36.729999999999997</v>
      </c>
      <c r="C7785">
        <v>45</v>
      </c>
      <c r="D7785">
        <v>1081</v>
      </c>
      <c r="E7785">
        <v>241</v>
      </c>
      <c r="F7785">
        <v>821</v>
      </c>
      <c r="G7785">
        <v>230</v>
      </c>
      <c r="H7785">
        <v>1.7828999999999999</v>
      </c>
      <c r="I7785">
        <v>52600</v>
      </c>
      <c r="J7785">
        <v>0.37817303593365525</v>
      </c>
    </row>
    <row r="7786" spans="1:10" x14ac:dyDescent="0.25">
      <c r="A7786">
        <v>-117.93</v>
      </c>
      <c r="B7786">
        <v>33.79</v>
      </c>
      <c r="C7786">
        <v>36</v>
      </c>
      <c r="D7786">
        <v>2363</v>
      </c>
      <c r="E7786">
        <v>403</v>
      </c>
      <c r="F7786">
        <v>1240</v>
      </c>
      <c r="G7786">
        <v>391</v>
      </c>
      <c r="H7786">
        <v>4.0909000000000004</v>
      </c>
      <c r="I7786">
        <v>190800</v>
      </c>
      <c r="J7786">
        <v>0.37819344213921069</v>
      </c>
    </row>
    <row r="7787" spans="1:10" x14ac:dyDescent="0.25">
      <c r="A7787">
        <v>-121.37</v>
      </c>
      <c r="B7787">
        <v>38.659999999999997</v>
      </c>
      <c r="C7787">
        <v>9</v>
      </c>
      <c r="D7787">
        <v>3184</v>
      </c>
      <c r="E7787">
        <v>779</v>
      </c>
      <c r="F7787">
        <v>1929</v>
      </c>
      <c r="G7787">
        <v>769</v>
      </c>
      <c r="H7787">
        <v>2.3843999999999999</v>
      </c>
      <c r="I7787">
        <v>86000</v>
      </c>
      <c r="J7787">
        <v>0.37824115294872862</v>
      </c>
    </row>
    <row r="7788" spans="1:10" x14ac:dyDescent="0.25">
      <c r="A7788">
        <v>-118.37</v>
      </c>
      <c r="B7788">
        <v>33.81</v>
      </c>
      <c r="C7788">
        <v>36</v>
      </c>
      <c r="D7788">
        <v>2031</v>
      </c>
      <c r="E7788">
        <v>339</v>
      </c>
      <c r="F7788">
        <v>817</v>
      </c>
      <c r="G7788">
        <v>337</v>
      </c>
      <c r="H7788">
        <v>5.1271000000000004</v>
      </c>
      <c r="I7788">
        <v>458300</v>
      </c>
      <c r="J7788">
        <v>0.37831454121392305</v>
      </c>
    </row>
    <row r="7789" spans="1:10" x14ac:dyDescent="0.25">
      <c r="A7789">
        <v>-119.68</v>
      </c>
      <c r="B7789">
        <v>36.32</v>
      </c>
      <c r="C7789">
        <v>26</v>
      </c>
      <c r="D7789">
        <v>592</v>
      </c>
      <c r="E7789">
        <v>121</v>
      </c>
      <c r="F7789">
        <v>268</v>
      </c>
      <c r="G7789">
        <v>116</v>
      </c>
      <c r="H7789">
        <v>1.7596000000000001</v>
      </c>
      <c r="I7789">
        <v>120800</v>
      </c>
      <c r="J7789">
        <v>0.37832168469854166</v>
      </c>
    </row>
    <row r="7790" spans="1:10" x14ac:dyDescent="0.25">
      <c r="A7790">
        <v>-119.3</v>
      </c>
      <c r="B7790">
        <v>34.29</v>
      </c>
      <c r="C7790">
        <v>50</v>
      </c>
      <c r="D7790">
        <v>3128</v>
      </c>
      <c r="E7790">
        <v>825</v>
      </c>
      <c r="F7790">
        <v>2535</v>
      </c>
      <c r="G7790">
        <v>783</v>
      </c>
      <c r="H7790">
        <v>2.3668999999999998</v>
      </c>
      <c r="I7790">
        <v>165300</v>
      </c>
      <c r="J7790">
        <v>0.37834640381268481</v>
      </c>
    </row>
    <row r="7791" spans="1:10" x14ac:dyDescent="0.25">
      <c r="A7791">
        <v>-122.02</v>
      </c>
      <c r="B7791">
        <v>37.979999999999997</v>
      </c>
      <c r="C7791">
        <v>37</v>
      </c>
      <c r="D7791">
        <v>1474</v>
      </c>
      <c r="E7791">
        <v>343</v>
      </c>
      <c r="F7791">
        <v>782</v>
      </c>
      <c r="G7791">
        <v>331</v>
      </c>
      <c r="H7791">
        <v>3.4186999999999999</v>
      </c>
      <c r="I7791">
        <v>161700</v>
      </c>
      <c r="J7791">
        <v>0.37841745950737526</v>
      </c>
    </row>
    <row r="7792" spans="1:10" x14ac:dyDescent="0.25">
      <c r="A7792">
        <v>-122.54</v>
      </c>
      <c r="B7792">
        <v>38.36</v>
      </c>
      <c r="C7792">
        <v>40</v>
      </c>
      <c r="D7792">
        <v>2725</v>
      </c>
      <c r="E7792">
        <v>531</v>
      </c>
      <c r="F7792">
        <v>1167</v>
      </c>
      <c r="G7792">
        <v>458</v>
      </c>
      <c r="H7792">
        <v>3.7968999999999999</v>
      </c>
      <c r="I7792">
        <v>202800</v>
      </c>
      <c r="J7792">
        <v>0.3784617392996048</v>
      </c>
    </row>
    <row r="7793" spans="1:10" x14ac:dyDescent="0.25">
      <c r="A7793">
        <v>-117.99</v>
      </c>
      <c r="B7793">
        <v>33.880000000000003</v>
      </c>
      <c r="C7793">
        <v>25</v>
      </c>
      <c r="D7793">
        <v>3401</v>
      </c>
      <c r="E7793">
        <v>509</v>
      </c>
      <c r="F7793">
        <v>1503</v>
      </c>
      <c r="G7793">
        <v>498</v>
      </c>
      <c r="H7793">
        <v>6.6703999999999999</v>
      </c>
      <c r="I7793">
        <v>240600</v>
      </c>
      <c r="J7793">
        <v>0.37858742704023007</v>
      </c>
    </row>
    <row r="7794" spans="1:10" x14ac:dyDescent="0.25">
      <c r="A7794">
        <v>-122.16</v>
      </c>
      <c r="B7794">
        <v>38.9</v>
      </c>
      <c r="C7794">
        <v>33</v>
      </c>
      <c r="D7794">
        <v>1221</v>
      </c>
      <c r="E7794">
        <v>236</v>
      </c>
      <c r="F7794">
        <v>488</v>
      </c>
      <c r="G7794">
        <v>199</v>
      </c>
      <c r="H7794">
        <v>3.7574000000000001</v>
      </c>
      <c r="I7794">
        <v>92700</v>
      </c>
      <c r="J7794">
        <v>0.37871448835660348</v>
      </c>
    </row>
    <row r="7795" spans="1:10" x14ac:dyDescent="0.25">
      <c r="A7795">
        <v>-122.03</v>
      </c>
      <c r="B7795">
        <v>37.369999999999997</v>
      </c>
      <c r="C7795">
        <v>30</v>
      </c>
      <c r="D7795">
        <v>1269</v>
      </c>
      <c r="E7795">
        <v>290</v>
      </c>
      <c r="F7795">
        <v>556</v>
      </c>
      <c r="G7795">
        <v>266</v>
      </c>
      <c r="H7795">
        <v>3.8125</v>
      </c>
      <c r="I7795">
        <v>325000</v>
      </c>
      <c r="J7795">
        <v>0.37873789221506882</v>
      </c>
    </row>
    <row r="7796" spans="1:10" x14ac:dyDescent="0.25">
      <c r="A7796">
        <v>-118.32</v>
      </c>
      <c r="B7796">
        <v>33.81</v>
      </c>
      <c r="C7796">
        <v>27</v>
      </c>
      <c r="D7796">
        <v>2113</v>
      </c>
      <c r="E7796">
        <v>380</v>
      </c>
      <c r="F7796">
        <v>1109</v>
      </c>
      <c r="G7796">
        <v>360</v>
      </c>
      <c r="H7796">
        <v>4.7061999999999999</v>
      </c>
      <c r="I7796">
        <v>357000</v>
      </c>
      <c r="J7796">
        <v>0.37876316527766463</v>
      </c>
    </row>
    <row r="7797" spans="1:10" x14ac:dyDescent="0.25">
      <c r="A7797">
        <v>-117.17</v>
      </c>
      <c r="B7797">
        <v>32.71</v>
      </c>
      <c r="C7797">
        <v>39</v>
      </c>
      <c r="D7797">
        <v>311</v>
      </c>
      <c r="E7797">
        <v>181</v>
      </c>
      <c r="F7797">
        <v>206</v>
      </c>
      <c r="G7797">
        <v>113</v>
      </c>
      <c r="H7797">
        <v>0.76849999999999996</v>
      </c>
      <c r="I7797">
        <v>187500</v>
      </c>
      <c r="J7797">
        <v>0.37877781313799119</v>
      </c>
    </row>
    <row r="7798" spans="1:10" x14ac:dyDescent="0.25">
      <c r="A7798">
        <v>-122.7</v>
      </c>
      <c r="B7798">
        <v>39.14</v>
      </c>
      <c r="C7798">
        <v>13</v>
      </c>
      <c r="D7798">
        <v>532</v>
      </c>
      <c r="E7798">
        <v>111</v>
      </c>
      <c r="F7798">
        <v>214</v>
      </c>
      <c r="G7798">
        <v>62</v>
      </c>
      <c r="H7798">
        <v>3.3929</v>
      </c>
      <c r="I7798">
        <v>108300</v>
      </c>
      <c r="J7798">
        <v>0.37881839856549115</v>
      </c>
    </row>
    <row r="7799" spans="1:10" x14ac:dyDescent="0.25">
      <c r="A7799">
        <v>-121.91</v>
      </c>
      <c r="B7799">
        <v>37.93</v>
      </c>
      <c r="C7799">
        <v>13</v>
      </c>
      <c r="D7799">
        <v>1610</v>
      </c>
      <c r="E7799">
        <v>198</v>
      </c>
      <c r="F7799">
        <v>703</v>
      </c>
      <c r="G7799">
        <v>217</v>
      </c>
      <c r="H7799">
        <v>8.7058999999999997</v>
      </c>
      <c r="I7799">
        <v>329400</v>
      </c>
      <c r="J7799">
        <v>0.37884731183859754</v>
      </c>
    </row>
    <row r="7800" spans="1:10" x14ac:dyDescent="0.25">
      <c r="A7800">
        <v>-122.04</v>
      </c>
      <c r="B7800">
        <v>38.270000000000003</v>
      </c>
      <c r="C7800">
        <v>16</v>
      </c>
      <c r="D7800">
        <v>8517</v>
      </c>
      <c r="E7800">
        <v>1910</v>
      </c>
      <c r="F7800">
        <v>4508</v>
      </c>
      <c r="G7800">
        <v>1837</v>
      </c>
      <c r="H7800">
        <v>3.1852999999999998</v>
      </c>
      <c r="I7800">
        <v>129600</v>
      </c>
      <c r="J7800">
        <v>0.37902614804214307</v>
      </c>
    </row>
    <row r="7801" spans="1:10" x14ac:dyDescent="0.25">
      <c r="A7801">
        <v>-122.66</v>
      </c>
      <c r="B7801">
        <v>38.479999999999997</v>
      </c>
      <c r="C7801">
        <v>16</v>
      </c>
      <c r="D7801">
        <v>2697</v>
      </c>
      <c r="E7801">
        <v>490</v>
      </c>
      <c r="F7801">
        <v>1462</v>
      </c>
      <c r="G7801">
        <v>515</v>
      </c>
      <c r="H7801">
        <v>4.2050999999999998</v>
      </c>
      <c r="I7801">
        <v>190300</v>
      </c>
      <c r="J7801">
        <v>0.37915391127391229</v>
      </c>
    </row>
    <row r="7802" spans="1:10" x14ac:dyDescent="0.25">
      <c r="A7802">
        <v>-118.46</v>
      </c>
      <c r="B7802">
        <v>34.07</v>
      </c>
      <c r="C7802">
        <v>49</v>
      </c>
      <c r="D7802">
        <v>2418</v>
      </c>
      <c r="E7802">
        <v>301</v>
      </c>
      <c r="F7802">
        <v>850</v>
      </c>
      <c r="G7802">
        <v>318</v>
      </c>
      <c r="H7802">
        <v>14.2867</v>
      </c>
      <c r="I7802">
        <v>500001</v>
      </c>
      <c r="J7802">
        <v>0.37921520654202967</v>
      </c>
    </row>
    <row r="7803" spans="1:10" x14ac:dyDescent="0.25">
      <c r="A7803">
        <v>-117.74</v>
      </c>
      <c r="B7803">
        <v>34.090000000000003</v>
      </c>
      <c r="C7803">
        <v>30</v>
      </c>
      <c r="D7803">
        <v>3199</v>
      </c>
      <c r="E7803">
        <v>591</v>
      </c>
      <c r="F7803">
        <v>2192</v>
      </c>
      <c r="G7803">
        <v>563</v>
      </c>
      <c r="H7803">
        <v>3.4870999999999999</v>
      </c>
      <c r="I7803">
        <v>136400</v>
      </c>
      <c r="J7803">
        <v>0.37929125900617411</v>
      </c>
    </row>
    <row r="7804" spans="1:10" x14ac:dyDescent="0.25">
      <c r="A7804">
        <v>-118.25</v>
      </c>
      <c r="B7804">
        <v>34.090000000000003</v>
      </c>
      <c r="C7804">
        <v>52</v>
      </c>
      <c r="D7804">
        <v>1866</v>
      </c>
      <c r="E7804">
        <v>470</v>
      </c>
      <c r="F7804">
        <v>1211</v>
      </c>
      <c r="G7804">
        <v>417</v>
      </c>
      <c r="H7804">
        <v>2.9350000000000001</v>
      </c>
      <c r="I7804">
        <v>189400</v>
      </c>
      <c r="J7804">
        <v>0.37932040191904071</v>
      </c>
    </row>
    <row r="7805" spans="1:10" x14ac:dyDescent="0.25">
      <c r="A7805">
        <v>-121.96</v>
      </c>
      <c r="B7805">
        <v>37.340000000000003</v>
      </c>
      <c r="C7805">
        <v>42</v>
      </c>
      <c r="D7805">
        <v>2001</v>
      </c>
      <c r="E7805">
        <v>402</v>
      </c>
      <c r="F7805">
        <v>942</v>
      </c>
      <c r="G7805">
        <v>375</v>
      </c>
      <c r="H7805">
        <v>4.4452999999999996</v>
      </c>
      <c r="I7805">
        <v>255400</v>
      </c>
      <c r="J7805">
        <v>0.37940411760504966</v>
      </c>
    </row>
    <row r="7806" spans="1:10" x14ac:dyDescent="0.25">
      <c r="A7806">
        <v>-117.63</v>
      </c>
      <c r="B7806">
        <v>34.020000000000003</v>
      </c>
      <c r="C7806">
        <v>13</v>
      </c>
      <c r="D7806">
        <v>4864</v>
      </c>
      <c r="E7806">
        <v>729</v>
      </c>
      <c r="F7806">
        <v>2780</v>
      </c>
      <c r="G7806">
        <v>723</v>
      </c>
      <c r="H7806">
        <v>5.6167999999999996</v>
      </c>
      <c r="I7806">
        <v>175400</v>
      </c>
      <c r="J7806">
        <v>0.37941766768837504</v>
      </c>
    </row>
    <row r="7807" spans="1:10" x14ac:dyDescent="0.25">
      <c r="A7807">
        <v>-118.29</v>
      </c>
      <c r="B7807">
        <v>33.85</v>
      </c>
      <c r="C7807">
        <v>10</v>
      </c>
      <c r="D7807">
        <v>1391</v>
      </c>
      <c r="E7807">
        <v>420</v>
      </c>
      <c r="F7807">
        <v>1378</v>
      </c>
      <c r="G7807">
        <v>377</v>
      </c>
      <c r="H7807">
        <v>1.9049</v>
      </c>
      <c r="I7807">
        <v>222200</v>
      </c>
      <c r="J7807">
        <v>0.37943568221734492</v>
      </c>
    </row>
    <row r="7808" spans="1:10" x14ac:dyDescent="0.25">
      <c r="A7808">
        <v>-118.26</v>
      </c>
      <c r="B7808">
        <v>34.130000000000003</v>
      </c>
      <c r="C7808">
        <v>25</v>
      </c>
      <c r="D7808">
        <v>3208</v>
      </c>
      <c r="E7808">
        <v>1111</v>
      </c>
      <c r="F7808">
        <v>2843</v>
      </c>
      <c r="G7808">
        <v>1005</v>
      </c>
      <c r="H7808">
        <v>2.6673</v>
      </c>
      <c r="I7808">
        <v>218100</v>
      </c>
      <c r="J7808">
        <v>0.37945512390741187</v>
      </c>
    </row>
    <row r="7809" spans="1:10" x14ac:dyDescent="0.25">
      <c r="A7809">
        <v>-117.08</v>
      </c>
      <c r="B7809">
        <v>32.700000000000003</v>
      </c>
      <c r="C7809">
        <v>37</v>
      </c>
      <c r="D7809">
        <v>2176</v>
      </c>
      <c r="E7809">
        <v>418</v>
      </c>
      <c r="F7809">
        <v>1301</v>
      </c>
      <c r="G7809">
        <v>375</v>
      </c>
      <c r="H7809">
        <v>2.875</v>
      </c>
      <c r="I7809">
        <v>98900</v>
      </c>
      <c r="J7809">
        <v>0.37946729923944245</v>
      </c>
    </row>
    <row r="7810" spans="1:10" x14ac:dyDescent="0.25">
      <c r="A7810">
        <v>-117.95</v>
      </c>
      <c r="B7810">
        <v>33.799999999999997</v>
      </c>
      <c r="C7810">
        <v>34</v>
      </c>
      <c r="D7810">
        <v>1654</v>
      </c>
      <c r="E7810">
        <v>285</v>
      </c>
      <c r="F7810">
        <v>905</v>
      </c>
      <c r="G7810">
        <v>292</v>
      </c>
      <c r="H7810">
        <v>4.6388999999999996</v>
      </c>
      <c r="I7810">
        <v>214600</v>
      </c>
      <c r="J7810">
        <v>0.37948274897592027</v>
      </c>
    </row>
    <row r="7811" spans="1:10" x14ac:dyDescent="0.25">
      <c r="A7811">
        <v>-118.2</v>
      </c>
      <c r="B7811">
        <v>34.119999999999997</v>
      </c>
      <c r="C7811">
        <v>44</v>
      </c>
      <c r="D7811">
        <v>1565</v>
      </c>
      <c r="E7811">
        <v>398</v>
      </c>
      <c r="F7811">
        <v>1500</v>
      </c>
      <c r="G7811">
        <v>407</v>
      </c>
      <c r="H7811">
        <v>2.8125</v>
      </c>
      <c r="I7811">
        <v>155600</v>
      </c>
      <c r="J7811">
        <v>0.37960042540172445</v>
      </c>
    </row>
    <row r="7812" spans="1:10" x14ac:dyDescent="0.25">
      <c r="A7812">
        <v>-122.23</v>
      </c>
      <c r="B7812">
        <v>38.130000000000003</v>
      </c>
      <c r="C7812">
        <v>29</v>
      </c>
      <c r="D7812">
        <v>5154</v>
      </c>
      <c r="E7812">
        <v>1084</v>
      </c>
      <c r="F7812">
        <v>2459</v>
      </c>
      <c r="G7812">
        <v>1019</v>
      </c>
      <c r="H7812">
        <v>3.2664</v>
      </c>
      <c r="I7812">
        <v>142900</v>
      </c>
      <c r="J7812">
        <v>0.37961645777180331</v>
      </c>
    </row>
    <row r="7813" spans="1:10" x14ac:dyDescent="0.25">
      <c r="A7813">
        <v>-121.32</v>
      </c>
      <c r="B7813">
        <v>38.04</v>
      </c>
      <c r="C7813">
        <v>30</v>
      </c>
      <c r="D7813">
        <v>249</v>
      </c>
      <c r="E7813">
        <v>44</v>
      </c>
      <c r="F7813">
        <v>167</v>
      </c>
      <c r="G7813">
        <v>45</v>
      </c>
      <c r="H7813">
        <v>4.5</v>
      </c>
      <c r="I7813">
        <v>92800</v>
      </c>
      <c r="J7813">
        <v>0.37964863406644289</v>
      </c>
    </row>
    <row r="7814" spans="1:10" x14ac:dyDescent="0.25">
      <c r="A7814">
        <v>-118.31</v>
      </c>
      <c r="B7814">
        <v>34.06</v>
      </c>
      <c r="C7814">
        <v>31</v>
      </c>
      <c r="D7814">
        <v>2827</v>
      </c>
      <c r="E7814">
        <v>1084</v>
      </c>
      <c r="F7814">
        <v>3107</v>
      </c>
      <c r="G7814">
        <v>993</v>
      </c>
      <c r="H7814">
        <v>2.0278</v>
      </c>
      <c r="I7814">
        <v>360000</v>
      </c>
      <c r="J7814">
        <v>0.37968827967408236</v>
      </c>
    </row>
    <row r="7815" spans="1:10" x14ac:dyDescent="0.25">
      <c r="A7815">
        <v>-118.26</v>
      </c>
      <c r="B7815">
        <v>34.01</v>
      </c>
      <c r="C7815">
        <v>46</v>
      </c>
      <c r="D7815">
        <v>879</v>
      </c>
      <c r="E7815">
        <v>253</v>
      </c>
      <c r="F7815">
        <v>1010</v>
      </c>
      <c r="G7815">
        <v>221</v>
      </c>
      <c r="H7815">
        <v>2.1776</v>
      </c>
      <c r="I7815">
        <v>118300</v>
      </c>
      <c r="J7815">
        <v>0.37991992046966616</v>
      </c>
    </row>
    <row r="7816" spans="1:10" x14ac:dyDescent="0.25">
      <c r="A7816">
        <v>-118.34</v>
      </c>
      <c r="B7816">
        <v>33.99</v>
      </c>
      <c r="C7816">
        <v>48</v>
      </c>
      <c r="D7816">
        <v>2225</v>
      </c>
      <c r="E7816">
        <v>433</v>
      </c>
      <c r="F7816">
        <v>1170</v>
      </c>
      <c r="G7816">
        <v>401</v>
      </c>
      <c r="H7816">
        <v>2.9643000000000002</v>
      </c>
      <c r="I7816">
        <v>140400</v>
      </c>
      <c r="J7816">
        <v>0.37992457912832622</v>
      </c>
    </row>
    <row r="7817" spans="1:10" x14ac:dyDescent="0.25">
      <c r="A7817">
        <v>-121.03</v>
      </c>
      <c r="B7817">
        <v>37.549999999999997</v>
      </c>
      <c r="C7817">
        <v>32</v>
      </c>
      <c r="D7817">
        <v>946</v>
      </c>
      <c r="E7817">
        <v>198</v>
      </c>
      <c r="F7817">
        <v>624</v>
      </c>
      <c r="G7817">
        <v>173</v>
      </c>
      <c r="H7817">
        <v>1.9728000000000001</v>
      </c>
      <c r="I7817">
        <v>97900</v>
      </c>
      <c r="J7817">
        <v>0.37995529576844234</v>
      </c>
    </row>
    <row r="7818" spans="1:10" x14ac:dyDescent="0.25">
      <c r="A7818">
        <v>-119.12</v>
      </c>
      <c r="B7818">
        <v>36.19</v>
      </c>
      <c r="C7818">
        <v>21</v>
      </c>
      <c r="D7818">
        <v>2645</v>
      </c>
      <c r="E7818">
        <v>464</v>
      </c>
      <c r="F7818">
        <v>1245</v>
      </c>
      <c r="G7818">
        <v>407</v>
      </c>
      <c r="H7818">
        <v>2.9144999999999999</v>
      </c>
      <c r="I7818">
        <v>114200</v>
      </c>
      <c r="J7818">
        <v>0.38004868089047927</v>
      </c>
    </row>
    <row r="7819" spans="1:10" x14ac:dyDescent="0.25">
      <c r="A7819">
        <v>-122.04</v>
      </c>
      <c r="B7819">
        <v>37.33</v>
      </c>
      <c r="C7819">
        <v>22</v>
      </c>
      <c r="D7819">
        <v>4011</v>
      </c>
      <c r="E7819">
        <v>963</v>
      </c>
      <c r="F7819">
        <v>2206</v>
      </c>
      <c r="G7819">
        <v>879</v>
      </c>
      <c r="H7819">
        <v>4.5720999999999998</v>
      </c>
      <c r="I7819">
        <v>351200</v>
      </c>
      <c r="J7819">
        <v>0.38015999925801292</v>
      </c>
    </row>
    <row r="7820" spans="1:10" x14ac:dyDescent="0.25">
      <c r="A7820">
        <v>-122.13</v>
      </c>
      <c r="B7820">
        <v>37.700000000000003</v>
      </c>
      <c r="C7820">
        <v>21</v>
      </c>
      <c r="D7820">
        <v>4124</v>
      </c>
      <c r="E7820">
        <v>1054</v>
      </c>
      <c r="F7820">
        <v>2162</v>
      </c>
      <c r="G7820">
        <v>998</v>
      </c>
      <c r="H7820">
        <v>2.6320999999999999</v>
      </c>
      <c r="I7820">
        <v>223100</v>
      </c>
      <c r="J7820">
        <v>0.38017051779737743</v>
      </c>
    </row>
    <row r="7821" spans="1:10" x14ac:dyDescent="0.25">
      <c r="A7821">
        <v>-118.13</v>
      </c>
      <c r="B7821">
        <v>34.08</v>
      </c>
      <c r="C7821">
        <v>40</v>
      </c>
      <c r="D7821">
        <v>1931</v>
      </c>
      <c r="E7821">
        <v>449</v>
      </c>
      <c r="F7821">
        <v>1367</v>
      </c>
      <c r="G7821">
        <v>446</v>
      </c>
      <c r="H7821">
        <v>2.5750000000000002</v>
      </c>
      <c r="I7821">
        <v>228400</v>
      </c>
      <c r="J7821">
        <v>0.38021818450987299</v>
      </c>
    </row>
    <row r="7822" spans="1:10" x14ac:dyDescent="0.25">
      <c r="A7822">
        <v>-117.22</v>
      </c>
      <c r="B7822">
        <v>34.119999999999997</v>
      </c>
      <c r="C7822">
        <v>34</v>
      </c>
      <c r="D7822">
        <v>2457</v>
      </c>
      <c r="E7822">
        <v>499</v>
      </c>
      <c r="F7822">
        <v>1538</v>
      </c>
      <c r="G7822">
        <v>507</v>
      </c>
      <c r="H7822">
        <v>2.8090000000000002</v>
      </c>
      <c r="I7822">
        <v>82500</v>
      </c>
      <c r="J7822">
        <v>0.3802527588028749</v>
      </c>
    </row>
    <row r="7823" spans="1:10" x14ac:dyDescent="0.25">
      <c r="A7823">
        <v>-121.25</v>
      </c>
      <c r="B7823">
        <v>37.979999999999997</v>
      </c>
      <c r="C7823">
        <v>39</v>
      </c>
      <c r="D7823">
        <v>1765</v>
      </c>
      <c r="E7823">
        <v>414</v>
      </c>
      <c r="F7823">
        <v>1056</v>
      </c>
      <c r="G7823">
        <v>414</v>
      </c>
      <c r="H7823">
        <v>1.5328999999999999</v>
      </c>
      <c r="I7823">
        <v>48300</v>
      </c>
      <c r="J7823">
        <v>0.38028982299500202</v>
      </c>
    </row>
    <row r="7824" spans="1:10" x14ac:dyDescent="0.25">
      <c r="A7824">
        <v>-121.81</v>
      </c>
      <c r="B7824">
        <v>37.28</v>
      </c>
      <c r="C7824">
        <v>17</v>
      </c>
      <c r="D7824">
        <v>2277</v>
      </c>
      <c r="E7824">
        <v>428</v>
      </c>
      <c r="F7824">
        <v>1887</v>
      </c>
      <c r="G7824">
        <v>422</v>
      </c>
      <c r="H7824">
        <v>5.7077999999999998</v>
      </c>
      <c r="I7824">
        <v>217000</v>
      </c>
      <c r="J7824">
        <v>0.38032242569242913</v>
      </c>
    </row>
    <row r="7825" spans="1:10" x14ac:dyDescent="0.25">
      <c r="A7825">
        <v>-117.58</v>
      </c>
      <c r="B7825">
        <v>33.659999999999997</v>
      </c>
      <c r="C7825">
        <v>4</v>
      </c>
      <c r="D7825">
        <v>3305</v>
      </c>
      <c r="E7825">
        <v>644</v>
      </c>
      <c r="F7825">
        <v>1693</v>
      </c>
      <c r="G7825">
        <v>597</v>
      </c>
      <c r="H7825">
        <v>5.2496999999999998</v>
      </c>
      <c r="I7825">
        <v>215000</v>
      </c>
      <c r="J7825">
        <v>0.38033712558651811</v>
      </c>
    </row>
    <row r="7826" spans="1:10" x14ac:dyDescent="0.25">
      <c r="A7826">
        <v>-121.32</v>
      </c>
      <c r="B7826">
        <v>38.020000000000003</v>
      </c>
      <c r="C7826">
        <v>23</v>
      </c>
      <c r="D7826">
        <v>3251</v>
      </c>
      <c r="E7826">
        <v>689</v>
      </c>
      <c r="F7826">
        <v>1890</v>
      </c>
      <c r="G7826">
        <v>668</v>
      </c>
      <c r="H7826">
        <v>3.0729000000000002</v>
      </c>
      <c r="I7826">
        <v>104800</v>
      </c>
      <c r="J7826">
        <v>0.38035883087692057</v>
      </c>
    </row>
    <row r="7827" spans="1:10" x14ac:dyDescent="0.25">
      <c r="A7827">
        <v>-120.95</v>
      </c>
      <c r="B7827">
        <v>37.67</v>
      </c>
      <c r="C7827">
        <v>15</v>
      </c>
      <c r="D7827">
        <v>3062</v>
      </c>
      <c r="E7827">
        <v>584</v>
      </c>
      <c r="F7827">
        <v>1624</v>
      </c>
      <c r="G7827">
        <v>538</v>
      </c>
      <c r="H7827">
        <v>4.3864000000000001</v>
      </c>
      <c r="I7827">
        <v>137600</v>
      </c>
      <c r="J7827">
        <v>0.3803596804278796</v>
      </c>
    </row>
    <row r="7828" spans="1:10" x14ac:dyDescent="0.25">
      <c r="A7828">
        <v>-119.23</v>
      </c>
      <c r="B7828">
        <v>34.17</v>
      </c>
      <c r="C7828">
        <v>18</v>
      </c>
      <c r="D7828">
        <v>6171</v>
      </c>
      <c r="E7828">
        <v>1490</v>
      </c>
      <c r="F7828">
        <v>2164</v>
      </c>
      <c r="G7828">
        <v>1210</v>
      </c>
      <c r="H7828">
        <v>3.6875</v>
      </c>
      <c r="I7828">
        <v>500001</v>
      </c>
      <c r="J7828">
        <v>0.38035973515053279</v>
      </c>
    </row>
    <row r="7829" spans="1:10" x14ac:dyDescent="0.25">
      <c r="A7829">
        <v>-117.25</v>
      </c>
      <c r="B7829">
        <v>34.159999999999997</v>
      </c>
      <c r="C7829">
        <v>35</v>
      </c>
      <c r="D7829">
        <v>2707</v>
      </c>
      <c r="E7829">
        <v>481</v>
      </c>
      <c r="F7829">
        <v>1595</v>
      </c>
      <c r="G7829">
        <v>479</v>
      </c>
      <c r="H7829">
        <v>3.9018000000000002</v>
      </c>
      <c r="I7829">
        <v>91500</v>
      </c>
      <c r="J7829">
        <v>0.38046908550312097</v>
      </c>
    </row>
    <row r="7830" spans="1:10" x14ac:dyDescent="0.25">
      <c r="A7830">
        <v>-118.11</v>
      </c>
      <c r="B7830">
        <v>34.08</v>
      </c>
      <c r="C7830">
        <v>45</v>
      </c>
      <c r="D7830">
        <v>1106</v>
      </c>
      <c r="E7830">
        <v>226</v>
      </c>
      <c r="F7830">
        <v>779</v>
      </c>
      <c r="G7830">
        <v>205</v>
      </c>
      <c r="H7830">
        <v>4.5446</v>
      </c>
      <c r="I7830">
        <v>244800</v>
      </c>
      <c r="J7830">
        <v>0.38049360195586868</v>
      </c>
    </row>
    <row r="7831" spans="1:10" x14ac:dyDescent="0.25">
      <c r="A7831">
        <v>-121.77</v>
      </c>
      <c r="B7831">
        <v>37.229999999999997</v>
      </c>
      <c r="C7831">
        <v>15</v>
      </c>
      <c r="D7831">
        <v>4713</v>
      </c>
      <c r="E7831">
        <v>769</v>
      </c>
      <c r="F7831">
        <v>2519</v>
      </c>
      <c r="G7831">
        <v>778</v>
      </c>
      <c r="H7831">
        <v>5.6958000000000002</v>
      </c>
      <c r="I7831">
        <v>253800</v>
      </c>
      <c r="J7831">
        <v>0.38053136697057244</v>
      </c>
    </row>
    <row r="7832" spans="1:10" x14ac:dyDescent="0.25">
      <c r="A7832">
        <v>-117.85</v>
      </c>
      <c r="B7832">
        <v>33.81</v>
      </c>
      <c r="C7832">
        <v>32</v>
      </c>
      <c r="D7832">
        <v>1766</v>
      </c>
      <c r="E7832">
        <v>322</v>
      </c>
      <c r="F7832">
        <v>876</v>
      </c>
      <c r="G7832">
        <v>330</v>
      </c>
      <c r="H7832">
        <v>4.0416999999999996</v>
      </c>
      <c r="I7832">
        <v>234500</v>
      </c>
      <c r="J7832">
        <v>0.38059199709718283</v>
      </c>
    </row>
    <row r="7833" spans="1:10" x14ac:dyDescent="0.25">
      <c r="A7833">
        <v>-117.15</v>
      </c>
      <c r="B7833">
        <v>32.909999999999997</v>
      </c>
      <c r="C7833">
        <v>10</v>
      </c>
      <c r="D7833">
        <v>2349</v>
      </c>
      <c r="E7833">
        <v>431</v>
      </c>
      <c r="F7833">
        <v>1598</v>
      </c>
      <c r="G7833">
        <v>435</v>
      </c>
      <c r="H7833">
        <v>4.8228999999999997</v>
      </c>
      <c r="I7833">
        <v>183200</v>
      </c>
      <c r="J7833">
        <v>0.38060075060270626</v>
      </c>
    </row>
    <row r="7834" spans="1:10" x14ac:dyDescent="0.25">
      <c r="A7834">
        <v>-122.16</v>
      </c>
      <c r="B7834">
        <v>37.71</v>
      </c>
      <c r="C7834">
        <v>36</v>
      </c>
      <c r="D7834">
        <v>666</v>
      </c>
      <c r="E7834">
        <v>132</v>
      </c>
      <c r="F7834">
        <v>366</v>
      </c>
      <c r="G7834">
        <v>134</v>
      </c>
      <c r="H7834">
        <v>3.4643000000000002</v>
      </c>
      <c r="I7834">
        <v>175000</v>
      </c>
      <c r="J7834">
        <v>0.38060406997479423</v>
      </c>
    </row>
    <row r="7835" spans="1:10" x14ac:dyDescent="0.25">
      <c r="A7835">
        <v>-122.45</v>
      </c>
      <c r="B7835">
        <v>37.72</v>
      </c>
      <c r="C7835">
        <v>47</v>
      </c>
      <c r="D7835">
        <v>1773</v>
      </c>
      <c r="E7835">
        <v>345</v>
      </c>
      <c r="F7835">
        <v>1083</v>
      </c>
      <c r="G7835">
        <v>315</v>
      </c>
      <c r="H7835">
        <v>4.4749999999999996</v>
      </c>
      <c r="I7835">
        <v>221200</v>
      </c>
      <c r="J7835">
        <v>0.38061131901475409</v>
      </c>
    </row>
    <row r="7836" spans="1:10" x14ac:dyDescent="0.25">
      <c r="A7836">
        <v>-121.84</v>
      </c>
      <c r="B7836">
        <v>37.29</v>
      </c>
      <c r="C7836">
        <v>4</v>
      </c>
      <c r="D7836">
        <v>2937</v>
      </c>
      <c r="E7836">
        <v>648</v>
      </c>
      <c r="F7836">
        <v>1780</v>
      </c>
      <c r="G7836">
        <v>665</v>
      </c>
      <c r="H7836">
        <v>4.3851000000000004</v>
      </c>
      <c r="I7836">
        <v>160400</v>
      </c>
      <c r="J7836">
        <v>0.38066726648065208</v>
      </c>
    </row>
    <row r="7837" spans="1:10" x14ac:dyDescent="0.25">
      <c r="A7837">
        <v>-121.67</v>
      </c>
      <c r="B7837">
        <v>39.18</v>
      </c>
      <c r="C7837">
        <v>26</v>
      </c>
      <c r="D7837">
        <v>2121</v>
      </c>
      <c r="E7837">
        <v>375</v>
      </c>
      <c r="F7837">
        <v>1125</v>
      </c>
      <c r="G7837">
        <v>366</v>
      </c>
      <c r="H7837">
        <v>3.3957999999999999</v>
      </c>
      <c r="I7837">
        <v>94600</v>
      </c>
      <c r="J7837">
        <v>0.38072657018114864</v>
      </c>
    </row>
    <row r="7838" spans="1:10" x14ac:dyDescent="0.25">
      <c r="A7838">
        <v>-117.66</v>
      </c>
      <c r="B7838">
        <v>33.46</v>
      </c>
      <c r="C7838">
        <v>28</v>
      </c>
      <c r="D7838">
        <v>1261</v>
      </c>
      <c r="E7838">
        <v>233</v>
      </c>
      <c r="F7838">
        <v>609</v>
      </c>
      <c r="G7838">
        <v>242</v>
      </c>
      <c r="H7838">
        <v>5.1024000000000003</v>
      </c>
      <c r="I7838">
        <v>312700</v>
      </c>
      <c r="J7838">
        <v>0.38074905050481511</v>
      </c>
    </row>
    <row r="7839" spans="1:10" x14ac:dyDescent="0.25">
      <c r="A7839">
        <v>-122.69</v>
      </c>
      <c r="B7839">
        <v>38.340000000000003</v>
      </c>
      <c r="C7839">
        <v>23</v>
      </c>
      <c r="D7839">
        <v>2846</v>
      </c>
      <c r="E7839">
        <v>516</v>
      </c>
      <c r="F7839">
        <v>1526</v>
      </c>
      <c r="G7839">
        <v>492</v>
      </c>
      <c r="H7839">
        <v>3.7330000000000001</v>
      </c>
      <c r="I7839">
        <v>163500</v>
      </c>
      <c r="J7839">
        <v>0.38079651525258218</v>
      </c>
    </row>
    <row r="7840" spans="1:10" x14ac:dyDescent="0.25">
      <c r="A7840">
        <v>-118.2</v>
      </c>
      <c r="B7840">
        <v>33.9</v>
      </c>
      <c r="C7840">
        <v>34</v>
      </c>
      <c r="D7840">
        <v>1552</v>
      </c>
      <c r="E7840">
        <v>444</v>
      </c>
      <c r="F7840">
        <v>2093</v>
      </c>
      <c r="G7840">
        <v>413</v>
      </c>
      <c r="H7840">
        <v>2.2124999999999999</v>
      </c>
      <c r="I7840">
        <v>103200</v>
      </c>
      <c r="J7840">
        <v>0.38081889785515488</v>
      </c>
    </row>
    <row r="7841" spans="1:10" x14ac:dyDescent="0.25">
      <c r="A7841">
        <v>-118.32</v>
      </c>
      <c r="B7841">
        <v>33.35</v>
      </c>
      <c r="C7841">
        <v>27</v>
      </c>
      <c r="D7841">
        <v>1675</v>
      </c>
      <c r="E7841">
        <v>521</v>
      </c>
      <c r="F7841">
        <v>744</v>
      </c>
      <c r="G7841">
        <v>331</v>
      </c>
      <c r="H7841">
        <v>2.1579000000000002</v>
      </c>
      <c r="I7841">
        <v>450000</v>
      </c>
      <c r="J7841">
        <v>0.38095773467667826</v>
      </c>
    </row>
    <row r="7842" spans="1:10" x14ac:dyDescent="0.25">
      <c r="A7842">
        <v>-117.7</v>
      </c>
      <c r="B7842">
        <v>33.47</v>
      </c>
      <c r="C7842">
        <v>21</v>
      </c>
      <c r="D7842">
        <v>2208</v>
      </c>
      <c r="E7842">
        <v>534</v>
      </c>
      <c r="F7842">
        <v>1423</v>
      </c>
      <c r="G7842">
        <v>482</v>
      </c>
      <c r="H7842">
        <v>3.5914999999999999</v>
      </c>
      <c r="I7842">
        <v>305600</v>
      </c>
      <c r="J7842">
        <v>0.38102945637930119</v>
      </c>
    </row>
    <row r="7843" spans="1:10" x14ac:dyDescent="0.25">
      <c r="A7843">
        <v>-122.48</v>
      </c>
      <c r="B7843">
        <v>37.78</v>
      </c>
      <c r="C7843">
        <v>52</v>
      </c>
      <c r="D7843">
        <v>2666</v>
      </c>
      <c r="E7843">
        <v>515</v>
      </c>
      <c r="F7843">
        <v>1362</v>
      </c>
      <c r="G7843">
        <v>494</v>
      </c>
      <c r="H7843">
        <v>4.218</v>
      </c>
      <c r="I7843">
        <v>393800</v>
      </c>
      <c r="J7843">
        <v>0.38103969922032255</v>
      </c>
    </row>
    <row r="7844" spans="1:10" x14ac:dyDescent="0.25">
      <c r="A7844">
        <v>-121.88</v>
      </c>
      <c r="B7844">
        <v>37.26</v>
      </c>
      <c r="C7844">
        <v>25</v>
      </c>
      <c r="D7844">
        <v>3025</v>
      </c>
      <c r="E7844">
        <v>689</v>
      </c>
      <c r="F7844">
        <v>1755</v>
      </c>
      <c r="G7844">
        <v>661</v>
      </c>
      <c r="H7844">
        <v>3.8893</v>
      </c>
      <c r="I7844">
        <v>218600</v>
      </c>
      <c r="J7844">
        <v>0.38111027475629011</v>
      </c>
    </row>
    <row r="7845" spans="1:10" x14ac:dyDescent="0.25">
      <c r="A7845">
        <v>-118.17</v>
      </c>
      <c r="B7845">
        <v>33.880000000000003</v>
      </c>
      <c r="C7845">
        <v>29</v>
      </c>
      <c r="D7845">
        <v>815</v>
      </c>
      <c r="E7845">
        <v>206</v>
      </c>
      <c r="F7845">
        <v>590</v>
      </c>
      <c r="G7845">
        <v>183</v>
      </c>
      <c r="H7845">
        <v>3.0051999999999999</v>
      </c>
      <c r="I7845">
        <v>166700</v>
      </c>
      <c r="J7845">
        <v>0.3811335193030877</v>
      </c>
    </row>
    <row r="7846" spans="1:10" x14ac:dyDescent="0.25">
      <c r="A7846">
        <v>-117.13</v>
      </c>
      <c r="B7846">
        <v>32.729999999999997</v>
      </c>
      <c r="C7846">
        <v>52</v>
      </c>
      <c r="D7846">
        <v>1911</v>
      </c>
      <c r="E7846">
        <v>415</v>
      </c>
      <c r="F7846">
        <v>777</v>
      </c>
      <c r="G7846">
        <v>412</v>
      </c>
      <c r="H7846">
        <v>2.2429000000000001</v>
      </c>
      <c r="I7846">
        <v>221100</v>
      </c>
      <c r="J7846">
        <v>0.38122362124704434</v>
      </c>
    </row>
    <row r="7847" spans="1:10" x14ac:dyDescent="0.25">
      <c r="A7847">
        <v>-117.11</v>
      </c>
      <c r="B7847">
        <v>32.74</v>
      </c>
      <c r="C7847">
        <v>33</v>
      </c>
      <c r="D7847">
        <v>1126</v>
      </c>
      <c r="E7847">
        <v>267</v>
      </c>
      <c r="F7847">
        <v>621</v>
      </c>
      <c r="G7847">
        <v>241</v>
      </c>
      <c r="H7847">
        <v>3.2422</v>
      </c>
      <c r="I7847">
        <v>123100</v>
      </c>
      <c r="J7847">
        <v>0.3812270906172387</v>
      </c>
    </row>
    <row r="7848" spans="1:10" x14ac:dyDescent="0.25">
      <c r="A7848">
        <v>-118.25</v>
      </c>
      <c r="B7848">
        <v>33.99</v>
      </c>
      <c r="C7848">
        <v>41</v>
      </c>
      <c r="D7848">
        <v>2215</v>
      </c>
      <c r="E7848">
        <v>544</v>
      </c>
      <c r="F7848">
        <v>2054</v>
      </c>
      <c r="G7848">
        <v>480</v>
      </c>
      <c r="H7848">
        <v>1.5271999999999999</v>
      </c>
      <c r="I7848">
        <v>100300</v>
      </c>
      <c r="J7848">
        <v>0.38124669709310333</v>
      </c>
    </row>
    <row r="7849" spans="1:10" x14ac:dyDescent="0.25">
      <c r="A7849">
        <v>-119.16</v>
      </c>
      <c r="B7849">
        <v>34.229999999999997</v>
      </c>
      <c r="C7849">
        <v>26</v>
      </c>
      <c r="D7849">
        <v>5444</v>
      </c>
      <c r="E7849">
        <v>1293</v>
      </c>
      <c r="F7849">
        <v>3700</v>
      </c>
      <c r="G7849">
        <v>1158</v>
      </c>
      <c r="H7849">
        <v>2.7555999999999998</v>
      </c>
      <c r="I7849">
        <v>213200</v>
      </c>
      <c r="J7849">
        <v>0.38126743002615859</v>
      </c>
    </row>
    <row r="7850" spans="1:10" x14ac:dyDescent="0.25">
      <c r="A7850">
        <v>-117.25</v>
      </c>
      <c r="B7850">
        <v>32.799999999999997</v>
      </c>
      <c r="C7850">
        <v>31</v>
      </c>
      <c r="D7850">
        <v>2182</v>
      </c>
      <c r="E7850">
        <v>630</v>
      </c>
      <c r="F7850">
        <v>1069</v>
      </c>
      <c r="G7850">
        <v>599</v>
      </c>
      <c r="H7850">
        <v>2.9781</v>
      </c>
      <c r="I7850">
        <v>212500</v>
      </c>
      <c r="J7850">
        <v>0.38126873597329991</v>
      </c>
    </row>
    <row r="7851" spans="1:10" x14ac:dyDescent="0.25">
      <c r="A7851">
        <v>-118.42</v>
      </c>
      <c r="B7851">
        <v>34.15</v>
      </c>
      <c r="C7851">
        <v>18</v>
      </c>
      <c r="D7851">
        <v>1880</v>
      </c>
      <c r="E7851">
        <v>420</v>
      </c>
      <c r="F7851">
        <v>681</v>
      </c>
      <c r="G7851">
        <v>333</v>
      </c>
      <c r="H7851">
        <v>4.3213999999999997</v>
      </c>
      <c r="I7851">
        <v>372300</v>
      </c>
      <c r="J7851">
        <v>0.38128253627086672</v>
      </c>
    </row>
    <row r="7852" spans="1:10" x14ac:dyDescent="0.25">
      <c r="A7852">
        <v>-122.01</v>
      </c>
      <c r="B7852">
        <v>38.25</v>
      </c>
      <c r="C7852">
        <v>16</v>
      </c>
      <c r="D7852">
        <v>1081</v>
      </c>
      <c r="E7852">
        <v>181</v>
      </c>
      <c r="F7852">
        <v>792</v>
      </c>
      <c r="G7852">
        <v>184</v>
      </c>
      <c r="H7852">
        <v>4.6779000000000002</v>
      </c>
      <c r="I7852">
        <v>131300</v>
      </c>
      <c r="J7852">
        <v>0.38139364258610386</v>
      </c>
    </row>
    <row r="7853" spans="1:10" x14ac:dyDescent="0.25">
      <c r="A7853">
        <v>-118.25</v>
      </c>
      <c r="B7853">
        <v>34</v>
      </c>
      <c r="C7853">
        <v>36</v>
      </c>
      <c r="D7853">
        <v>1033</v>
      </c>
      <c r="E7853">
        <v>267</v>
      </c>
      <c r="F7853">
        <v>1112</v>
      </c>
      <c r="G7853">
        <v>229</v>
      </c>
      <c r="H7853">
        <v>1.7237</v>
      </c>
      <c r="I7853">
        <v>105800</v>
      </c>
      <c r="J7853">
        <v>0.38150636439671748</v>
      </c>
    </row>
    <row r="7854" spans="1:10" x14ac:dyDescent="0.25">
      <c r="A7854">
        <v>-117.87</v>
      </c>
      <c r="B7854">
        <v>33.74</v>
      </c>
      <c r="C7854">
        <v>31</v>
      </c>
      <c r="D7854">
        <v>2338</v>
      </c>
      <c r="E7854">
        <v>652</v>
      </c>
      <c r="F7854">
        <v>3289</v>
      </c>
      <c r="G7854">
        <v>631</v>
      </c>
      <c r="H7854">
        <v>2.6734</v>
      </c>
      <c r="I7854">
        <v>158500</v>
      </c>
      <c r="J7854">
        <v>0.38151280745355121</v>
      </c>
    </row>
    <row r="7855" spans="1:10" x14ac:dyDescent="0.25">
      <c r="A7855">
        <v>-116.23</v>
      </c>
      <c r="B7855">
        <v>33.71</v>
      </c>
      <c r="C7855">
        <v>17</v>
      </c>
      <c r="D7855">
        <v>4874</v>
      </c>
      <c r="E7855">
        <v>1349</v>
      </c>
      <c r="F7855">
        <v>5032</v>
      </c>
      <c r="G7855">
        <v>1243</v>
      </c>
      <c r="H7855">
        <v>2.444</v>
      </c>
      <c r="I7855">
        <v>90000</v>
      </c>
      <c r="J7855">
        <v>0.38155878327921144</v>
      </c>
    </row>
    <row r="7856" spans="1:10" x14ac:dyDescent="0.25">
      <c r="A7856">
        <v>-118.21</v>
      </c>
      <c r="B7856">
        <v>34.03</v>
      </c>
      <c r="C7856">
        <v>47</v>
      </c>
      <c r="D7856">
        <v>876</v>
      </c>
      <c r="E7856">
        <v>228</v>
      </c>
      <c r="F7856">
        <v>872</v>
      </c>
      <c r="G7856">
        <v>231</v>
      </c>
      <c r="H7856">
        <v>2.2656000000000001</v>
      </c>
      <c r="I7856">
        <v>145000</v>
      </c>
      <c r="J7856">
        <v>0.38159638881569136</v>
      </c>
    </row>
    <row r="7857" spans="1:10" x14ac:dyDescent="0.25">
      <c r="A7857">
        <v>-118.17</v>
      </c>
      <c r="B7857">
        <v>33.909999999999997</v>
      </c>
      <c r="C7857">
        <v>37</v>
      </c>
      <c r="D7857">
        <v>1499</v>
      </c>
      <c r="E7857">
        <v>288</v>
      </c>
      <c r="F7857">
        <v>1237</v>
      </c>
      <c r="G7857">
        <v>344</v>
      </c>
      <c r="H7857">
        <v>3.9333</v>
      </c>
      <c r="I7857">
        <v>162300</v>
      </c>
      <c r="J7857">
        <v>0.38169770741605125</v>
      </c>
    </row>
    <row r="7858" spans="1:10" x14ac:dyDescent="0.25">
      <c r="A7858">
        <v>-117.91</v>
      </c>
      <c r="B7858">
        <v>33.93</v>
      </c>
      <c r="C7858">
        <v>21</v>
      </c>
      <c r="D7858">
        <v>2578</v>
      </c>
      <c r="E7858">
        <v>363</v>
      </c>
      <c r="F7858">
        <v>1207</v>
      </c>
      <c r="G7858">
        <v>350</v>
      </c>
      <c r="H7858">
        <v>6.2451999999999996</v>
      </c>
      <c r="I7858">
        <v>291700</v>
      </c>
      <c r="J7858">
        <v>0.38170648795940521</v>
      </c>
    </row>
    <row r="7859" spans="1:10" x14ac:dyDescent="0.25">
      <c r="A7859">
        <v>-118.29</v>
      </c>
      <c r="B7859">
        <v>33.72</v>
      </c>
      <c r="C7859">
        <v>39</v>
      </c>
      <c r="D7859">
        <v>2651</v>
      </c>
      <c r="E7859">
        <v>590</v>
      </c>
      <c r="F7859">
        <v>1103</v>
      </c>
      <c r="G7859">
        <v>508</v>
      </c>
      <c r="H7859">
        <v>3.274</v>
      </c>
      <c r="I7859">
        <v>254300</v>
      </c>
      <c r="J7859">
        <v>0.38171356991533012</v>
      </c>
    </row>
    <row r="7860" spans="1:10" x14ac:dyDescent="0.25">
      <c r="A7860">
        <v>-121.06</v>
      </c>
      <c r="B7860">
        <v>36.72</v>
      </c>
      <c r="C7860">
        <v>23</v>
      </c>
      <c r="D7860">
        <v>395</v>
      </c>
      <c r="E7860">
        <v>70</v>
      </c>
      <c r="F7860">
        <v>166</v>
      </c>
      <c r="G7860">
        <v>52</v>
      </c>
      <c r="H7860">
        <v>2.2132000000000001</v>
      </c>
      <c r="I7860">
        <v>100000</v>
      </c>
      <c r="J7860">
        <v>0.38182358718948606</v>
      </c>
    </row>
    <row r="7861" spans="1:10" x14ac:dyDescent="0.25">
      <c r="A7861">
        <v>-121.75</v>
      </c>
      <c r="B7861">
        <v>36.96</v>
      </c>
      <c r="C7861">
        <v>19</v>
      </c>
      <c r="D7861">
        <v>3461</v>
      </c>
      <c r="E7861">
        <v>634</v>
      </c>
      <c r="F7861">
        <v>2790</v>
      </c>
      <c r="G7861">
        <v>607</v>
      </c>
      <c r="H7861">
        <v>4.7568999999999999</v>
      </c>
      <c r="I7861">
        <v>190800</v>
      </c>
      <c r="J7861">
        <v>0.38183776782311329</v>
      </c>
    </row>
    <row r="7862" spans="1:10" x14ac:dyDescent="0.25">
      <c r="A7862">
        <v>-117.11</v>
      </c>
      <c r="B7862">
        <v>33.11</v>
      </c>
      <c r="C7862">
        <v>17</v>
      </c>
      <c r="D7862">
        <v>2641</v>
      </c>
      <c r="E7862">
        <v>627</v>
      </c>
      <c r="F7862">
        <v>1167</v>
      </c>
      <c r="G7862">
        <v>647</v>
      </c>
      <c r="H7862">
        <v>2.2875000000000001</v>
      </c>
      <c r="I7862">
        <v>132400</v>
      </c>
      <c r="J7862">
        <v>0.38202238579842995</v>
      </c>
    </row>
    <row r="7863" spans="1:10" x14ac:dyDescent="0.25">
      <c r="A7863">
        <v>-117.23</v>
      </c>
      <c r="B7863">
        <v>32.74</v>
      </c>
      <c r="C7863">
        <v>35</v>
      </c>
      <c r="D7863">
        <v>2615</v>
      </c>
      <c r="E7863">
        <v>525</v>
      </c>
      <c r="F7863">
        <v>1312</v>
      </c>
      <c r="G7863">
        <v>547</v>
      </c>
      <c r="H7863">
        <v>4.1338999999999997</v>
      </c>
      <c r="I7863">
        <v>238200</v>
      </c>
      <c r="J7863">
        <v>0.3820360330493936</v>
      </c>
    </row>
    <row r="7864" spans="1:10" x14ac:dyDescent="0.25">
      <c r="A7864">
        <v>-119.03</v>
      </c>
      <c r="B7864">
        <v>35.42</v>
      </c>
      <c r="C7864">
        <v>45</v>
      </c>
      <c r="D7864">
        <v>1628</v>
      </c>
      <c r="E7864">
        <v>352</v>
      </c>
      <c r="F7864">
        <v>754</v>
      </c>
      <c r="G7864">
        <v>334</v>
      </c>
      <c r="H7864">
        <v>2.5703</v>
      </c>
      <c r="I7864">
        <v>62400</v>
      </c>
      <c r="J7864">
        <v>0.38204337737002814</v>
      </c>
    </row>
    <row r="7865" spans="1:10" x14ac:dyDescent="0.25">
      <c r="A7865">
        <v>-119.81</v>
      </c>
      <c r="B7865">
        <v>36.92</v>
      </c>
      <c r="C7865">
        <v>14</v>
      </c>
      <c r="D7865">
        <v>4795</v>
      </c>
      <c r="E7865">
        <v>710</v>
      </c>
      <c r="F7865">
        <v>2047</v>
      </c>
      <c r="G7865">
        <v>640</v>
      </c>
      <c r="H7865">
        <v>4.665</v>
      </c>
      <c r="I7865">
        <v>121300</v>
      </c>
      <c r="J7865">
        <v>0.38210459986373202</v>
      </c>
    </row>
    <row r="7866" spans="1:10" x14ac:dyDescent="0.25">
      <c r="A7866">
        <v>-117.92</v>
      </c>
      <c r="B7866">
        <v>33.729999999999997</v>
      </c>
      <c r="C7866">
        <v>17</v>
      </c>
      <c r="D7866">
        <v>1692</v>
      </c>
      <c r="E7866">
        <v>293</v>
      </c>
      <c r="F7866">
        <v>934</v>
      </c>
      <c r="G7866">
        <v>280</v>
      </c>
      <c r="H7866">
        <v>4.4728000000000003</v>
      </c>
      <c r="I7866">
        <v>205800</v>
      </c>
      <c r="J7866">
        <v>0.38218817059909971</v>
      </c>
    </row>
    <row r="7867" spans="1:10" x14ac:dyDescent="0.25">
      <c r="A7867">
        <v>-122.29</v>
      </c>
      <c r="B7867">
        <v>38.299999999999997</v>
      </c>
      <c r="C7867">
        <v>52</v>
      </c>
      <c r="D7867">
        <v>144</v>
      </c>
      <c r="E7867">
        <v>54</v>
      </c>
      <c r="F7867">
        <v>89</v>
      </c>
      <c r="G7867">
        <v>48</v>
      </c>
      <c r="H7867">
        <v>1.0096000000000001</v>
      </c>
      <c r="I7867">
        <v>162500</v>
      </c>
      <c r="J7867">
        <v>0.38225204191335238</v>
      </c>
    </row>
    <row r="7868" spans="1:10" x14ac:dyDescent="0.25">
      <c r="A7868">
        <v>-122.24</v>
      </c>
      <c r="B7868">
        <v>40.450000000000003</v>
      </c>
      <c r="C7868">
        <v>27</v>
      </c>
      <c r="D7868">
        <v>1804</v>
      </c>
      <c r="E7868">
        <v>321</v>
      </c>
      <c r="F7868">
        <v>782</v>
      </c>
      <c r="G7868">
        <v>300</v>
      </c>
      <c r="H7868">
        <v>3.5977999999999999</v>
      </c>
      <c r="I7868">
        <v>80600</v>
      </c>
      <c r="J7868">
        <v>0.38244934118777352</v>
      </c>
    </row>
    <row r="7869" spans="1:10" x14ac:dyDescent="0.25">
      <c r="A7869">
        <v>-121.82</v>
      </c>
      <c r="B7869">
        <v>39.75</v>
      </c>
      <c r="C7869">
        <v>29</v>
      </c>
      <c r="D7869">
        <v>7744</v>
      </c>
      <c r="E7869">
        <v>1375</v>
      </c>
      <c r="F7869">
        <v>3316</v>
      </c>
      <c r="G7869">
        <v>1365</v>
      </c>
      <c r="H7869">
        <v>3.0253000000000001</v>
      </c>
      <c r="I7869">
        <v>111400</v>
      </c>
      <c r="J7869">
        <v>0.38249874969867825</v>
      </c>
    </row>
    <row r="7870" spans="1:10" x14ac:dyDescent="0.25">
      <c r="A7870">
        <v>-118.17</v>
      </c>
      <c r="B7870">
        <v>34.19</v>
      </c>
      <c r="C7870">
        <v>45</v>
      </c>
      <c r="D7870">
        <v>1790</v>
      </c>
      <c r="E7870">
        <v>316</v>
      </c>
      <c r="F7870">
        <v>1035</v>
      </c>
      <c r="G7870">
        <v>312</v>
      </c>
      <c r="H7870">
        <v>4.0984999999999996</v>
      </c>
      <c r="I7870">
        <v>173100</v>
      </c>
      <c r="J7870">
        <v>0.38253869307581045</v>
      </c>
    </row>
    <row r="7871" spans="1:10" x14ac:dyDescent="0.25">
      <c r="A7871">
        <v>-117.09</v>
      </c>
      <c r="B7871">
        <v>32.75</v>
      </c>
      <c r="C7871">
        <v>19</v>
      </c>
      <c r="D7871">
        <v>2739</v>
      </c>
      <c r="E7871">
        <v>707</v>
      </c>
      <c r="F7871">
        <v>2004</v>
      </c>
      <c r="G7871">
        <v>622</v>
      </c>
      <c r="H7871">
        <v>1.6317999999999999</v>
      </c>
      <c r="I7871">
        <v>117700</v>
      </c>
      <c r="J7871">
        <v>0.38260044387622194</v>
      </c>
    </row>
    <row r="7872" spans="1:10" x14ac:dyDescent="0.25">
      <c r="A7872">
        <v>-117.19</v>
      </c>
      <c r="B7872">
        <v>34.03</v>
      </c>
      <c r="C7872">
        <v>25</v>
      </c>
      <c r="D7872">
        <v>2513</v>
      </c>
      <c r="E7872">
        <v>340</v>
      </c>
      <c r="F7872">
        <v>900</v>
      </c>
      <c r="G7872">
        <v>320</v>
      </c>
      <c r="H7872">
        <v>6.4962</v>
      </c>
      <c r="I7872">
        <v>182400</v>
      </c>
      <c r="J7872">
        <v>0.38267025330081494</v>
      </c>
    </row>
    <row r="7873" spans="1:10" x14ac:dyDescent="0.25">
      <c r="A7873">
        <v>-121.46</v>
      </c>
      <c r="B7873">
        <v>38.69</v>
      </c>
      <c r="C7873">
        <v>11</v>
      </c>
      <c r="D7873">
        <v>3335</v>
      </c>
      <c r="E7873">
        <v>658</v>
      </c>
      <c r="F7873">
        <v>1963</v>
      </c>
      <c r="G7873">
        <v>622</v>
      </c>
      <c r="H7873">
        <v>3.3125</v>
      </c>
      <c r="I7873">
        <v>96800</v>
      </c>
      <c r="J7873">
        <v>0.38274045998667972</v>
      </c>
    </row>
    <row r="7874" spans="1:10" x14ac:dyDescent="0.25">
      <c r="A7874">
        <v>-122.24</v>
      </c>
      <c r="B7874">
        <v>37.85</v>
      </c>
      <c r="C7874">
        <v>37</v>
      </c>
      <c r="D7874">
        <v>334</v>
      </c>
      <c r="E7874">
        <v>54</v>
      </c>
      <c r="F7874">
        <v>98</v>
      </c>
      <c r="G7874">
        <v>47</v>
      </c>
      <c r="H7874">
        <v>4.9642999999999997</v>
      </c>
      <c r="I7874">
        <v>335000</v>
      </c>
      <c r="J7874">
        <v>0.38282939651609138</v>
      </c>
    </row>
    <row r="7875" spans="1:10" x14ac:dyDescent="0.25">
      <c r="A7875">
        <v>-120.42</v>
      </c>
      <c r="B7875">
        <v>34.950000000000003</v>
      </c>
      <c r="C7875">
        <v>33</v>
      </c>
      <c r="D7875">
        <v>3404</v>
      </c>
      <c r="E7875">
        <v>711</v>
      </c>
      <c r="F7875">
        <v>1579</v>
      </c>
      <c r="G7875">
        <v>639</v>
      </c>
      <c r="H7875">
        <v>3.1078000000000001</v>
      </c>
      <c r="I7875">
        <v>146700</v>
      </c>
      <c r="J7875">
        <v>0.38285218901533469</v>
      </c>
    </row>
    <row r="7876" spans="1:10" x14ac:dyDescent="0.25">
      <c r="A7876">
        <v>-118.26</v>
      </c>
      <c r="B7876">
        <v>33.79</v>
      </c>
      <c r="C7876">
        <v>42</v>
      </c>
      <c r="D7876">
        <v>1162</v>
      </c>
      <c r="E7876">
        <v>264</v>
      </c>
      <c r="F7876">
        <v>1044</v>
      </c>
      <c r="G7876">
        <v>241</v>
      </c>
      <c r="H7876">
        <v>3.5488</v>
      </c>
      <c r="I7876">
        <v>205600</v>
      </c>
      <c r="J7876">
        <v>0.38288758877546358</v>
      </c>
    </row>
    <row r="7877" spans="1:10" x14ac:dyDescent="0.25">
      <c r="A7877">
        <v>-117.64</v>
      </c>
      <c r="B7877">
        <v>34.049999999999997</v>
      </c>
      <c r="C7877">
        <v>32</v>
      </c>
      <c r="D7877">
        <v>1129</v>
      </c>
      <c r="E7877">
        <v>251</v>
      </c>
      <c r="F7877">
        <v>1378</v>
      </c>
      <c r="G7877">
        <v>268</v>
      </c>
      <c r="H7877">
        <v>3.0057</v>
      </c>
      <c r="I7877">
        <v>96900</v>
      </c>
      <c r="J7877">
        <v>0.38291684489614075</v>
      </c>
    </row>
    <row r="7878" spans="1:10" x14ac:dyDescent="0.25">
      <c r="A7878">
        <v>-118.34</v>
      </c>
      <c r="B7878">
        <v>34.08</v>
      </c>
      <c r="C7878">
        <v>52</v>
      </c>
      <c r="D7878">
        <v>1430</v>
      </c>
      <c r="E7878">
        <v>186</v>
      </c>
      <c r="F7878">
        <v>547</v>
      </c>
      <c r="G7878">
        <v>178</v>
      </c>
      <c r="H7878">
        <v>10.366099999999999</v>
      </c>
      <c r="I7878">
        <v>500001</v>
      </c>
      <c r="J7878">
        <v>0.38299148024916896</v>
      </c>
    </row>
    <row r="7879" spans="1:10" x14ac:dyDescent="0.25">
      <c r="A7879">
        <v>-117.98</v>
      </c>
      <c r="B7879">
        <v>34.04</v>
      </c>
      <c r="C7879">
        <v>29</v>
      </c>
      <c r="D7879">
        <v>1468</v>
      </c>
      <c r="E7879">
        <v>310</v>
      </c>
      <c r="F7879">
        <v>1390</v>
      </c>
      <c r="G7879">
        <v>276</v>
      </c>
      <c r="H7879">
        <v>3.75</v>
      </c>
      <c r="I7879">
        <v>190600</v>
      </c>
      <c r="J7879">
        <v>0.38299765617737502</v>
      </c>
    </row>
    <row r="7880" spans="1:10" x14ac:dyDescent="0.25">
      <c r="A7880">
        <v>-122.17</v>
      </c>
      <c r="B7880">
        <v>37.450000000000003</v>
      </c>
      <c r="C7880">
        <v>35</v>
      </c>
      <c r="D7880">
        <v>1025</v>
      </c>
      <c r="E7880">
        <v>242</v>
      </c>
      <c r="F7880">
        <v>388</v>
      </c>
      <c r="G7880">
        <v>232</v>
      </c>
      <c r="H7880">
        <v>5.1994999999999996</v>
      </c>
      <c r="I7880">
        <v>500001</v>
      </c>
      <c r="J7880">
        <v>0.38303082096100471</v>
      </c>
    </row>
    <row r="7881" spans="1:10" x14ac:dyDescent="0.25">
      <c r="A7881">
        <v>-121.95</v>
      </c>
      <c r="B7881">
        <v>38.340000000000003</v>
      </c>
      <c r="C7881">
        <v>9</v>
      </c>
      <c r="D7881">
        <v>4999</v>
      </c>
      <c r="E7881">
        <v>874</v>
      </c>
      <c r="F7881">
        <v>2687</v>
      </c>
      <c r="G7881">
        <v>817</v>
      </c>
      <c r="H7881">
        <v>4.2324000000000002</v>
      </c>
      <c r="I7881">
        <v>142100</v>
      </c>
      <c r="J7881">
        <v>0.38304506120225623</v>
      </c>
    </row>
    <row r="7882" spans="1:10" x14ac:dyDescent="0.25">
      <c r="A7882">
        <v>-117.23</v>
      </c>
      <c r="B7882">
        <v>33.01</v>
      </c>
      <c r="C7882">
        <v>18</v>
      </c>
      <c r="D7882">
        <v>3961</v>
      </c>
      <c r="E7882">
        <v>511</v>
      </c>
      <c r="F7882">
        <v>1541</v>
      </c>
      <c r="G7882">
        <v>470</v>
      </c>
      <c r="H7882">
        <v>11.111800000000001</v>
      </c>
      <c r="I7882">
        <v>500001</v>
      </c>
      <c r="J7882">
        <v>0.3831584978574758</v>
      </c>
    </row>
    <row r="7883" spans="1:10" x14ac:dyDescent="0.25">
      <c r="A7883">
        <v>-118.36</v>
      </c>
      <c r="B7883">
        <v>33.9</v>
      </c>
      <c r="C7883">
        <v>18</v>
      </c>
      <c r="D7883">
        <v>3380</v>
      </c>
      <c r="E7883">
        <v>922</v>
      </c>
      <c r="F7883">
        <v>2276</v>
      </c>
      <c r="G7883">
        <v>854</v>
      </c>
      <c r="H7883">
        <v>4.0727000000000002</v>
      </c>
      <c r="I7883">
        <v>214000</v>
      </c>
      <c r="J7883">
        <v>0.38317909809319661</v>
      </c>
    </row>
    <row r="7884" spans="1:10" x14ac:dyDescent="0.25">
      <c r="A7884">
        <v>-120.44</v>
      </c>
      <c r="B7884">
        <v>34.97</v>
      </c>
      <c r="C7884">
        <v>26</v>
      </c>
      <c r="D7884">
        <v>1705</v>
      </c>
      <c r="E7884">
        <v>344</v>
      </c>
      <c r="F7884">
        <v>1605</v>
      </c>
      <c r="G7884">
        <v>307</v>
      </c>
      <c r="H7884">
        <v>3.7589000000000001</v>
      </c>
      <c r="I7884">
        <v>113700</v>
      </c>
      <c r="J7884">
        <v>0.38327255300967289</v>
      </c>
    </row>
    <row r="7885" spans="1:10" x14ac:dyDescent="0.25">
      <c r="A7885">
        <v>-117.15</v>
      </c>
      <c r="B7885">
        <v>32.909999999999997</v>
      </c>
      <c r="C7885">
        <v>15</v>
      </c>
      <c r="D7885">
        <v>1613</v>
      </c>
      <c r="E7885">
        <v>303</v>
      </c>
      <c r="F7885">
        <v>702</v>
      </c>
      <c r="G7885">
        <v>240</v>
      </c>
      <c r="H7885">
        <v>4.875</v>
      </c>
      <c r="I7885">
        <v>169300</v>
      </c>
      <c r="J7885">
        <v>0.38330091595188687</v>
      </c>
    </row>
    <row r="7886" spans="1:10" x14ac:dyDescent="0.25">
      <c r="A7886">
        <v>-118.03</v>
      </c>
      <c r="B7886">
        <v>33.82</v>
      </c>
      <c r="C7886">
        <v>20</v>
      </c>
      <c r="D7886">
        <v>2662</v>
      </c>
      <c r="E7886">
        <v>464</v>
      </c>
      <c r="F7886">
        <v>1275</v>
      </c>
      <c r="G7886">
        <v>472</v>
      </c>
      <c r="H7886">
        <v>6.0162000000000004</v>
      </c>
      <c r="I7886">
        <v>318500</v>
      </c>
      <c r="J7886">
        <v>0.3833572250591738</v>
      </c>
    </row>
    <row r="7887" spans="1:10" x14ac:dyDescent="0.25">
      <c r="A7887">
        <v>-121.35</v>
      </c>
      <c r="B7887">
        <v>38.700000000000003</v>
      </c>
      <c r="C7887">
        <v>5</v>
      </c>
      <c r="D7887">
        <v>14414</v>
      </c>
      <c r="E7887">
        <v>2979</v>
      </c>
      <c r="F7887">
        <v>7608</v>
      </c>
      <c r="G7887">
        <v>2832</v>
      </c>
      <c r="H7887">
        <v>3.5802</v>
      </c>
      <c r="I7887">
        <v>129600</v>
      </c>
      <c r="J7887">
        <v>0.38338253677180878</v>
      </c>
    </row>
    <row r="7888" spans="1:10" x14ac:dyDescent="0.25">
      <c r="A7888">
        <v>-121.88</v>
      </c>
      <c r="B7888">
        <v>37.43</v>
      </c>
      <c r="C7888">
        <v>31</v>
      </c>
      <c r="D7888">
        <v>2573</v>
      </c>
      <c r="E7888">
        <v>474</v>
      </c>
      <c r="F7888">
        <v>1898</v>
      </c>
      <c r="G7888">
        <v>475</v>
      </c>
      <c r="H7888">
        <v>5.6650999999999998</v>
      </c>
      <c r="I7888">
        <v>204100</v>
      </c>
      <c r="J7888">
        <v>0.38345051314178025</v>
      </c>
    </row>
    <row r="7889" spans="1:10" x14ac:dyDescent="0.25">
      <c r="A7889">
        <v>-117.29</v>
      </c>
      <c r="B7889">
        <v>34.090000000000003</v>
      </c>
      <c r="C7889">
        <v>24</v>
      </c>
      <c r="D7889">
        <v>1451</v>
      </c>
      <c r="E7889">
        <v>387</v>
      </c>
      <c r="F7889">
        <v>1178</v>
      </c>
      <c r="G7889">
        <v>330</v>
      </c>
      <c r="H7889">
        <v>1.1806000000000001</v>
      </c>
      <c r="I7889">
        <v>68300</v>
      </c>
      <c r="J7889">
        <v>0.38347405818487845</v>
      </c>
    </row>
    <row r="7890" spans="1:10" x14ac:dyDescent="0.25">
      <c r="A7890">
        <v>-121.86</v>
      </c>
      <c r="B7890">
        <v>37.35</v>
      </c>
      <c r="C7890">
        <v>35</v>
      </c>
      <c r="D7890">
        <v>2391</v>
      </c>
      <c r="E7890">
        <v>605</v>
      </c>
      <c r="F7890">
        <v>1886</v>
      </c>
      <c r="G7890">
        <v>595</v>
      </c>
      <c r="H7890">
        <v>2.5550999999999999</v>
      </c>
      <c r="I7890">
        <v>182100</v>
      </c>
      <c r="J7890">
        <v>0.38356428228899053</v>
      </c>
    </row>
    <row r="7891" spans="1:10" x14ac:dyDescent="0.25">
      <c r="A7891">
        <v>-118.31</v>
      </c>
      <c r="B7891">
        <v>33.92</v>
      </c>
      <c r="C7891">
        <v>35</v>
      </c>
      <c r="D7891">
        <v>1307</v>
      </c>
      <c r="E7891">
        <v>246</v>
      </c>
      <c r="F7891">
        <v>672</v>
      </c>
      <c r="G7891">
        <v>219</v>
      </c>
      <c r="H7891">
        <v>4.8456000000000001</v>
      </c>
      <c r="I7891">
        <v>146400</v>
      </c>
      <c r="J7891">
        <v>0.38364972890645443</v>
      </c>
    </row>
    <row r="7892" spans="1:10" x14ac:dyDescent="0.25">
      <c r="A7892">
        <v>-122.68</v>
      </c>
      <c r="B7892">
        <v>38.43</v>
      </c>
      <c r="C7892">
        <v>18</v>
      </c>
      <c r="D7892">
        <v>2723</v>
      </c>
      <c r="E7892">
        <v>529</v>
      </c>
      <c r="F7892">
        <v>1150</v>
      </c>
      <c r="G7892">
        <v>520</v>
      </c>
      <c r="H7892">
        <v>3.5884999999999998</v>
      </c>
      <c r="I7892">
        <v>191900</v>
      </c>
      <c r="J7892">
        <v>0.38369323671737909</v>
      </c>
    </row>
    <row r="7893" spans="1:10" x14ac:dyDescent="0.25">
      <c r="A7893">
        <v>-121.95</v>
      </c>
      <c r="B7893">
        <v>37.32</v>
      </c>
      <c r="C7893">
        <v>39</v>
      </c>
      <c r="D7893">
        <v>1164</v>
      </c>
      <c r="E7893">
        <v>199</v>
      </c>
      <c r="F7893">
        <v>619</v>
      </c>
      <c r="G7893">
        <v>231</v>
      </c>
      <c r="H7893">
        <v>4.6303999999999998</v>
      </c>
      <c r="I7893">
        <v>263200</v>
      </c>
      <c r="J7893">
        <v>0.38373969152610687</v>
      </c>
    </row>
    <row r="7894" spans="1:10" x14ac:dyDescent="0.25">
      <c r="A7894">
        <v>-118.25</v>
      </c>
      <c r="B7894">
        <v>34.229999999999997</v>
      </c>
      <c r="C7894">
        <v>41</v>
      </c>
      <c r="D7894">
        <v>1979</v>
      </c>
      <c r="E7894">
        <v>496</v>
      </c>
      <c r="F7894">
        <v>1157</v>
      </c>
      <c r="G7894">
        <v>459</v>
      </c>
      <c r="H7894">
        <v>4.4082999999999997</v>
      </c>
      <c r="I7894">
        <v>217700</v>
      </c>
      <c r="J7894">
        <v>0.38377317041313574</v>
      </c>
    </row>
    <row r="7895" spans="1:10" x14ac:dyDescent="0.25">
      <c r="A7895">
        <v>-117.67</v>
      </c>
      <c r="B7895">
        <v>34.130000000000003</v>
      </c>
      <c r="C7895">
        <v>10</v>
      </c>
      <c r="D7895">
        <v>2846</v>
      </c>
      <c r="E7895">
        <v>362</v>
      </c>
      <c r="F7895">
        <v>1221</v>
      </c>
      <c r="G7895">
        <v>355</v>
      </c>
      <c r="H7895">
        <v>7.7233999999999998</v>
      </c>
      <c r="I7895">
        <v>304100</v>
      </c>
      <c r="J7895">
        <v>0.38380853842837559</v>
      </c>
    </row>
    <row r="7896" spans="1:10" x14ac:dyDescent="0.25">
      <c r="A7896">
        <v>-118.39</v>
      </c>
      <c r="B7896">
        <v>34.07</v>
      </c>
      <c r="C7896">
        <v>33</v>
      </c>
      <c r="D7896">
        <v>5301</v>
      </c>
      <c r="E7896">
        <v>1281</v>
      </c>
      <c r="F7896">
        <v>2243</v>
      </c>
      <c r="G7896">
        <v>1159</v>
      </c>
      <c r="H7896">
        <v>4.2385999999999999</v>
      </c>
      <c r="I7896">
        <v>500001</v>
      </c>
      <c r="J7896">
        <v>0.38382355399893853</v>
      </c>
    </row>
    <row r="7897" spans="1:10" x14ac:dyDescent="0.25">
      <c r="A7897">
        <v>-121.12</v>
      </c>
      <c r="B7897">
        <v>36.21</v>
      </c>
      <c r="C7897">
        <v>16</v>
      </c>
      <c r="D7897">
        <v>1720</v>
      </c>
      <c r="E7897">
        <v>473</v>
      </c>
      <c r="F7897">
        <v>1427</v>
      </c>
      <c r="G7897">
        <v>291</v>
      </c>
      <c r="H7897">
        <v>2.1107</v>
      </c>
      <c r="I7897">
        <v>76200</v>
      </c>
      <c r="J7897">
        <v>0.38400295468739898</v>
      </c>
    </row>
    <row r="7898" spans="1:10" x14ac:dyDescent="0.25">
      <c r="A7898">
        <v>-117.4</v>
      </c>
      <c r="B7898">
        <v>34.06</v>
      </c>
      <c r="C7898">
        <v>17</v>
      </c>
      <c r="D7898">
        <v>5451</v>
      </c>
      <c r="E7898">
        <v>1008</v>
      </c>
      <c r="F7898">
        <v>3533</v>
      </c>
      <c r="G7898">
        <v>940</v>
      </c>
      <c r="H7898">
        <v>3.9190999999999998</v>
      </c>
      <c r="I7898">
        <v>101600</v>
      </c>
      <c r="J7898">
        <v>0.38411997896865757</v>
      </c>
    </row>
    <row r="7899" spans="1:10" x14ac:dyDescent="0.25">
      <c r="A7899">
        <v>-118.39</v>
      </c>
      <c r="B7899">
        <v>34.049999999999997</v>
      </c>
      <c r="C7899">
        <v>35</v>
      </c>
      <c r="D7899">
        <v>2458</v>
      </c>
      <c r="E7899">
        <v>576</v>
      </c>
      <c r="F7899">
        <v>1047</v>
      </c>
      <c r="G7899">
        <v>554</v>
      </c>
      <c r="H7899">
        <v>4.0282999999999998</v>
      </c>
      <c r="I7899">
        <v>412500</v>
      </c>
      <c r="J7899">
        <v>0.38416146383170724</v>
      </c>
    </row>
    <row r="7900" spans="1:10" x14ac:dyDescent="0.25">
      <c r="A7900">
        <v>-122.12</v>
      </c>
      <c r="B7900">
        <v>37.69</v>
      </c>
      <c r="C7900">
        <v>10</v>
      </c>
      <c r="D7900">
        <v>2227</v>
      </c>
      <c r="E7900">
        <v>560</v>
      </c>
      <c r="F7900">
        <v>1140</v>
      </c>
      <c r="G7900">
        <v>472</v>
      </c>
      <c r="H7900">
        <v>2.3973</v>
      </c>
      <c r="I7900">
        <v>167300</v>
      </c>
      <c r="J7900">
        <v>0.384169766579053</v>
      </c>
    </row>
    <row r="7901" spans="1:10" x14ac:dyDescent="0.25">
      <c r="A7901">
        <v>-117.11</v>
      </c>
      <c r="B7901">
        <v>33.979999999999997</v>
      </c>
      <c r="C7901">
        <v>25</v>
      </c>
      <c r="D7901">
        <v>1254</v>
      </c>
      <c r="E7901">
        <v>312</v>
      </c>
      <c r="F7901">
        <v>715</v>
      </c>
      <c r="G7901">
        <v>301</v>
      </c>
      <c r="H7901">
        <v>2.7343999999999999</v>
      </c>
      <c r="I7901">
        <v>149000</v>
      </c>
      <c r="J7901">
        <v>0.38417586032833562</v>
      </c>
    </row>
    <row r="7902" spans="1:10" x14ac:dyDescent="0.25">
      <c r="A7902">
        <v>-119.81</v>
      </c>
      <c r="B7902">
        <v>36.729999999999997</v>
      </c>
      <c r="C7902">
        <v>51</v>
      </c>
      <c r="D7902">
        <v>956</v>
      </c>
      <c r="E7902">
        <v>196</v>
      </c>
      <c r="F7902">
        <v>662</v>
      </c>
      <c r="G7902">
        <v>180</v>
      </c>
      <c r="H7902">
        <v>2.101</v>
      </c>
      <c r="I7902">
        <v>56700</v>
      </c>
      <c r="J7902">
        <v>0.38419425652839256</v>
      </c>
    </row>
    <row r="7903" spans="1:10" x14ac:dyDescent="0.25">
      <c r="A7903">
        <v>-117.15</v>
      </c>
      <c r="B7903">
        <v>32.93</v>
      </c>
      <c r="C7903">
        <v>16</v>
      </c>
      <c r="D7903">
        <v>2718</v>
      </c>
      <c r="E7903">
        <v>438</v>
      </c>
      <c r="F7903">
        <v>1515</v>
      </c>
      <c r="G7903">
        <v>431</v>
      </c>
      <c r="H7903">
        <v>5.1433</v>
      </c>
      <c r="I7903">
        <v>185300</v>
      </c>
      <c r="J7903">
        <v>0.38430128174687528</v>
      </c>
    </row>
    <row r="7904" spans="1:10" x14ac:dyDescent="0.25">
      <c r="A7904">
        <v>-122.11</v>
      </c>
      <c r="B7904">
        <v>37.659999999999997</v>
      </c>
      <c r="C7904">
        <v>36</v>
      </c>
      <c r="D7904">
        <v>1755</v>
      </c>
      <c r="E7904">
        <v>316</v>
      </c>
      <c r="F7904">
        <v>913</v>
      </c>
      <c r="G7904">
        <v>299</v>
      </c>
      <c r="H7904">
        <v>4.1302000000000003</v>
      </c>
      <c r="I7904">
        <v>172700</v>
      </c>
      <c r="J7904">
        <v>0.38435071298617496</v>
      </c>
    </row>
    <row r="7905" spans="1:10" x14ac:dyDescent="0.25">
      <c r="A7905">
        <v>-117.4</v>
      </c>
      <c r="B7905">
        <v>34.01</v>
      </c>
      <c r="C7905">
        <v>25</v>
      </c>
      <c r="D7905">
        <v>1858</v>
      </c>
      <c r="E7905">
        <v>366</v>
      </c>
      <c r="F7905">
        <v>1311</v>
      </c>
      <c r="G7905">
        <v>331</v>
      </c>
      <c r="H7905">
        <v>2.7082999999999999</v>
      </c>
      <c r="I7905">
        <v>87800</v>
      </c>
      <c r="J7905">
        <v>0.38440763304336589</v>
      </c>
    </row>
    <row r="7906" spans="1:10" x14ac:dyDescent="0.25">
      <c r="A7906">
        <v>-121.02</v>
      </c>
      <c r="B7906">
        <v>37.619999999999997</v>
      </c>
      <c r="C7906">
        <v>30</v>
      </c>
      <c r="D7906">
        <v>1721</v>
      </c>
      <c r="E7906">
        <v>399</v>
      </c>
      <c r="F7906">
        <v>1878</v>
      </c>
      <c r="G7906">
        <v>382</v>
      </c>
      <c r="H7906">
        <v>2.5363000000000002</v>
      </c>
      <c r="I7906">
        <v>83900</v>
      </c>
      <c r="J7906">
        <v>0.38442012720142693</v>
      </c>
    </row>
    <row r="7907" spans="1:10" x14ac:dyDescent="0.25">
      <c r="A7907">
        <v>-118.44</v>
      </c>
      <c r="B7907">
        <v>34.049999999999997</v>
      </c>
      <c r="C7907">
        <v>22</v>
      </c>
      <c r="D7907">
        <v>3970</v>
      </c>
      <c r="E7907">
        <v>871</v>
      </c>
      <c r="F7907">
        <v>1588</v>
      </c>
      <c r="G7907">
        <v>791</v>
      </c>
      <c r="H7907">
        <v>4.8617999999999997</v>
      </c>
      <c r="I7907">
        <v>500001</v>
      </c>
      <c r="J7907">
        <v>0.38443745517245664</v>
      </c>
    </row>
    <row r="7908" spans="1:10" x14ac:dyDescent="0.25">
      <c r="A7908">
        <v>-118.16</v>
      </c>
      <c r="B7908">
        <v>33.94</v>
      </c>
      <c r="C7908">
        <v>32</v>
      </c>
      <c r="D7908">
        <v>2210</v>
      </c>
      <c r="E7908">
        <v>456</v>
      </c>
      <c r="F7908">
        <v>1270</v>
      </c>
      <c r="G7908">
        <v>484</v>
      </c>
      <c r="H7908">
        <v>4.7708000000000004</v>
      </c>
      <c r="I7908">
        <v>178600</v>
      </c>
      <c r="J7908">
        <v>0.38448236671364733</v>
      </c>
    </row>
    <row r="7909" spans="1:10" x14ac:dyDescent="0.25">
      <c r="A7909">
        <v>-117.94</v>
      </c>
      <c r="B7909">
        <v>33.93</v>
      </c>
      <c r="C7909">
        <v>14</v>
      </c>
      <c r="D7909">
        <v>999</v>
      </c>
      <c r="E7909">
        <v>232</v>
      </c>
      <c r="F7909">
        <v>1037</v>
      </c>
      <c r="G7909">
        <v>244</v>
      </c>
      <c r="H7909">
        <v>2.7124999999999999</v>
      </c>
      <c r="I7909">
        <v>166100</v>
      </c>
      <c r="J7909">
        <v>0.38456709977959003</v>
      </c>
    </row>
    <row r="7910" spans="1:10" x14ac:dyDescent="0.25">
      <c r="A7910">
        <v>-118.37</v>
      </c>
      <c r="B7910">
        <v>34.07</v>
      </c>
      <c r="C7910">
        <v>52</v>
      </c>
      <c r="D7910">
        <v>2195</v>
      </c>
      <c r="E7910">
        <v>435</v>
      </c>
      <c r="F7910">
        <v>884</v>
      </c>
      <c r="G7910">
        <v>432</v>
      </c>
      <c r="H7910">
        <v>5.24</v>
      </c>
      <c r="I7910">
        <v>486400</v>
      </c>
      <c r="J7910">
        <v>0.38465530866788589</v>
      </c>
    </row>
    <row r="7911" spans="1:10" x14ac:dyDescent="0.25">
      <c r="A7911">
        <v>-122.31</v>
      </c>
      <c r="B7911">
        <v>37.909999999999997</v>
      </c>
      <c r="C7911">
        <v>45</v>
      </c>
      <c r="D7911">
        <v>3924</v>
      </c>
      <c r="E7911">
        <v>834</v>
      </c>
      <c r="F7911">
        <v>1992</v>
      </c>
      <c r="G7911">
        <v>773</v>
      </c>
      <c r="H7911">
        <v>4.1146000000000003</v>
      </c>
      <c r="I7911">
        <v>177800</v>
      </c>
      <c r="J7911">
        <v>0.38466715283378394</v>
      </c>
    </row>
    <row r="7912" spans="1:10" x14ac:dyDescent="0.25">
      <c r="A7912">
        <v>-119.75</v>
      </c>
      <c r="B7912">
        <v>36.83</v>
      </c>
      <c r="C7912">
        <v>15</v>
      </c>
      <c r="D7912">
        <v>2793</v>
      </c>
      <c r="E7912">
        <v>436</v>
      </c>
      <c r="F7912">
        <v>1411</v>
      </c>
      <c r="G7912">
        <v>441</v>
      </c>
      <c r="H7912">
        <v>4.9291999999999998</v>
      </c>
      <c r="I7912">
        <v>109400</v>
      </c>
      <c r="J7912">
        <v>0.38474772248088385</v>
      </c>
    </row>
    <row r="7913" spans="1:10" x14ac:dyDescent="0.25">
      <c r="A7913">
        <v>-118.21</v>
      </c>
      <c r="B7913">
        <v>33.81</v>
      </c>
      <c r="C7913">
        <v>43</v>
      </c>
      <c r="D7913">
        <v>905</v>
      </c>
      <c r="E7913">
        <v>199</v>
      </c>
      <c r="F7913">
        <v>764</v>
      </c>
      <c r="G7913">
        <v>204</v>
      </c>
      <c r="H7913">
        <v>3.3214000000000001</v>
      </c>
      <c r="I7913">
        <v>162200</v>
      </c>
      <c r="J7913">
        <v>0.38478101089058381</v>
      </c>
    </row>
    <row r="7914" spans="1:10" x14ac:dyDescent="0.25">
      <c r="A7914">
        <v>-118.45</v>
      </c>
      <c r="B7914">
        <v>34.19</v>
      </c>
      <c r="C7914">
        <v>37</v>
      </c>
      <c r="D7914">
        <v>1073</v>
      </c>
      <c r="E7914">
        <v>254</v>
      </c>
      <c r="F7914">
        <v>739</v>
      </c>
      <c r="G7914">
        <v>253</v>
      </c>
      <c r="H7914">
        <v>2.4666999999999999</v>
      </c>
      <c r="I7914">
        <v>192200</v>
      </c>
      <c r="J7914">
        <v>0.38479511380180731</v>
      </c>
    </row>
    <row r="7915" spans="1:10" x14ac:dyDescent="0.25">
      <c r="A7915">
        <v>-118.31</v>
      </c>
      <c r="B7915">
        <v>34.19</v>
      </c>
      <c r="C7915">
        <v>42</v>
      </c>
      <c r="D7915">
        <v>724</v>
      </c>
      <c r="E7915">
        <v>149</v>
      </c>
      <c r="F7915">
        <v>420</v>
      </c>
      <c r="G7915">
        <v>150</v>
      </c>
      <c r="H7915">
        <v>3.0625</v>
      </c>
      <c r="I7915">
        <v>361700</v>
      </c>
      <c r="J7915">
        <v>0.38480921691297465</v>
      </c>
    </row>
    <row r="7916" spans="1:10" x14ac:dyDescent="0.25">
      <c r="A7916">
        <v>-121.88</v>
      </c>
      <c r="B7916">
        <v>37.64</v>
      </c>
      <c r="C7916">
        <v>20</v>
      </c>
      <c r="D7916">
        <v>1309</v>
      </c>
      <c r="E7916">
        <v>184</v>
      </c>
      <c r="F7916">
        <v>514</v>
      </c>
      <c r="G7916">
        <v>172</v>
      </c>
      <c r="H7916">
        <v>10.9506</v>
      </c>
      <c r="I7916">
        <v>475800</v>
      </c>
      <c r="J7916">
        <v>0.38498717714679831</v>
      </c>
    </row>
    <row r="7917" spans="1:10" x14ac:dyDescent="0.25">
      <c r="A7917">
        <v>-119.18</v>
      </c>
      <c r="B7917">
        <v>34.21</v>
      </c>
      <c r="C7917">
        <v>29</v>
      </c>
      <c r="D7917">
        <v>4039</v>
      </c>
      <c r="E7917">
        <v>680</v>
      </c>
      <c r="F7917">
        <v>1677</v>
      </c>
      <c r="G7917">
        <v>644</v>
      </c>
      <c r="H7917">
        <v>4.3897000000000004</v>
      </c>
      <c r="I7917">
        <v>257600</v>
      </c>
      <c r="J7917">
        <v>0.38499924978069555</v>
      </c>
    </row>
    <row r="7918" spans="1:10" x14ac:dyDescent="0.25">
      <c r="A7918">
        <v>-118.16</v>
      </c>
      <c r="B7918">
        <v>34.01</v>
      </c>
      <c r="C7918">
        <v>37</v>
      </c>
      <c r="D7918">
        <v>690</v>
      </c>
      <c r="E7918">
        <v>261</v>
      </c>
      <c r="F7918">
        <v>952</v>
      </c>
      <c r="G7918">
        <v>255</v>
      </c>
      <c r="H7918">
        <v>1.6354</v>
      </c>
      <c r="I7918">
        <v>158900</v>
      </c>
      <c r="J7918">
        <v>0.38509669384012457</v>
      </c>
    </row>
    <row r="7919" spans="1:10" x14ac:dyDescent="0.25">
      <c r="A7919">
        <v>-117.96</v>
      </c>
      <c r="B7919">
        <v>33.83</v>
      </c>
      <c r="C7919">
        <v>34</v>
      </c>
      <c r="D7919">
        <v>982</v>
      </c>
      <c r="E7919">
        <v>148</v>
      </c>
      <c r="F7919">
        <v>498</v>
      </c>
      <c r="G7919">
        <v>156</v>
      </c>
      <c r="H7919">
        <v>6.3213999999999997</v>
      </c>
      <c r="I7919">
        <v>220800</v>
      </c>
      <c r="J7919">
        <v>0.38516154201000063</v>
      </c>
    </row>
    <row r="7920" spans="1:10" x14ac:dyDescent="0.25">
      <c r="A7920">
        <v>-120.14</v>
      </c>
      <c r="B7920">
        <v>34.590000000000003</v>
      </c>
      <c r="C7920">
        <v>24</v>
      </c>
      <c r="D7920">
        <v>1601</v>
      </c>
      <c r="E7920">
        <v>282</v>
      </c>
      <c r="F7920">
        <v>731</v>
      </c>
      <c r="G7920">
        <v>285</v>
      </c>
      <c r="H7920">
        <v>4.2026000000000003</v>
      </c>
      <c r="I7920">
        <v>259800</v>
      </c>
      <c r="J7920">
        <v>0.38524209740676285</v>
      </c>
    </row>
    <row r="7921" spans="1:10" x14ac:dyDescent="0.25">
      <c r="A7921">
        <v>-122.27</v>
      </c>
      <c r="B7921">
        <v>37.909999999999997</v>
      </c>
      <c r="C7921">
        <v>47</v>
      </c>
      <c r="D7921">
        <v>1930</v>
      </c>
      <c r="E7921">
        <v>315</v>
      </c>
      <c r="F7921">
        <v>692</v>
      </c>
      <c r="G7921">
        <v>296</v>
      </c>
      <c r="H7921">
        <v>6.3669000000000002</v>
      </c>
      <c r="I7921">
        <v>315500</v>
      </c>
      <c r="J7921">
        <v>0.38524749561756955</v>
      </c>
    </row>
    <row r="7922" spans="1:10" x14ac:dyDescent="0.25">
      <c r="A7922">
        <v>-121.68</v>
      </c>
      <c r="B7922">
        <v>39.130000000000003</v>
      </c>
      <c r="C7922">
        <v>17</v>
      </c>
      <c r="D7922">
        <v>1969</v>
      </c>
      <c r="E7922">
        <v>297</v>
      </c>
      <c r="F7922">
        <v>717</v>
      </c>
      <c r="G7922">
        <v>268</v>
      </c>
      <c r="H7922">
        <v>3.4698000000000002</v>
      </c>
      <c r="I7922">
        <v>179700</v>
      </c>
      <c r="J7922">
        <v>0.38529315775909845</v>
      </c>
    </row>
    <row r="7923" spans="1:10" x14ac:dyDescent="0.25">
      <c r="A7923">
        <v>-119.71</v>
      </c>
      <c r="B7923">
        <v>34.42</v>
      </c>
      <c r="C7923">
        <v>39</v>
      </c>
      <c r="D7923">
        <v>1172</v>
      </c>
      <c r="E7923">
        <v>322</v>
      </c>
      <c r="F7923">
        <v>606</v>
      </c>
      <c r="G7923">
        <v>316</v>
      </c>
      <c r="H7923">
        <v>2.16</v>
      </c>
      <c r="I7923">
        <v>259100</v>
      </c>
      <c r="J7923">
        <v>0.3853822408593951</v>
      </c>
    </row>
    <row r="7924" spans="1:10" x14ac:dyDescent="0.25">
      <c r="A7924">
        <v>-118.34</v>
      </c>
      <c r="B7924">
        <v>34.15</v>
      </c>
      <c r="C7924">
        <v>40</v>
      </c>
      <c r="D7924">
        <v>3068</v>
      </c>
      <c r="E7924">
        <v>756</v>
      </c>
      <c r="F7924">
        <v>1190</v>
      </c>
      <c r="G7924">
        <v>695</v>
      </c>
      <c r="H7924">
        <v>3.5636999999999999</v>
      </c>
      <c r="I7924">
        <v>497400</v>
      </c>
      <c r="J7924">
        <v>0.38543645072060773</v>
      </c>
    </row>
    <row r="7925" spans="1:10" x14ac:dyDescent="0.25">
      <c r="A7925">
        <v>-117.4</v>
      </c>
      <c r="B7925">
        <v>34.04</v>
      </c>
      <c r="C7925">
        <v>17</v>
      </c>
      <c r="D7925">
        <v>1906</v>
      </c>
      <c r="E7925">
        <v>334</v>
      </c>
      <c r="F7925">
        <v>1550</v>
      </c>
      <c r="G7925">
        <v>338</v>
      </c>
      <c r="H7925">
        <v>3.0249999999999999</v>
      </c>
      <c r="I7925">
        <v>81800</v>
      </c>
      <c r="J7925">
        <v>0.38551590167162064</v>
      </c>
    </row>
    <row r="7926" spans="1:10" x14ac:dyDescent="0.25">
      <c r="A7926">
        <v>-119.04</v>
      </c>
      <c r="B7926">
        <v>35.369999999999997</v>
      </c>
      <c r="C7926">
        <v>44</v>
      </c>
      <c r="D7926">
        <v>1618</v>
      </c>
      <c r="E7926">
        <v>310</v>
      </c>
      <c r="F7926">
        <v>667</v>
      </c>
      <c r="G7926">
        <v>300</v>
      </c>
      <c r="H7926">
        <v>2.875</v>
      </c>
      <c r="I7926">
        <v>82700</v>
      </c>
      <c r="J7926">
        <v>0.38554098278128024</v>
      </c>
    </row>
    <row r="7927" spans="1:10" x14ac:dyDescent="0.25">
      <c r="A7927">
        <v>-121.56</v>
      </c>
      <c r="B7927">
        <v>38.26</v>
      </c>
      <c r="C7927">
        <v>43</v>
      </c>
      <c r="D7927">
        <v>1906</v>
      </c>
      <c r="E7927">
        <v>327</v>
      </c>
      <c r="F7927">
        <v>996</v>
      </c>
      <c r="G7927">
        <v>314</v>
      </c>
      <c r="H7927">
        <v>2.9744000000000002</v>
      </c>
      <c r="I7927">
        <v>136800</v>
      </c>
      <c r="J7927">
        <v>0.38560399878498453</v>
      </c>
    </row>
    <row r="7928" spans="1:10" x14ac:dyDescent="0.25">
      <c r="A7928">
        <v>-117.96</v>
      </c>
      <c r="B7928">
        <v>33.83</v>
      </c>
      <c r="C7928">
        <v>18</v>
      </c>
      <c r="D7928">
        <v>2067</v>
      </c>
      <c r="E7928">
        <v>770</v>
      </c>
      <c r="F7928">
        <v>870</v>
      </c>
      <c r="G7928">
        <v>541</v>
      </c>
      <c r="H7928">
        <v>3.1315</v>
      </c>
      <c r="I7928">
        <v>137500</v>
      </c>
      <c r="J7928">
        <v>0.38574690172721204</v>
      </c>
    </row>
    <row r="7929" spans="1:10" x14ac:dyDescent="0.25">
      <c r="A7929">
        <v>-117.9</v>
      </c>
      <c r="B7929">
        <v>33.799999999999997</v>
      </c>
      <c r="C7929">
        <v>27</v>
      </c>
      <c r="D7929">
        <v>2176</v>
      </c>
      <c r="E7929">
        <v>442</v>
      </c>
      <c r="F7929">
        <v>1440</v>
      </c>
      <c r="G7929">
        <v>418</v>
      </c>
      <c r="H7929">
        <v>4.375</v>
      </c>
      <c r="I7929">
        <v>212500</v>
      </c>
      <c r="J7929">
        <v>0.38574872345516242</v>
      </c>
    </row>
    <row r="7930" spans="1:10" x14ac:dyDescent="0.25">
      <c r="A7930">
        <v>-118.32</v>
      </c>
      <c r="B7930">
        <v>34.090000000000003</v>
      </c>
      <c r="C7930">
        <v>34</v>
      </c>
      <c r="D7930">
        <v>1478</v>
      </c>
      <c r="E7930">
        <v>675</v>
      </c>
      <c r="F7930">
        <v>1976</v>
      </c>
      <c r="G7930">
        <v>653</v>
      </c>
      <c r="H7930">
        <v>2.0556999999999999</v>
      </c>
      <c r="I7930">
        <v>225000</v>
      </c>
      <c r="J7930">
        <v>0.38575529980297152</v>
      </c>
    </row>
    <row r="7931" spans="1:10" x14ac:dyDescent="0.25">
      <c r="A7931">
        <v>-116.5</v>
      </c>
      <c r="B7931">
        <v>33.81</v>
      </c>
      <c r="C7931">
        <v>26</v>
      </c>
      <c r="D7931">
        <v>5032</v>
      </c>
      <c r="E7931">
        <v>1229</v>
      </c>
      <c r="F7931">
        <v>3086</v>
      </c>
      <c r="G7931">
        <v>1183</v>
      </c>
      <c r="H7931">
        <v>2.5398999999999998</v>
      </c>
      <c r="I7931">
        <v>94800</v>
      </c>
      <c r="J7931">
        <v>0.38578397792128039</v>
      </c>
    </row>
    <row r="7932" spans="1:10" x14ac:dyDescent="0.25">
      <c r="A7932">
        <v>-118.35</v>
      </c>
      <c r="B7932">
        <v>33.99</v>
      </c>
      <c r="C7932">
        <v>45</v>
      </c>
      <c r="D7932">
        <v>1764</v>
      </c>
      <c r="E7932">
        <v>401</v>
      </c>
      <c r="F7932">
        <v>679</v>
      </c>
      <c r="G7932">
        <v>334</v>
      </c>
      <c r="H7932">
        <v>3.2021000000000002</v>
      </c>
      <c r="I7932">
        <v>222100</v>
      </c>
      <c r="J7932">
        <v>0.38581369131913612</v>
      </c>
    </row>
    <row r="7933" spans="1:10" x14ac:dyDescent="0.25">
      <c r="A7933">
        <v>-117.93</v>
      </c>
      <c r="B7933">
        <v>34.119999999999997</v>
      </c>
      <c r="C7933">
        <v>36</v>
      </c>
      <c r="D7933">
        <v>294</v>
      </c>
      <c r="E7933">
        <v>67</v>
      </c>
      <c r="F7933">
        <v>266</v>
      </c>
      <c r="G7933">
        <v>80</v>
      </c>
      <c r="H7933">
        <v>3.5385</v>
      </c>
      <c r="I7933">
        <v>134400</v>
      </c>
      <c r="J7933">
        <v>0.38605206842439022</v>
      </c>
    </row>
    <row r="7934" spans="1:10" x14ac:dyDescent="0.25">
      <c r="A7934">
        <v>-117.64</v>
      </c>
      <c r="B7934">
        <v>34.15</v>
      </c>
      <c r="C7934">
        <v>16</v>
      </c>
      <c r="D7934">
        <v>2896</v>
      </c>
      <c r="E7934">
        <v>404</v>
      </c>
      <c r="F7934">
        <v>1165</v>
      </c>
      <c r="G7934">
        <v>379</v>
      </c>
      <c r="H7934">
        <v>6.4558999999999997</v>
      </c>
      <c r="I7934">
        <v>392900</v>
      </c>
      <c r="J7934">
        <v>0.38605647185884806</v>
      </c>
    </row>
    <row r="7935" spans="1:10" x14ac:dyDescent="0.25">
      <c r="A7935">
        <v>-118.02</v>
      </c>
      <c r="B7935">
        <v>34.08</v>
      </c>
      <c r="C7935">
        <v>28</v>
      </c>
      <c r="D7935">
        <v>2769</v>
      </c>
      <c r="E7935">
        <v>631</v>
      </c>
      <c r="F7935">
        <v>2452</v>
      </c>
      <c r="G7935">
        <v>581</v>
      </c>
      <c r="H7935">
        <v>2.6071</v>
      </c>
      <c r="I7935">
        <v>175900</v>
      </c>
      <c r="J7935">
        <v>0.38616731851736208</v>
      </c>
    </row>
    <row r="7936" spans="1:10" x14ac:dyDescent="0.25">
      <c r="A7936">
        <v>-122.4</v>
      </c>
      <c r="B7936">
        <v>37.619999999999997</v>
      </c>
      <c r="C7936">
        <v>44</v>
      </c>
      <c r="D7936">
        <v>1619</v>
      </c>
      <c r="E7936">
        <v>362</v>
      </c>
      <c r="F7936">
        <v>1064</v>
      </c>
      <c r="G7936">
        <v>335</v>
      </c>
      <c r="H7936">
        <v>4.0237999999999996</v>
      </c>
      <c r="I7936">
        <v>224200</v>
      </c>
      <c r="J7936">
        <v>0.38618975564255298</v>
      </c>
    </row>
    <row r="7937" spans="1:10" x14ac:dyDescent="0.25">
      <c r="A7937">
        <v>-122</v>
      </c>
      <c r="B7937">
        <v>38.409999999999997</v>
      </c>
      <c r="C7937">
        <v>11</v>
      </c>
      <c r="D7937">
        <v>2838</v>
      </c>
      <c r="E7937">
        <v>429</v>
      </c>
      <c r="F7937">
        <v>1331</v>
      </c>
      <c r="G7937">
        <v>426</v>
      </c>
      <c r="H7937">
        <v>4.9450000000000003</v>
      </c>
      <c r="I7937">
        <v>298400</v>
      </c>
      <c r="J7937">
        <v>0.38625777276500506</v>
      </c>
    </row>
    <row r="7938" spans="1:10" x14ac:dyDescent="0.25">
      <c r="A7938">
        <v>-118.12</v>
      </c>
      <c r="B7938">
        <v>34.700000000000003</v>
      </c>
      <c r="C7938">
        <v>7</v>
      </c>
      <c r="D7938">
        <v>4915</v>
      </c>
      <c r="E7938">
        <v>885</v>
      </c>
      <c r="F7938">
        <v>2833</v>
      </c>
      <c r="G7938">
        <v>874</v>
      </c>
      <c r="H7938">
        <v>4.3228999999999997</v>
      </c>
      <c r="I7938">
        <v>130000</v>
      </c>
      <c r="J7938">
        <v>0.38626215577006107</v>
      </c>
    </row>
    <row r="7939" spans="1:10" x14ac:dyDescent="0.25">
      <c r="A7939">
        <v>-120.44</v>
      </c>
      <c r="B7939">
        <v>34.96</v>
      </c>
      <c r="C7939">
        <v>29</v>
      </c>
      <c r="D7939">
        <v>2374</v>
      </c>
      <c r="E7939">
        <v>562</v>
      </c>
      <c r="F7939">
        <v>1617</v>
      </c>
      <c r="G7939">
        <v>463</v>
      </c>
      <c r="H7939">
        <v>2.6530999999999998</v>
      </c>
      <c r="I7939">
        <v>108300</v>
      </c>
      <c r="J7939">
        <v>0.38634141590106408</v>
      </c>
    </row>
    <row r="7940" spans="1:10" x14ac:dyDescent="0.25">
      <c r="A7940">
        <v>-118.18</v>
      </c>
      <c r="B7940">
        <v>34.020000000000003</v>
      </c>
      <c r="C7940">
        <v>33</v>
      </c>
      <c r="D7940">
        <v>832</v>
      </c>
      <c r="E7940">
        <v>226</v>
      </c>
      <c r="F7940">
        <v>987</v>
      </c>
      <c r="G7940">
        <v>220</v>
      </c>
      <c r="H7940">
        <v>3.0972</v>
      </c>
      <c r="I7940">
        <v>125000</v>
      </c>
      <c r="J7940">
        <v>0.38635529921930678</v>
      </c>
    </row>
    <row r="7941" spans="1:10" x14ac:dyDescent="0.25">
      <c r="A7941">
        <v>-120.85</v>
      </c>
      <c r="B7941">
        <v>37.78</v>
      </c>
      <c r="C7941">
        <v>15</v>
      </c>
      <c r="D7941">
        <v>3553</v>
      </c>
      <c r="E7941">
        <v>659</v>
      </c>
      <c r="F7941">
        <v>1684</v>
      </c>
      <c r="G7941">
        <v>611</v>
      </c>
      <c r="H7941">
        <v>3.3169</v>
      </c>
      <c r="I7941">
        <v>131200</v>
      </c>
      <c r="J7941">
        <v>0.386422257420721</v>
      </c>
    </row>
    <row r="7942" spans="1:10" x14ac:dyDescent="0.25">
      <c r="A7942">
        <v>-118.24</v>
      </c>
      <c r="B7942">
        <v>33.89</v>
      </c>
      <c r="C7942">
        <v>34</v>
      </c>
      <c r="D7942">
        <v>1479</v>
      </c>
      <c r="E7942">
        <v>332</v>
      </c>
      <c r="F7942">
        <v>1166</v>
      </c>
      <c r="G7942">
        <v>322</v>
      </c>
      <c r="H7942">
        <v>2.6164999999999998</v>
      </c>
      <c r="I7942">
        <v>100900</v>
      </c>
      <c r="J7942">
        <v>0.38645433791621353</v>
      </c>
    </row>
    <row r="7943" spans="1:10" x14ac:dyDescent="0.25">
      <c r="A7943">
        <v>-117.81</v>
      </c>
      <c r="B7943">
        <v>33.82</v>
      </c>
      <c r="C7943">
        <v>20</v>
      </c>
      <c r="D7943">
        <v>2819</v>
      </c>
      <c r="E7943">
        <v>319</v>
      </c>
      <c r="F7943">
        <v>1019</v>
      </c>
      <c r="G7943">
        <v>319</v>
      </c>
      <c r="H7943">
        <v>12.209199999999999</v>
      </c>
      <c r="I7943">
        <v>500001</v>
      </c>
      <c r="J7943">
        <v>0.38653352781800099</v>
      </c>
    </row>
    <row r="7944" spans="1:10" x14ac:dyDescent="0.25">
      <c r="A7944">
        <v>-122.03</v>
      </c>
      <c r="B7944">
        <v>37.39</v>
      </c>
      <c r="C7944">
        <v>22</v>
      </c>
      <c r="D7944">
        <v>3280</v>
      </c>
      <c r="E7944">
        <v>933</v>
      </c>
      <c r="F7944">
        <v>1842</v>
      </c>
      <c r="G7944">
        <v>795</v>
      </c>
      <c r="H7944">
        <v>4.4107000000000003</v>
      </c>
      <c r="I7944">
        <v>232700</v>
      </c>
      <c r="J7944">
        <v>0.38657296657829232</v>
      </c>
    </row>
    <row r="7945" spans="1:10" x14ac:dyDescent="0.25">
      <c r="A7945">
        <v>-117.41</v>
      </c>
      <c r="B7945">
        <v>33.950000000000003</v>
      </c>
      <c r="C7945">
        <v>37</v>
      </c>
      <c r="D7945">
        <v>1462</v>
      </c>
      <c r="E7945">
        <v>257</v>
      </c>
      <c r="F7945">
        <v>849</v>
      </c>
      <c r="G7945">
        <v>287</v>
      </c>
      <c r="H7945">
        <v>3.0541999999999998</v>
      </c>
      <c r="I7945">
        <v>123900</v>
      </c>
      <c r="J7945">
        <v>0.38662397180225583</v>
      </c>
    </row>
    <row r="7946" spans="1:10" x14ac:dyDescent="0.25">
      <c r="A7946">
        <v>-122.13</v>
      </c>
      <c r="B7946">
        <v>37.74</v>
      </c>
      <c r="C7946">
        <v>41</v>
      </c>
      <c r="D7946">
        <v>4400</v>
      </c>
      <c r="E7946">
        <v>666</v>
      </c>
      <c r="F7946">
        <v>1476</v>
      </c>
      <c r="G7946">
        <v>648</v>
      </c>
      <c r="H7946">
        <v>5</v>
      </c>
      <c r="I7946">
        <v>248900</v>
      </c>
      <c r="J7946">
        <v>0.38663272544078275</v>
      </c>
    </row>
    <row r="7947" spans="1:10" x14ac:dyDescent="0.25">
      <c r="A7947">
        <v>-117</v>
      </c>
      <c r="B7947">
        <v>32.700000000000003</v>
      </c>
      <c r="C7947">
        <v>23</v>
      </c>
      <c r="D7947">
        <v>2785</v>
      </c>
      <c r="E7947">
        <v>468</v>
      </c>
      <c r="F7947">
        <v>1456</v>
      </c>
      <c r="G7947">
        <v>449</v>
      </c>
      <c r="H7947">
        <v>4.3714000000000004</v>
      </c>
      <c r="I7947">
        <v>131000</v>
      </c>
      <c r="J7947">
        <v>0.38664451097528563</v>
      </c>
    </row>
    <row r="7948" spans="1:10" x14ac:dyDescent="0.25">
      <c r="A7948">
        <v>-118.1</v>
      </c>
      <c r="B7948">
        <v>33.81</v>
      </c>
      <c r="C7948">
        <v>36</v>
      </c>
      <c r="D7948">
        <v>1962</v>
      </c>
      <c r="E7948">
        <v>325</v>
      </c>
      <c r="F7948">
        <v>786</v>
      </c>
      <c r="G7948">
        <v>315</v>
      </c>
      <c r="H7948">
        <v>5.62</v>
      </c>
      <c r="I7948">
        <v>239600</v>
      </c>
      <c r="J7948">
        <v>0.38669463356815781</v>
      </c>
    </row>
    <row r="7949" spans="1:10" x14ac:dyDescent="0.25">
      <c r="A7949">
        <v>-119.96</v>
      </c>
      <c r="B7949">
        <v>38.94</v>
      </c>
      <c r="C7949">
        <v>27</v>
      </c>
      <c r="D7949">
        <v>1492</v>
      </c>
      <c r="E7949">
        <v>393</v>
      </c>
      <c r="F7949">
        <v>717</v>
      </c>
      <c r="G7949">
        <v>254</v>
      </c>
      <c r="H7949">
        <v>1.8906000000000001</v>
      </c>
      <c r="I7949">
        <v>104200</v>
      </c>
      <c r="J7949">
        <v>0.38707552401298129</v>
      </c>
    </row>
    <row r="7950" spans="1:10" x14ac:dyDescent="0.25">
      <c r="A7950">
        <v>-117.37</v>
      </c>
      <c r="B7950">
        <v>33.979999999999997</v>
      </c>
      <c r="C7950">
        <v>52</v>
      </c>
      <c r="D7950">
        <v>201</v>
      </c>
      <c r="E7950">
        <v>44</v>
      </c>
      <c r="F7950">
        <v>130</v>
      </c>
      <c r="G7950">
        <v>24</v>
      </c>
      <c r="H7950">
        <v>2.0249999999999999</v>
      </c>
      <c r="I7950">
        <v>125000</v>
      </c>
      <c r="J7950">
        <v>0.38717210038975514</v>
      </c>
    </row>
    <row r="7951" spans="1:10" x14ac:dyDescent="0.25">
      <c r="A7951">
        <v>-119.59</v>
      </c>
      <c r="B7951">
        <v>36.72</v>
      </c>
      <c r="C7951">
        <v>18</v>
      </c>
      <c r="D7951">
        <v>1284</v>
      </c>
      <c r="E7951">
        <v>193</v>
      </c>
      <c r="F7951">
        <v>621</v>
      </c>
      <c r="G7951">
        <v>190</v>
      </c>
      <c r="H7951">
        <v>4.5374999999999996</v>
      </c>
      <c r="I7951">
        <v>130600</v>
      </c>
      <c r="J7951">
        <v>0.38718982115554745</v>
      </c>
    </row>
    <row r="7952" spans="1:10" x14ac:dyDescent="0.25">
      <c r="A7952">
        <v>-117.24</v>
      </c>
      <c r="B7952">
        <v>34.11</v>
      </c>
      <c r="C7952">
        <v>23</v>
      </c>
      <c r="D7952">
        <v>1920</v>
      </c>
      <c r="E7952">
        <v>454</v>
      </c>
      <c r="F7952">
        <v>1161</v>
      </c>
      <c r="G7952">
        <v>358</v>
      </c>
      <c r="H7952">
        <v>2.2109000000000001</v>
      </c>
      <c r="I7952">
        <v>73200</v>
      </c>
      <c r="J7952">
        <v>0.38731589013271772</v>
      </c>
    </row>
    <row r="7953" spans="1:10" x14ac:dyDescent="0.25">
      <c r="A7953">
        <v>-118.22</v>
      </c>
      <c r="B7953">
        <v>33.950000000000003</v>
      </c>
      <c r="C7953">
        <v>36</v>
      </c>
      <c r="D7953">
        <v>1679</v>
      </c>
      <c r="E7953">
        <v>483</v>
      </c>
      <c r="F7953">
        <v>2249</v>
      </c>
      <c r="G7953">
        <v>487</v>
      </c>
      <c r="H7953">
        <v>2.8167</v>
      </c>
      <c r="I7953">
        <v>160400</v>
      </c>
      <c r="J7953">
        <v>0.38739227604225568</v>
      </c>
    </row>
    <row r="7954" spans="1:10" x14ac:dyDescent="0.25">
      <c r="A7954">
        <v>-121.73</v>
      </c>
      <c r="B7954">
        <v>36.93</v>
      </c>
      <c r="C7954">
        <v>29</v>
      </c>
      <c r="D7954">
        <v>2931</v>
      </c>
      <c r="E7954">
        <v>535</v>
      </c>
      <c r="F7954">
        <v>1954</v>
      </c>
      <c r="G7954">
        <v>506</v>
      </c>
      <c r="H7954">
        <v>3.2917000000000001</v>
      </c>
      <c r="I7954">
        <v>224700</v>
      </c>
      <c r="J7954">
        <v>0.38740058088578988</v>
      </c>
    </row>
    <row r="7955" spans="1:10" x14ac:dyDescent="0.25">
      <c r="A7955">
        <v>-123.47</v>
      </c>
      <c r="B7955">
        <v>39.799999999999997</v>
      </c>
      <c r="C7955">
        <v>18</v>
      </c>
      <c r="D7955">
        <v>2130</v>
      </c>
      <c r="E7955">
        <v>545</v>
      </c>
      <c r="F7955">
        <v>863</v>
      </c>
      <c r="G7955">
        <v>346</v>
      </c>
      <c r="H7955">
        <v>2.3571</v>
      </c>
      <c r="I7955">
        <v>79200</v>
      </c>
      <c r="J7955">
        <v>0.38740316211421488</v>
      </c>
    </row>
    <row r="7956" spans="1:10" x14ac:dyDescent="0.25">
      <c r="A7956">
        <v>-122.08</v>
      </c>
      <c r="B7956">
        <v>37.869999999999997</v>
      </c>
      <c r="C7956">
        <v>26</v>
      </c>
      <c r="D7956">
        <v>2405</v>
      </c>
      <c r="E7956">
        <v>564</v>
      </c>
      <c r="F7956">
        <v>680</v>
      </c>
      <c r="G7956">
        <v>531</v>
      </c>
      <c r="H7956">
        <v>2.4895999999999998</v>
      </c>
      <c r="I7956">
        <v>73400</v>
      </c>
      <c r="J7956">
        <v>0.38742171690302862</v>
      </c>
    </row>
    <row r="7957" spans="1:10" x14ac:dyDescent="0.25">
      <c r="A7957">
        <v>-120.88</v>
      </c>
      <c r="B7957">
        <v>38.32</v>
      </c>
      <c r="C7957">
        <v>18</v>
      </c>
      <c r="D7957">
        <v>2791</v>
      </c>
      <c r="E7957">
        <v>492</v>
      </c>
      <c r="F7957">
        <v>1187</v>
      </c>
      <c r="G7957">
        <v>438</v>
      </c>
      <c r="H7957">
        <v>3.2589000000000001</v>
      </c>
      <c r="I7957">
        <v>103000</v>
      </c>
      <c r="J7957">
        <v>0.38743826933172687</v>
      </c>
    </row>
    <row r="7958" spans="1:10" x14ac:dyDescent="0.25">
      <c r="A7958">
        <v>-122.33</v>
      </c>
      <c r="B7958">
        <v>38.21</v>
      </c>
      <c r="C7958">
        <v>33</v>
      </c>
      <c r="D7958">
        <v>2017</v>
      </c>
      <c r="E7958">
        <v>370</v>
      </c>
      <c r="F7958">
        <v>949</v>
      </c>
      <c r="G7958">
        <v>342</v>
      </c>
      <c r="H7958">
        <v>4.625</v>
      </c>
      <c r="I7958">
        <v>228600</v>
      </c>
      <c r="J7958">
        <v>0.38747013289333598</v>
      </c>
    </row>
    <row r="7959" spans="1:10" x14ac:dyDescent="0.25">
      <c r="A7959">
        <v>-118.5</v>
      </c>
      <c r="B7959">
        <v>34.03</v>
      </c>
      <c r="C7959">
        <v>44</v>
      </c>
      <c r="D7959">
        <v>2146</v>
      </c>
      <c r="E7959">
        <v>394</v>
      </c>
      <c r="F7959">
        <v>851</v>
      </c>
      <c r="G7959">
        <v>355</v>
      </c>
      <c r="H7959">
        <v>6.48</v>
      </c>
      <c r="I7959">
        <v>500001</v>
      </c>
      <c r="J7959">
        <v>0.38748352737312775</v>
      </c>
    </row>
    <row r="7960" spans="1:10" x14ac:dyDescent="0.25">
      <c r="A7960">
        <v>-118.11</v>
      </c>
      <c r="B7960">
        <v>33.85</v>
      </c>
      <c r="C7960">
        <v>36</v>
      </c>
      <c r="D7960">
        <v>887</v>
      </c>
      <c r="E7960">
        <v>163</v>
      </c>
      <c r="F7960">
        <v>482</v>
      </c>
      <c r="G7960">
        <v>157</v>
      </c>
      <c r="H7960">
        <v>4.125</v>
      </c>
      <c r="I7960">
        <v>219500</v>
      </c>
      <c r="J7960">
        <v>0.38753428293747216</v>
      </c>
    </row>
    <row r="7961" spans="1:10" x14ac:dyDescent="0.25">
      <c r="A7961">
        <v>-124.13</v>
      </c>
      <c r="B7961">
        <v>40.79</v>
      </c>
      <c r="C7961">
        <v>29</v>
      </c>
      <c r="D7961">
        <v>2474</v>
      </c>
      <c r="E7961">
        <v>453</v>
      </c>
      <c r="F7961">
        <v>1130</v>
      </c>
      <c r="G7961">
        <v>427</v>
      </c>
      <c r="H7961">
        <v>2.8833000000000002</v>
      </c>
      <c r="I7961">
        <v>83000</v>
      </c>
      <c r="J7961">
        <v>0.38757403967454029</v>
      </c>
    </row>
    <row r="7962" spans="1:10" x14ac:dyDescent="0.25">
      <c r="A7962">
        <v>-117.88</v>
      </c>
      <c r="B7962">
        <v>34.119999999999997</v>
      </c>
      <c r="C7962">
        <v>33</v>
      </c>
      <c r="D7962">
        <v>1485</v>
      </c>
      <c r="E7962">
        <v>274</v>
      </c>
      <c r="F7962">
        <v>1006</v>
      </c>
      <c r="G7962">
        <v>258</v>
      </c>
      <c r="H7962">
        <v>5.1707999999999998</v>
      </c>
      <c r="I7962">
        <v>158500</v>
      </c>
      <c r="J7962">
        <v>0.3876253171638242</v>
      </c>
    </row>
    <row r="7963" spans="1:10" x14ac:dyDescent="0.25">
      <c r="A7963">
        <v>-117.8</v>
      </c>
      <c r="B7963">
        <v>34.049999999999997</v>
      </c>
      <c r="C7963">
        <v>5</v>
      </c>
      <c r="D7963">
        <v>4536</v>
      </c>
      <c r="E7963">
        <v>1178</v>
      </c>
      <c r="F7963">
        <v>2485</v>
      </c>
      <c r="G7963">
        <v>909</v>
      </c>
      <c r="H7963">
        <v>4.1117999999999997</v>
      </c>
      <c r="I7963">
        <v>125900</v>
      </c>
      <c r="J7963">
        <v>0.38767706884720921</v>
      </c>
    </row>
    <row r="7964" spans="1:10" x14ac:dyDescent="0.25">
      <c r="A7964">
        <v>-121.11</v>
      </c>
      <c r="B7964">
        <v>35.520000000000003</v>
      </c>
      <c r="C7964">
        <v>9</v>
      </c>
      <c r="D7964">
        <v>6044</v>
      </c>
      <c r="E7964">
        <v>1222</v>
      </c>
      <c r="F7964">
        <v>2239</v>
      </c>
      <c r="G7964">
        <v>972</v>
      </c>
      <c r="H7964">
        <v>3.24</v>
      </c>
      <c r="I7964">
        <v>264600</v>
      </c>
      <c r="J7964">
        <v>0.38774391753654325</v>
      </c>
    </row>
    <row r="7965" spans="1:10" x14ac:dyDescent="0.25">
      <c r="A7965">
        <v>-120.02</v>
      </c>
      <c r="B7965">
        <v>38.86</v>
      </c>
      <c r="C7965">
        <v>19</v>
      </c>
      <c r="D7965">
        <v>2429</v>
      </c>
      <c r="E7965">
        <v>459</v>
      </c>
      <c r="F7965">
        <v>883</v>
      </c>
      <c r="G7965">
        <v>300</v>
      </c>
      <c r="H7965">
        <v>3.0169999999999999</v>
      </c>
      <c r="I7965">
        <v>97600</v>
      </c>
      <c r="J7965">
        <v>0.38781392546570881</v>
      </c>
    </row>
    <row r="7966" spans="1:10" x14ac:dyDescent="0.25">
      <c r="A7966">
        <v>-121.32</v>
      </c>
      <c r="B7966">
        <v>38.619999999999997</v>
      </c>
      <c r="C7966">
        <v>29</v>
      </c>
      <c r="D7966">
        <v>2430</v>
      </c>
      <c r="E7966">
        <v>448</v>
      </c>
      <c r="F7966">
        <v>1087</v>
      </c>
      <c r="G7966">
        <v>394</v>
      </c>
      <c r="H7966">
        <v>3.0863999999999998</v>
      </c>
      <c r="I7966">
        <v>177900</v>
      </c>
      <c r="J7966">
        <v>0.38786045624691412</v>
      </c>
    </row>
    <row r="7967" spans="1:10" x14ac:dyDescent="0.25">
      <c r="A7967">
        <v>-122.27</v>
      </c>
      <c r="B7967">
        <v>38.68</v>
      </c>
      <c r="C7967">
        <v>18</v>
      </c>
      <c r="D7967">
        <v>742</v>
      </c>
      <c r="E7967">
        <v>142</v>
      </c>
      <c r="F7967">
        <v>343</v>
      </c>
      <c r="G7967">
        <v>119</v>
      </c>
      <c r="H7967">
        <v>3.1562999999999999</v>
      </c>
      <c r="I7967">
        <v>98400</v>
      </c>
      <c r="J7967">
        <v>0.38788654544647383</v>
      </c>
    </row>
    <row r="7968" spans="1:10" x14ac:dyDescent="0.25">
      <c r="A7968">
        <v>-121.91</v>
      </c>
      <c r="B7968">
        <v>37.229999999999997</v>
      </c>
      <c r="C7968">
        <v>27</v>
      </c>
      <c r="D7968">
        <v>4866</v>
      </c>
      <c r="E7968">
        <v>668</v>
      </c>
      <c r="F7968">
        <v>1956</v>
      </c>
      <c r="G7968">
        <v>659</v>
      </c>
      <c r="H7968">
        <v>7.3842999999999996</v>
      </c>
      <c r="I7968">
        <v>405000</v>
      </c>
      <c r="J7968">
        <v>0.38789814866001227</v>
      </c>
    </row>
    <row r="7969" spans="1:10" x14ac:dyDescent="0.25">
      <c r="A7969">
        <v>-118.15</v>
      </c>
      <c r="B7969">
        <v>34.08</v>
      </c>
      <c r="C7969">
        <v>48</v>
      </c>
      <c r="D7969">
        <v>3697</v>
      </c>
      <c r="E7969">
        <v>816</v>
      </c>
      <c r="F7969">
        <v>2446</v>
      </c>
      <c r="G7969">
        <v>787</v>
      </c>
      <c r="H7969">
        <v>3.3988</v>
      </c>
      <c r="I7969">
        <v>199200</v>
      </c>
      <c r="J7969">
        <v>0.38791757002318838</v>
      </c>
    </row>
    <row r="7970" spans="1:10" x14ac:dyDescent="0.25">
      <c r="A7970">
        <v>-122.49</v>
      </c>
      <c r="B7970">
        <v>38.270000000000003</v>
      </c>
      <c r="C7970">
        <v>8</v>
      </c>
      <c r="D7970">
        <v>5092</v>
      </c>
      <c r="E7970">
        <v>988</v>
      </c>
      <c r="F7970">
        <v>1657</v>
      </c>
      <c r="G7970">
        <v>936</v>
      </c>
      <c r="H7970">
        <v>3.5625</v>
      </c>
      <c r="I7970">
        <v>213200</v>
      </c>
      <c r="J7970">
        <v>0.38794415901016144</v>
      </c>
    </row>
    <row r="7971" spans="1:10" x14ac:dyDescent="0.25">
      <c r="A7971">
        <v>-120.91</v>
      </c>
      <c r="B7971">
        <v>38.729999999999997</v>
      </c>
      <c r="C7971">
        <v>11</v>
      </c>
      <c r="D7971">
        <v>5460</v>
      </c>
      <c r="E7971">
        <v>859</v>
      </c>
      <c r="F7971">
        <v>2645</v>
      </c>
      <c r="G7971">
        <v>838</v>
      </c>
      <c r="H7971">
        <v>4.835</v>
      </c>
      <c r="I7971">
        <v>230600</v>
      </c>
      <c r="J7971">
        <v>0.38801005945279188</v>
      </c>
    </row>
    <row r="7972" spans="1:10" x14ac:dyDescent="0.25">
      <c r="A7972">
        <v>-122.12</v>
      </c>
      <c r="B7972">
        <v>38</v>
      </c>
      <c r="C7972">
        <v>20</v>
      </c>
      <c r="D7972">
        <v>6992</v>
      </c>
      <c r="E7972">
        <v>1404</v>
      </c>
      <c r="F7972">
        <v>3221</v>
      </c>
      <c r="G7972">
        <v>1334</v>
      </c>
      <c r="H7972">
        <v>4.2042000000000002</v>
      </c>
      <c r="I7972">
        <v>166400</v>
      </c>
      <c r="J7972">
        <v>0.3880192016727444</v>
      </c>
    </row>
    <row r="7973" spans="1:10" x14ac:dyDescent="0.25">
      <c r="A7973">
        <v>-118.21</v>
      </c>
      <c r="B7973">
        <v>33.950000000000003</v>
      </c>
      <c r="C7973">
        <v>35</v>
      </c>
      <c r="D7973">
        <v>2134</v>
      </c>
      <c r="E7973">
        <v>650</v>
      </c>
      <c r="F7973">
        <v>2248</v>
      </c>
      <c r="G7973">
        <v>587</v>
      </c>
      <c r="H7973">
        <v>2.2988</v>
      </c>
      <c r="I7973">
        <v>153400</v>
      </c>
      <c r="J7973">
        <v>0.38802130514381683</v>
      </c>
    </row>
    <row r="7974" spans="1:10" x14ac:dyDescent="0.25">
      <c r="A7974">
        <v>-122.21</v>
      </c>
      <c r="B7974">
        <v>37.82</v>
      </c>
      <c r="C7974">
        <v>52</v>
      </c>
      <c r="D7974">
        <v>2375</v>
      </c>
      <c r="E7974">
        <v>333</v>
      </c>
      <c r="F7974">
        <v>813</v>
      </c>
      <c r="G7974">
        <v>350</v>
      </c>
      <c r="H7974">
        <v>7.0548999999999999</v>
      </c>
      <c r="I7974">
        <v>331400</v>
      </c>
      <c r="J7974">
        <v>0.38807542071050871</v>
      </c>
    </row>
    <row r="7975" spans="1:10" x14ac:dyDescent="0.25">
      <c r="A7975">
        <v>-117.81</v>
      </c>
      <c r="B7975">
        <v>33.729999999999997</v>
      </c>
      <c r="C7975">
        <v>23</v>
      </c>
      <c r="D7975">
        <v>3056</v>
      </c>
      <c r="E7975">
        <v>556</v>
      </c>
      <c r="F7975">
        <v>1508</v>
      </c>
      <c r="G7975">
        <v>555</v>
      </c>
      <c r="H7975">
        <v>4.7272999999999996</v>
      </c>
      <c r="I7975">
        <v>234200</v>
      </c>
      <c r="J7975">
        <v>0.38809068099704735</v>
      </c>
    </row>
    <row r="7976" spans="1:10" x14ac:dyDescent="0.25">
      <c r="A7976">
        <v>-119.74</v>
      </c>
      <c r="B7976">
        <v>36.71</v>
      </c>
      <c r="C7976">
        <v>17</v>
      </c>
      <c r="D7976">
        <v>5872</v>
      </c>
      <c r="E7976">
        <v>1250</v>
      </c>
      <c r="F7976">
        <v>5034</v>
      </c>
      <c r="G7976">
        <v>1224</v>
      </c>
      <c r="H7976">
        <v>2.1905000000000001</v>
      </c>
      <c r="I7976">
        <v>61800</v>
      </c>
      <c r="J7976">
        <v>0.38814550814201065</v>
      </c>
    </row>
    <row r="7977" spans="1:10" x14ac:dyDescent="0.25">
      <c r="A7977">
        <v>-118.33</v>
      </c>
      <c r="B7977">
        <v>34.04</v>
      </c>
      <c r="C7977">
        <v>52</v>
      </c>
      <c r="D7977">
        <v>2545</v>
      </c>
      <c r="E7977">
        <v>401</v>
      </c>
      <c r="F7977">
        <v>1004</v>
      </c>
      <c r="G7977">
        <v>372</v>
      </c>
      <c r="H7977">
        <v>3.6373000000000002</v>
      </c>
      <c r="I7977">
        <v>420000</v>
      </c>
      <c r="J7977">
        <v>0.38815749569824309</v>
      </c>
    </row>
    <row r="7978" spans="1:10" x14ac:dyDescent="0.25">
      <c r="A7978">
        <v>-121.46</v>
      </c>
      <c r="B7978">
        <v>38.57</v>
      </c>
      <c r="C7978">
        <v>52</v>
      </c>
      <c r="D7978">
        <v>1917</v>
      </c>
      <c r="E7978">
        <v>367</v>
      </c>
      <c r="F7978">
        <v>722</v>
      </c>
      <c r="G7978">
        <v>358</v>
      </c>
      <c r="H7978">
        <v>3.1484000000000001</v>
      </c>
      <c r="I7978">
        <v>158900</v>
      </c>
      <c r="J7978">
        <v>0.38818604246772614</v>
      </c>
    </row>
    <row r="7979" spans="1:10" x14ac:dyDescent="0.25">
      <c r="A7979">
        <v>-119.77</v>
      </c>
      <c r="B7979">
        <v>36.78</v>
      </c>
      <c r="C7979">
        <v>40</v>
      </c>
      <c r="D7979">
        <v>1411</v>
      </c>
      <c r="E7979">
        <v>284</v>
      </c>
      <c r="F7979">
        <v>609</v>
      </c>
      <c r="G7979">
        <v>296</v>
      </c>
      <c r="H7979">
        <v>1.9375</v>
      </c>
      <c r="I7979">
        <v>67700</v>
      </c>
      <c r="J7979">
        <v>0.38824800618248856</v>
      </c>
    </row>
    <row r="7980" spans="1:10" x14ac:dyDescent="0.25">
      <c r="A7980">
        <v>-122.12</v>
      </c>
      <c r="B7980">
        <v>37.380000000000003</v>
      </c>
      <c r="C7980">
        <v>34</v>
      </c>
      <c r="D7980">
        <v>1443</v>
      </c>
      <c r="E7980">
        <v>218</v>
      </c>
      <c r="F7980">
        <v>504</v>
      </c>
      <c r="G7980">
        <v>200</v>
      </c>
      <c r="H7980">
        <v>8.4709000000000003</v>
      </c>
      <c r="I7980">
        <v>500001</v>
      </c>
      <c r="J7980">
        <v>0.38831732244051276</v>
      </c>
    </row>
    <row r="7981" spans="1:10" x14ac:dyDescent="0.25">
      <c r="A7981">
        <v>-118.09</v>
      </c>
      <c r="B7981">
        <v>34.07</v>
      </c>
      <c r="C7981">
        <v>45</v>
      </c>
      <c r="D7981">
        <v>726</v>
      </c>
      <c r="E7981">
        <v>146</v>
      </c>
      <c r="F7981">
        <v>568</v>
      </c>
      <c r="G7981">
        <v>160</v>
      </c>
      <c r="H7981">
        <v>3.0347</v>
      </c>
      <c r="I7981">
        <v>183200</v>
      </c>
      <c r="J7981">
        <v>0.3883758040183013</v>
      </c>
    </row>
    <row r="7982" spans="1:10" x14ac:dyDescent="0.25">
      <c r="A7982">
        <v>-118.08</v>
      </c>
      <c r="B7982">
        <v>33.96</v>
      </c>
      <c r="C7982">
        <v>35</v>
      </c>
      <c r="D7982">
        <v>2104</v>
      </c>
      <c r="E7982">
        <v>399</v>
      </c>
      <c r="F7982">
        <v>1659</v>
      </c>
      <c r="G7982">
        <v>387</v>
      </c>
      <c r="H7982">
        <v>4.0095999999999998</v>
      </c>
      <c r="I7982">
        <v>165000</v>
      </c>
      <c r="J7982">
        <v>0.38841361384406337</v>
      </c>
    </row>
    <row r="7983" spans="1:10" x14ac:dyDescent="0.25">
      <c r="A7983">
        <v>-117.83</v>
      </c>
      <c r="B7983">
        <v>33.9</v>
      </c>
      <c r="C7983">
        <v>23</v>
      </c>
      <c r="D7983">
        <v>2446</v>
      </c>
      <c r="E7983">
        <v>360</v>
      </c>
      <c r="F7983">
        <v>1196</v>
      </c>
      <c r="G7983">
        <v>359</v>
      </c>
      <c r="H7983">
        <v>6.5754999999999999</v>
      </c>
      <c r="I7983">
        <v>272800</v>
      </c>
      <c r="J7983">
        <v>0.38847986913741606</v>
      </c>
    </row>
    <row r="7984" spans="1:10" x14ac:dyDescent="0.25">
      <c r="A7984">
        <v>-122.43</v>
      </c>
      <c r="B7984">
        <v>37.78</v>
      </c>
      <c r="C7984">
        <v>52</v>
      </c>
      <c r="D7984">
        <v>1952</v>
      </c>
      <c r="E7984">
        <v>628</v>
      </c>
      <c r="F7984">
        <v>1284</v>
      </c>
      <c r="G7984">
        <v>576</v>
      </c>
      <c r="H7984">
        <v>2.105</v>
      </c>
      <c r="I7984">
        <v>316700</v>
      </c>
      <c r="J7984">
        <v>0.38855181371306768</v>
      </c>
    </row>
    <row r="7985" spans="1:10" x14ac:dyDescent="0.25">
      <c r="A7985">
        <v>-117.87</v>
      </c>
      <c r="B7985">
        <v>33.75</v>
      </c>
      <c r="C7985">
        <v>14</v>
      </c>
      <c r="D7985">
        <v>5526</v>
      </c>
      <c r="E7985">
        <v>1916</v>
      </c>
      <c r="F7985">
        <v>6799</v>
      </c>
      <c r="G7985">
        <v>1796</v>
      </c>
      <c r="H7985">
        <v>2.6560999999999999</v>
      </c>
      <c r="I7985">
        <v>144400</v>
      </c>
      <c r="J7985">
        <v>0.38859011805696064</v>
      </c>
    </row>
    <row r="7986" spans="1:10" x14ac:dyDescent="0.25">
      <c r="A7986">
        <v>-122.53</v>
      </c>
      <c r="B7986">
        <v>37.96</v>
      </c>
      <c r="C7986">
        <v>35</v>
      </c>
      <c r="D7986">
        <v>908</v>
      </c>
      <c r="E7986">
        <v>194</v>
      </c>
      <c r="F7986">
        <v>413</v>
      </c>
      <c r="G7986">
        <v>197</v>
      </c>
      <c r="H7986">
        <v>3.9916999999999998</v>
      </c>
      <c r="I7986">
        <v>290800</v>
      </c>
      <c r="J7986">
        <v>0.38864592600365822</v>
      </c>
    </row>
    <row r="7987" spans="1:10" x14ac:dyDescent="0.25">
      <c r="A7987">
        <v>-121.65</v>
      </c>
      <c r="B7987">
        <v>39.32</v>
      </c>
      <c r="C7987">
        <v>40</v>
      </c>
      <c r="D7987">
        <v>812</v>
      </c>
      <c r="E7987">
        <v>154</v>
      </c>
      <c r="F7987">
        <v>374</v>
      </c>
      <c r="G7987">
        <v>142</v>
      </c>
      <c r="H7987">
        <v>2.7890999999999999</v>
      </c>
      <c r="I7987">
        <v>73500</v>
      </c>
      <c r="J7987">
        <v>0.38866471004730985</v>
      </c>
    </row>
    <row r="7988" spans="1:10" x14ac:dyDescent="0.25">
      <c r="A7988">
        <v>-117.42</v>
      </c>
      <c r="B7988">
        <v>33.35</v>
      </c>
      <c r="C7988">
        <v>14</v>
      </c>
      <c r="D7988">
        <v>25135</v>
      </c>
      <c r="E7988">
        <v>4819</v>
      </c>
      <c r="F7988">
        <v>35682</v>
      </c>
      <c r="G7988">
        <v>4769</v>
      </c>
      <c r="H7988">
        <v>2.5729000000000002</v>
      </c>
      <c r="I7988">
        <v>134400</v>
      </c>
      <c r="J7988">
        <v>0.38877284952083035</v>
      </c>
    </row>
    <row r="7989" spans="1:10" x14ac:dyDescent="0.25">
      <c r="A7989">
        <v>-122.06</v>
      </c>
      <c r="B7989">
        <v>37.369999999999997</v>
      </c>
      <c r="C7989">
        <v>18</v>
      </c>
      <c r="D7989">
        <v>3058</v>
      </c>
      <c r="E7989">
        <v>661</v>
      </c>
      <c r="F7989">
        <v>1377</v>
      </c>
      <c r="G7989">
        <v>675</v>
      </c>
      <c r="H7989">
        <v>6.1299000000000001</v>
      </c>
      <c r="I7989">
        <v>500001</v>
      </c>
      <c r="J7989">
        <v>0.38877293579050565</v>
      </c>
    </row>
    <row r="7990" spans="1:10" x14ac:dyDescent="0.25">
      <c r="A7990">
        <v>-117.18</v>
      </c>
      <c r="B7990">
        <v>32.770000000000003</v>
      </c>
      <c r="C7990">
        <v>23</v>
      </c>
      <c r="D7990">
        <v>1215</v>
      </c>
      <c r="E7990">
        <v>225</v>
      </c>
      <c r="F7990">
        <v>592</v>
      </c>
      <c r="G7990">
        <v>224</v>
      </c>
      <c r="H7990">
        <v>3.4</v>
      </c>
      <c r="I7990">
        <v>200600</v>
      </c>
      <c r="J7990">
        <v>0.38881246921564672</v>
      </c>
    </row>
    <row r="7991" spans="1:10" x14ac:dyDescent="0.25">
      <c r="A7991">
        <v>-118.25</v>
      </c>
      <c r="B7991">
        <v>34.03</v>
      </c>
      <c r="C7991">
        <v>52</v>
      </c>
      <c r="D7991">
        <v>1274</v>
      </c>
      <c r="E7991">
        <v>418</v>
      </c>
      <c r="F7991">
        <v>1655</v>
      </c>
      <c r="G7991">
        <v>368</v>
      </c>
      <c r="H7991">
        <v>2.1905000000000001</v>
      </c>
      <c r="I7991">
        <v>124000</v>
      </c>
      <c r="J7991">
        <v>0.38882704335771157</v>
      </c>
    </row>
    <row r="7992" spans="1:10" x14ac:dyDescent="0.25">
      <c r="A7992">
        <v>-118.18</v>
      </c>
      <c r="B7992">
        <v>34.17</v>
      </c>
      <c r="C7992">
        <v>43</v>
      </c>
      <c r="D7992">
        <v>4269</v>
      </c>
      <c r="E7992">
        <v>591</v>
      </c>
      <c r="F7992">
        <v>1467</v>
      </c>
      <c r="G7992">
        <v>582</v>
      </c>
      <c r="H7992">
        <v>9.0701999999999998</v>
      </c>
      <c r="I7992">
        <v>500001</v>
      </c>
      <c r="J7992">
        <v>0.38888583569248691</v>
      </c>
    </row>
    <row r="7993" spans="1:10" x14ac:dyDescent="0.25">
      <c r="A7993">
        <v>-122.04</v>
      </c>
      <c r="B7993">
        <v>37.340000000000003</v>
      </c>
      <c r="C7993">
        <v>28</v>
      </c>
      <c r="D7993">
        <v>3081</v>
      </c>
      <c r="E7993">
        <v>460</v>
      </c>
      <c r="F7993">
        <v>1260</v>
      </c>
      <c r="G7993">
        <v>461</v>
      </c>
      <c r="H7993">
        <v>7.5372000000000003</v>
      </c>
      <c r="I7993">
        <v>432600</v>
      </c>
      <c r="J7993">
        <v>0.38891890445181143</v>
      </c>
    </row>
    <row r="7994" spans="1:10" x14ac:dyDescent="0.25">
      <c r="A7994">
        <v>-121.77</v>
      </c>
      <c r="B7994">
        <v>38.76</v>
      </c>
      <c r="C7994">
        <v>32</v>
      </c>
      <c r="D7994">
        <v>1950</v>
      </c>
      <c r="E7994">
        <v>385</v>
      </c>
      <c r="F7994">
        <v>1145</v>
      </c>
      <c r="G7994">
        <v>363</v>
      </c>
      <c r="H7994">
        <v>2.8365</v>
      </c>
      <c r="I7994">
        <v>87900</v>
      </c>
      <c r="J7994">
        <v>0.38894163843291618</v>
      </c>
    </row>
    <row r="7995" spans="1:10" x14ac:dyDescent="0.25">
      <c r="A7995">
        <v>-122.24</v>
      </c>
      <c r="B7995">
        <v>37.479999999999997</v>
      </c>
      <c r="C7995">
        <v>45</v>
      </c>
      <c r="D7995">
        <v>4126</v>
      </c>
      <c r="E7995">
        <v>696</v>
      </c>
      <c r="F7995">
        <v>1722</v>
      </c>
      <c r="G7995">
        <v>668</v>
      </c>
      <c r="H7995">
        <v>4.8966000000000003</v>
      </c>
      <c r="I7995">
        <v>362100</v>
      </c>
      <c r="J7995">
        <v>0.38898691330860258</v>
      </c>
    </row>
    <row r="7996" spans="1:10" x14ac:dyDescent="0.25">
      <c r="A7996">
        <v>-122.39</v>
      </c>
      <c r="B7996">
        <v>37.58</v>
      </c>
      <c r="C7996">
        <v>36</v>
      </c>
      <c r="D7996">
        <v>6026</v>
      </c>
      <c r="E7996">
        <v>852</v>
      </c>
      <c r="F7996">
        <v>2314</v>
      </c>
      <c r="G7996">
        <v>892</v>
      </c>
      <c r="H7996">
        <v>7.8997000000000002</v>
      </c>
      <c r="I7996">
        <v>500001</v>
      </c>
      <c r="J7996">
        <v>0.38900642447672951</v>
      </c>
    </row>
    <row r="7997" spans="1:10" x14ac:dyDescent="0.25">
      <c r="A7997">
        <v>-122.53</v>
      </c>
      <c r="B7997">
        <v>37.97</v>
      </c>
      <c r="C7997">
        <v>52</v>
      </c>
      <c r="D7997">
        <v>205</v>
      </c>
      <c r="E7997">
        <v>119</v>
      </c>
      <c r="F7997">
        <v>228</v>
      </c>
      <c r="G7997">
        <v>132</v>
      </c>
      <c r="H7997">
        <v>1.9063000000000001</v>
      </c>
      <c r="I7997">
        <v>200000</v>
      </c>
      <c r="J7997">
        <v>0.38902966412595485</v>
      </c>
    </row>
    <row r="7998" spans="1:10" x14ac:dyDescent="0.25">
      <c r="A7998">
        <v>-117.9</v>
      </c>
      <c r="B7998">
        <v>34.15</v>
      </c>
      <c r="C7998">
        <v>21</v>
      </c>
      <c r="D7998">
        <v>2056</v>
      </c>
      <c r="E7998">
        <v>461</v>
      </c>
      <c r="F7998">
        <v>1332</v>
      </c>
      <c r="G7998">
        <v>429</v>
      </c>
      <c r="H7998">
        <v>3.3942000000000001</v>
      </c>
      <c r="I7998">
        <v>212800</v>
      </c>
      <c r="J7998">
        <v>0.38904144436047561</v>
      </c>
    </row>
    <row r="7999" spans="1:10" x14ac:dyDescent="0.25">
      <c r="A7999">
        <v>-116.29</v>
      </c>
      <c r="B7999">
        <v>34.18</v>
      </c>
      <c r="C7999">
        <v>15</v>
      </c>
      <c r="D7999">
        <v>4203</v>
      </c>
      <c r="E7999">
        <v>966</v>
      </c>
      <c r="F7999">
        <v>1756</v>
      </c>
      <c r="G7999">
        <v>695</v>
      </c>
      <c r="H7999">
        <v>2.1819999999999999</v>
      </c>
      <c r="I7999">
        <v>60800</v>
      </c>
      <c r="J7999">
        <v>0.38909759170061931</v>
      </c>
    </row>
    <row r="8000" spans="1:10" x14ac:dyDescent="0.25">
      <c r="A8000">
        <v>-118.05</v>
      </c>
      <c r="B8000">
        <v>33.92</v>
      </c>
      <c r="C8000">
        <v>33</v>
      </c>
      <c r="D8000">
        <v>1999</v>
      </c>
      <c r="E8000">
        <v>470</v>
      </c>
      <c r="F8000">
        <v>2170</v>
      </c>
      <c r="G8000">
        <v>466</v>
      </c>
      <c r="H8000">
        <v>3.2370999999999999</v>
      </c>
      <c r="I8000">
        <v>154700</v>
      </c>
      <c r="J8000">
        <v>0.38916283298662613</v>
      </c>
    </row>
    <row r="8001" spans="1:10" x14ac:dyDescent="0.25">
      <c r="A8001">
        <v>-121.14</v>
      </c>
      <c r="B8001">
        <v>39.1</v>
      </c>
      <c r="C8001">
        <v>13</v>
      </c>
      <c r="D8001">
        <v>1085</v>
      </c>
      <c r="E8001">
        <v>227</v>
      </c>
      <c r="F8001">
        <v>629</v>
      </c>
      <c r="G8001">
        <v>214</v>
      </c>
      <c r="H8001">
        <v>5.0388999999999999</v>
      </c>
      <c r="I8001">
        <v>171500</v>
      </c>
      <c r="J8001">
        <v>0.38925685530700538</v>
      </c>
    </row>
    <row r="8002" spans="1:10" x14ac:dyDescent="0.25">
      <c r="A8002">
        <v>-118.38</v>
      </c>
      <c r="B8002">
        <v>33.86</v>
      </c>
      <c r="C8002">
        <v>29</v>
      </c>
      <c r="D8002">
        <v>2787</v>
      </c>
      <c r="E8002">
        <v>475</v>
      </c>
      <c r="F8002">
        <v>1182</v>
      </c>
      <c r="G8002">
        <v>444</v>
      </c>
      <c r="H8002">
        <v>6.7613000000000003</v>
      </c>
      <c r="I8002">
        <v>352700</v>
      </c>
      <c r="J8002">
        <v>0.38926763803814701</v>
      </c>
    </row>
    <row r="8003" spans="1:10" x14ac:dyDescent="0.25">
      <c r="A8003">
        <v>-118.92</v>
      </c>
      <c r="B8003">
        <v>35.130000000000003</v>
      </c>
      <c r="C8003">
        <v>29</v>
      </c>
      <c r="D8003">
        <v>1297</v>
      </c>
      <c r="E8003">
        <v>262</v>
      </c>
      <c r="F8003">
        <v>909</v>
      </c>
      <c r="G8003">
        <v>253</v>
      </c>
      <c r="H8003">
        <v>1.9236</v>
      </c>
      <c r="I8003">
        <v>106300</v>
      </c>
      <c r="J8003">
        <v>0.38934868671294653</v>
      </c>
    </row>
    <row r="8004" spans="1:10" x14ac:dyDescent="0.25">
      <c r="A8004">
        <v>-118.41</v>
      </c>
      <c r="B8004">
        <v>34.299999999999997</v>
      </c>
      <c r="C8004">
        <v>28</v>
      </c>
      <c r="D8004">
        <v>3187</v>
      </c>
      <c r="E8004">
        <v>569</v>
      </c>
      <c r="F8004">
        <v>2205</v>
      </c>
      <c r="G8004">
        <v>559</v>
      </c>
      <c r="H8004">
        <v>5.1668000000000003</v>
      </c>
      <c r="I8004">
        <v>187400</v>
      </c>
      <c r="J8004">
        <v>0.38939360926084032</v>
      </c>
    </row>
    <row r="8005" spans="1:10" x14ac:dyDescent="0.25">
      <c r="A8005">
        <v>-117.45</v>
      </c>
      <c r="B8005">
        <v>34.130000000000003</v>
      </c>
      <c r="C8005">
        <v>16</v>
      </c>
      <c r="D8005">
        <v>5058</v>
      </c>
      <c r="E8005">
        <v>965</v>
      </c>
      <c r="F8005">
        <v>3388</v>
      </c>
      <c r="G8005">
        <v>878</v>
      </c>
      <c r="H8005">
        <v>3.6417000000000002</v>
      </c>
      <c r="I8005">
        <v>119000</v>
      </c>
      <c r="J8005">
        <v>0.38940713536318916</v>
      </c>
    </row>
    <row r="8006" spans="1:10" x14ac:dyDescent="0.25">
      <c r="A8006">
        <v>-118.85</v>
      </c>
      <c r="B8006">
        <v>34.229999999999997</v>
      </c>
      <c r="C8006">
        <v>13</v>
      </c>
      <c r="D8006">
        <v>5094</v>
      </c>
      <c r="E8006">
        <v>764</v>
      </c>
      <c r="F8006">
        <v>2230</v>
      </c>
      <c r="G8006">
        <v>737</v>
      </c>
      <c r="H8006">
        <v>6.4823000000000004</v>
      </c>
      <c r="I8006">
        <v>290900</v>
      </c>
      <c r="J8006">
        <v>0.3894603823178574</v>
      </c>
    </row>
    <row r="8007" spans="1:10" x14ac:dyDescent="0.25">
      <c r="A8007">
        <v>-118.3</v>
      </c>
      <c r="B8007">
        <v>33.97</v>
      </c>
      <c r="C8007">
        <v>50</v>
      </c>
      <c r="D8007">
        <v>2270</v>
      </c>
      <c r="E8007">
        <v>451</v>
      </c>
      <c r="F8007">
        <v>1000</v>
      </c>
      <c r="G8007">
        <v>412</v>
      </c>
      <c r="H8007">
        <v>2.1221000000000001</v>
      </c>
      <c r="I8007">
        <v>119400</v>
      </c>
      <c r="J8007">
        <v>0.38951704977046775</v>
      </c>
    </row>
    <row r="8008" spans="1:10" x14ac:dyDescent="0.25">
      <c r="A8008">
        <v>-121.8</v>
      </c>
      <c r="B8008">
        <v>38.68</v>
      </c>
      <c r="C8008">
        <v>11</v>
      </c>
      <c r="D8008">
        <v>3851</v>
      </c>
      <c r="E8008">
        <v>892</v>
      </c>
      <c r="F8008">
        <v>1847</v>
      </c>
      <c r="G8008">
        <v>747</v>
      </c>
      <c r="H8008">
        <v>3.4331</v>
      </c>
      <c r="I8008">
        <v>120600</v>
      </c>
      <c r="J8008">
        <v>0.38957600630533262</v>
      </c>
    </row>
    <row r="8009" spans="1:10" x14ac:dyDescent="0.25">
      <c r="A8009">
        <v>-118.16</v>
      </c>
      <c r="B8009">
        <v>34.07</v>
      </c>
      <c r="C8009">
        <v>41</v>
      </c>
      <c r="D8009">
        <v>247</v>
      </c>
      <c r="E8009">
        <v>55</v>
      </c>
      <c r="F8009">
        <v>925</v>
      </c>
      <c r="G8009">
        <v>50</v>
      </c>
      <c r="H8009">
        <v>3.5769000000000002</v>
      </c>
      <c r="I8009">
        <v>135700</v>
      </c>
      <c r="J8009">
        <v>0.38972029058406232</v>
      </c>
    </row>
    <row r="8010" spans="1:10" x14ac:dyDescent="0.25">
      <c r="A8010">
        <v>-122.52</v>
      </c>
      <c r="B8010">
        <v>38.53</v>
      </c>
      <c r="C8010">
        <v>35</v>
      </c>
      <c r="D8010">
        <v>1227</v>
      </c>
      <c r="E8010">
        <v>236</v>
      </c>
      <c r="F8010">
        <v>548</v>
      </c>
      <c r="G8010">
        <v>207</v>
      </c>
      <c r="H8010">
        <v>4.875</v>
      </c>
      <c r="I8010">
        <v>336700</v>
      </c>
      <c r="J8010">
        <v>0.38973939002058389</v>
      </c>
    </row>
    <row r="8011" spans="1:10" x14ac:dyDescent="0.25">
      <c r="A8011">
        <v>-117.31</v>
      </c>
      <c r="B8011">
        <v>34.08</v>
      </c>
      <c r="C8011">
        <v>37</v>
      </c>
      <c r="D8011">
        <v>953</v>
      </c>
      <c r="E8011">
        <v>231</v>
      </c>
      <c r="F8011">
        <v>611</v>
      </c>
      <c r="G8011">
        <v>230</v>
      </c>
      <c r="H8011">
        <v>1.9925999999999999</v>
      </c>
      <c r="I8011">
        <v>81500</v>
      </c>
      <c r="J8011">
        <v>0.38975901653444733</v>
      </c>
    </row>
    <row r="8012" spans="1:10" x14ac:dyDescent="0.25">
      <c r="A8012">
        <v>-120.71</v>
      </c>
      <c r="B8012">
        <v>35.5</v>
      </c>
      <c r="C8012">
        <v>12</v>
      </c>
      <c r="D8012">
        <v>3098</v>
      </c>
      <c r="E8012">
        <v>453</v>
      </c>
      <c r="F8012">
        <v>1433</v>
      </c>
      <c r="G8012">
        <v>434</v>
      </c>
      <c r="H8012">
        <v>5.2507999999999999</v>
      </c>
      <c r="I8012">
        <v>292900</v>
      </c>
      <c r="J8012">
        <v>0.38976326102249081</v>
      </c>
    </row>
    <row r="8013" spans="1:10" x14ac:dyDescent="0.25">
      <c r="A8013">
        <v>-119.85</v>
      </c>
      <c r="B8013">
        <v>34.4</v>
      </c>
      <c r="C8013">
        <v>14</v>
      </c>
      <c r="D8013">
        <v>2307</v>
      </c>
      <c r="E8013">
        <v>650</v>
      </c>
      <c r="F8013">
        <v>5723</v>
      </c>
      <c r="G8013">
        <v>615</v>
      </c>
      <c r="H8013">
        <v>2.1652</v>
      </c>
      <c r="I8013">
        <v>37500</v>
      </c>
      <c r="J8013">
        <v>0.38989784504586511</v>
      </c>
    </row>
    <row r="8014" spans="1:10" x14ac:dyDescent="0.25">
      <c r="A8014">
        <v>-117.09</v>
      </c>
      <c r="B8014">
        <v>32.56</v>
      </c>
      <c r="C8014">
        <v>8</v>
      </c>
      <c r="D8014">
        <v>864</v>
      </c>
      <c r="E8014">
        <v>156</v>
      </c>
      <c r="F8014">
        <v>626</v>
      </c>
      <c r="G8014">
        <v>172</v>
      </c>
      <c r="H8014">
        <v>4.8983999999999996</v>
      </c>
      <c r="I8014">
        <v>151500</v>
      </c>
      <c r="J8014">
        <v>0.39000659174363117</v>
      </c>
    </row>
    <row r="8015" spans="1:10" x14ac:dyDescent="0.25">
      <c r="A8015">
        <v>-120.45</v>
      </c>
      <c r="B8015">
        <v>34.65</v>
      </c>
      <c r="C8015">
        <v>25</v>
      </c>
      <c r="D8015">
        <v>980</v>
      </c>
      <c r="E8015">
        <v>276</v>
      </c>
      <c r="F8015">
        <v>896</v>
      </c>
      <c r="G8015">
        <v>245</v>
      </c>
      <c r="H8015">
        <v>2</v>
      </c>
      <c r="I8015">
        <v>87500</v>
      </c>
      <c r="J8015">
        <v>0.39000996293953227</v>
      </c>
    </row>
    <row r="8016" spans="1:10" x14ac:dyDescent="0.25">
      <c r="A8016">
        <v>-121.32</v>
      </c>
      <c r="B8016">
        <v>37.979999999999997</v>
      </c>
      <c r="C8016">
        <v>20</v>
      </c>
      <c r="D8016">
        <v>1591</v>
      </c>
      <c r="E8016">
        <v>589</v>
      </c>
      <c r="F8016">
        <v>1916</v>
      </c>
      <c r="G8016">
        <v>536</v>
      </c>
      <c r="H8016">
        <v>1.3531</v>
      </c>
      <c r="I8016">
        <v>94600</v>
      </c>
      <c r="J8016">
        <v>0.39006723647355346</v>
      </c>
    </row>
    <row r="8017" spans="1:10" x14ac:dyDescent="0.25">
      <c r="A8017">
        <v>-118.14</v>
      </c>
      <c r="B8017">
        <v>33.94</v>
      </c>
      <c r="C8017">
        <v>35</v>
      </c>
      <c r="D8017">
        <v>2987</v>
      </c>
      <c r="E8017">
        <v>601</v>
      </c>
      <c r="F8017">
        <v>1561</v>
      </c>
      <c r="G8017">
        <v>606</v>
      </c>
      <c r="H8017">
        <v>4.0038999999999998</v>
      </c>
      <c r="I8017">
        <v>226500</v>
      </c>
      <c r="J8017">
        <v>0.39007067653727567</v>
      </c>
    </row>
    <row r="8018" spans="1:10" x14ac:dyDescent="0.25">
      <c r="A8018">
        <v>-117.24</v>
      </c>
      <c r="B8018">
        <v>34.590000000000003</v>
      </c>
      <c r="C8018">
        <v>4</v>
      </c>
      <c r="D8018">
        <v>5027</v>
      </c>
      <c r="E8018">
        <v>797</v>
      </c>
      <c r="F8018">
        <v>1869</v>
      </c>
      <c r="G8018">
        <v>686</v>
      </c>
      <c r="H8018">
        <v>3.5507</v>
      </c>
      <c r="I8018">
        <v>186100</v>
      </c>
      <c r="J8018">
        <v>0.39010018982105399</v>
      </c>
    </row>
    <row r="8019" spans="1:10" x14ac:dyDescent="0.25">
      <c r="A8019">
        <v>-121.2</v>
      </c>
      <c r="B8019">
        <v>38.700000000000003</v>
      </c>
      <c r="C8019">
        <v>28</v>
      </c>
      <c r="D8019">
        <v>2970</v>
      </c>
      <c r="E8019">
        <v>471</v>
      </c>
      <c r="F8019">
        <v>1379</v>
      </c>
      <c r="G8019">
        <v>463</v>
      </c>
      <c r="H8019">
        <v>4.3213999999999997</v>
      </c>
      <c r="I8019">
        <v>131700</v>
      </c>
      <c r="J8019">
        <v>0.39010215566863404</v>
      </c>
    </row>
    <row r="8020" spans="1:10" x14ac:dyDescent="0.25">
      <c r="A8020">
        <v>-121.33</v>
      </c>
      <c r="B8020">
        <v>37.979999999999997</v>
      </c>
      <c r="C8020">
        <v>9</v>
      </c>
      <c r="D8020">
        <v>2370</v>
      </c>
      <c r="E8020">
        <v>424</v>
      </c>
      <c r="F8020">
        <v>1129</v>
      </c>
      <c r="G8020">
        <v>386</v>
      </c>
      <c r="H8020">
        <v>5.1429999999999998</v>
      </c>
      <c r="I8020">
        <v>176500</v>
      </c>
      <c r="J8020">
        <v>0.390188113703127</v>
      </c>
    </row>
    <row r="8021" spans="1:10" x14ac:dyDescent="0.25">
      <c r="A8021">
        <v>-118.41</v>
      </c>
      <c r="B8021">
        <v>33.9</v>
      </c>
      <c r="C8021">
        <v>39</v>
      </c>
      <c r="D8021">
        <v>2040</v>
      </c>
      <c r="E8021">
        <v>336</v>
      </c>
      <c r="F8021">
        <v>926</v>
      </c>
      <c r="G8021">
        <v>351</v>
      </c>
      <c r="H8021">
        <v>7.5552000000000001</v>
      </c>
      <c r="I8021">
        <v>500001</v>
      </c>
      <c r="J8021">
        <v>0.39020795554400678</v>
      </c>
    </row>
    <row r="8022" spans="1:10" x14ac:dyDescent="0.25">
      <c r="A8022">
        <v>-121.99</v>
      </c>
      <c r="B8022">
        <v>37.35</v>
      </c>
      <c r="C8022">
        <v>18</v>
      </c>
      <c r="D8022">
        <v>1712</v>
      </c>
      <c r="E8022">
        <v>509</v>
      </c>
      <c r="F8022">
        <v>972</v>
      </c>
      <c r="G8022">
        <v>467</v>
      </c>
      <c r="H8022">
        <v>4.3971</v>
      </c>
      <c r="I8022">
        <v>238900</v>
      </c>
      <c r="J8022">
        <v>0.39034172972198122</v>
      </c>
    </row>
    <row r="8023" spans="1:10" x14ac:dyDescent="0.25">
      <c r="A8023">
        <v>-119.34</v>
      </c>
      <c r="B8023">
        <v>36.32</v>
      </c>
      <c r="C8023">
        <v>6</v>
      </c>
      <c r="D8023">
        <v>3266</v>
      </c>
      <c r="E8023">
        <v>604</v>
      </c>
      <c r="F8023">
        <v>1769</v>
      </c>
      <c r="G8023">
        <v>580</v>
      </c>
      <c r="H8023">
        <v>3.1574</v>
      </c>
      <c r="I8023">
        <v>89200</v>
      </c>
      <c r="J8023">
        <v>0.39035125984758834</v>
      </c>
    </row>
    <row r="8024" spans="1:10" x14ac:dyDescent="0.25">
      <c r="A8024">
        <v>-119.14</v>
      </c>
      <c r="B8024">
        <v>36.06</v>
      </c>
      <c r="C8024">
        <v>32</v>
      </c>
      <c r="D8024">
        <v>1838</v>
      </c>
      <c r="E8024">
        <v>441</v>
      </c>
      <c r="F8024">
        <v>1628</v>
      </c>
      <c r="G8024">
        <v>425</v>
      </c>
      <c r="H8024">
        <v>1.6452</v>
      </c>
      <c r="I8024">
        <v>41500</v>
      </c>
      <c r="J8024">
        <v>0.39036436299490962</v>
      </c>
    </row>
    <row r="8025" spans="1:10" x14ac:dyDescent="0.25">
      <c r="A8025">
        <v>-118.99</v>
      </c>
      <c r="B8025">
        <v>35.35</v>
      </c>
      <c r="C8025">
        <v>27</v>
      </c>
      <c r="D8025">
        <v>1615</v>
      </c>
      <c r="E8025">
        <v>355</v>
      </c>
      <c r="F8025">
        <v>1380</v>
      </c>
      <c r="G8025">
        <v>332</v>
      </c>
      <c r="H8025">
        <v>1.6632</v>
      </c>
      <c r="I8025">
        <v>49800</v>
      </c>
      <c r="J8025">
        <v>0.39038611141944046</v>
      </c>
    </row>
    <row r="8026" spans="1:10" x14ac:dyDescent="0.25">
      <c r="A8026">
        <v>-121.92</v>
      </c>
      <c r="B8026">
        <v>37.28</v>
      </c>
      <c r="C8026">
        <v>26</v>
      </c>
      <c r="D8026">
        <v>6201</v>
      </c>
      <c r="E8026">
        <v>783</v>
      </c>
      <c r="F8026">
        <v>2381</v>
      </c>
      <c r="G8026">
        <v>819</v>
      </c>
      <c r="H8026">
        <v>7.9819000000000004</v>
      </c>
      <c r="I8026">
        <v>397000</v>
      </c>
      <c r="J8026">
        <v>0.39043735901071863</v>
      </c>
    </row>
    <row r="8027" spans="1:10" x14ac:dyDescent="0.25">
      <c r="A8027">
        <v>-118.31</v>
      </c>
      <c r="B8027">
        <v>34.090000000000003</v>
      </c>
      <c r="C8027">
        <v>36</v>
      </c>
      <c r="D8027">
        <v>787</v>
      </c>
      <c r="E8027">
        <v>420</v>
      </c>
      <c r="F8027">
        <v>1506</v>
      </c>
      <c r="G8027">
        <v>360</v>
      </c>
      <c r="H8027">
        <v>1.2412000000000001</v>
      </c>
      <c r="I8027">
        <v>216700</v>
      </c>
      <c r="J8027">
        <v>0.39045874940756997</v>
      </c>
    </row>
    <row r="8028" spans="1:10" x14ac:dyDescent="0.25">
      <c r="A8028">
        <v>-119.34</v>
      </c>
      <c r="B8028">
        <v>36.22</v>
      </c>
      <c r="C8028">
        <v>38</v>
      </c>
      <c r="D8028">
        <v>2708</v>
      </c>
      <c r="E8028">
        <v>460</v>
      </c>
      <c r="F8028">
        <v>1260</v>
      </c>
      <c r="G8028">
        <v>455</v>
      </c>
      <c r="H8028">
        <v>3.0905</v>
      </c>
      <c r="I8028">
        <v>78200</v>
      </c>
      <c r="J8028">
        <v>0.39060854505640841</v>
      </c>
    </row>
    <row r="8029" spans="1:10" x14ac:dyDescent="0.25">
      <c r="A8029">
        <v>-118.38</v>
      </c>
      <c r="B8029">
        <v>34.270000000000003</v>
      </c>
      <c r="C8029">
        <v>8</v>
      </c>
      <c r="D8029">
        <v>3248</v>
      </c>
      <c r="E8029">
        <v>847</v>
      </c>
      <c r="F8029">
        <v>2608</v>
      </c>
      <c r="G8029">
        <v>731</v>
      </c>
      <c r="H8029">
        <v>2.8214000000000001</v>
      </c>
      <c r="I8029">
        <v>158300</v>
      </c>
      <c r="J8029">
        <v>0.39063607913325216</v>
      </c>
    </row>
    <row r="8030" spans="1:10" x14ac:dyDescent="0.25">
      <c r="A8030">
        <v>-124.26</v>
      </c>
      <c r="B8030">
        <v>40.58</v>
      </c>
      <c r="C8030">
        <v>52</v>
      </c>
      <c r="D8030">
        <v>2217</v>
      </c>
      <c r="E8030">
        <v>394</v>
      </c>
      <c r="F8030">
        <v>907</v>
      </c>
      <c r="G8030">
        <v>369</v>
      </c>
      <c r="H8030">
        <v>2.3571</v>
      </c>
      <c r="I8030">
        <v>111400</v>
      </c>
      <c r="J8030">
        <v>0.39064651964445329</v>
      </c>
    </row>
    <row r="8031" spans="1:10" x14ac:dyDescent="0.25">
      <c r="A8031">
        <v>-122.29</v>
      </c>
      <c r="B8031">
        <v>37.89</v>
      </c>
      <c r="C8031">
        <v>52</v>
      </c>
      <c r="D8031">
        <v>1571</v>
      </c>
      <c r="E8031">
        <v>349</v>
      </c>
      <c r="F8031">
        <v>693</v>
      </c>
      <c r="G8031">
        <v>326</v>
      </c>
      <c r="H8031">
        <v>3.1375000000000002</v>
      </c>
      <c r="I8031">
        <v>229100</v>
      </c>
      <c r="J8031">
        <v>0.39066855584423787</v>
      </c>
    </row>
    <row r="8032" spans="1:10" x14ac:dyDescent="0.25">
      <c r="A8032">
        <v>-118.3</v>
      </c>
      <c r="B8032">
        <v>33.97</v>
      </c>
      <c r="C8032">
        <v>46</v>
      </c>
      <c r="D8032">
        <v>1425</v>
      </c>
      <c r="E8032">
        <v>317</v>
      </c>
      <c r="F8032">
        <v>1140</v>
      </c>
      <c r="G8032">
        <v>304</v>
      </c>
      <c r="H8032">
        <v>3.375</v>
      </c>
      <c r="I8032">
        <v>98500</v>
      </c>
      <c r="J8032">
        <v>0.39071812559108254</v>
      </c>
    </row>
    <row r="8033" spans="1:10" x14ac:dyDescent="0.25">
      <c r="A8033">
        <v>-117.03</v>
      </c>
      <c r="B8033">
        <v>32.61</v>
      </c>
      <c r="C8033">
        <v>22</v>
      </c>
      <c r="D8033">
        <v>1028</v>
      </c>
      <c r="E8033">
        <v>148</v>
      </c>
      <c r="F8033">
        <v>523</v>
      </c>
      <c r="G8033">
        <v>152</v>
      </c>
      <c r="H8033">
        <v>6.0086000000000004</v>
      </c>
      <c r="I8033">
        <v>166900</v>
      </c>
      <c r="J8033">
        <v>0.39074140246752809</v>
      </c>
    </row>
    <row r="8034" spans="1:10" x14ac:dyDescent="0.25">
      <c r="A8034">
        <v>-118.75</v>
      </c>
      <c r="B8034">
        <v>34.1</v>
      </c>
      <c r="C8034">
        <v>34</v>
      </c>
      <c r="D8034">
        <v>2255</v>
      </c>
      <c r="E8034">
        <v>402</v>
      </c>
      <c r="F8034">
        <v>857</v>
      </c>
      <c r="G8034">
        <v>317</v>
      </c>
      <c r="H8034">
        <v>4.5332999999999997</v>
      </c>
      <c r="I8034">
        <v>377300</v>
      </c>
      <c r="J8034">
        <v>0.39074584483418029</v>
      </c>
    </row>
    <row r="8035" spans="1:10" x14ac:dyDescent="0.25">
      <c r="A8035">
        <v>-116.61</v>
      </c>
      <c r="B8035">
        <v>33.04</v>
      </c>
      <c r="C8035">
        <v>11</v>
      </c>
      <c r="D8035">
        <v>2522</v>
      </c>
      <c r="E8035">
        <v>538</v>
      </c>
      <c r="F8035">
        <v>616</v>
      </c>
      <c r="G8035">
        <v>269</v>
      </c>
      <c r="H8035">
        <v>3.875</v>
      </c>
      <c r="I8035">
        <v>198100</v>
      </c>
      <c r="J8035">
        <v>0.3907655744140287</v>
      </c>
    </row>
    <row r="8036" spans="1:10" x14ac:dyDescent="0.25">
      <c r="A8036">
        <v>-121.49</v>
      </c>
      <c r="B8036">
        <v>38.53</v>
      </c>
      <c r="C8036">
        <v>40</v>
      </c>
      <c r="D8036">
        <v>2966</v>
      </c>
      <c r="E8036">
        <v>536</v>
      </c>
      <c r="F8036">
        <v>1225</v>
      </c>
      <c r="G8036">
        <v>505</v>
      </c>
      <c r="H8036">
        <v>3.125</v>
      </c>
      <c r="I8036">
        <v>130600</v>
      </c>
      <c r="J8036">
        <v>0.39077345329644841</v>
      </c>
    </row>
    <row r="8037" spans="1:10" x14ac:dyDescent="0.25">
      <c r="A8037">
        <v>-118.32</v>
      </c>
      <c r="B8037">
        <v>34.06</v>
      </c>
      <c r="C8037">
        <v>36</v>
      </c>
      <c r="D8037">
        <v>3239</v>
      </c>
      <c r="E8037">
        <v>722</v>
      </c>
      <c r="F8037">
        <v>1383</v>
      </c>
      <c r="G8037">
        <v>612</v>
      </c>
      <c r="H8037">
        <v>4.5918000000000001</v>
      </c>
      <c r="I8037">
        <v>337000</v>
      </c>
      <c r="J8037">
        <v>0.39083351370358976</v>
      </c>
    </row>
    <row r="8038" spans="1:10" x14ac:dyDescent="0.25">
      <c r="A8038">
        <v>-118.47</v>
      </c>
      <c r="B8038">
        <v>34.270000000000003</v>
      </c>
      <c r="C8038">
        <v>33</v>
      </c>
      <c r="D8038">
        <v>1549</v>
      </c>
      <c r="E8038">
        <v>264</v>
      </c>
      <c r="F8038">
        <v>881</v>
      </c>
      <c r="G8038">
        <v>289</v>
      </c>
      <c r="H8038">
        <v>5.1407999999999996</v>
      </c>
      <c r="I8038">
        <v>222900</v>
      </c>
      <c r="J8038">
        <v>0.39092162284569454</v>
      </c>
    </row>
    <row r="8039" spans="1:10" x14ac:dyDescent="0.25">
      <c r="A8039">
        <v>-122.43</v>
      </c>
      <c r="B8039">
        <v>37.770000000000003</v>
      </c>
      <c r="C8039">
        <v>52</v>
      </c>
      <c r="D8039">
        <v>3944</v>
      </c>
      <c r="E8039">
        <v>1072</v>
      </c>
      <c r="F8039">
        <v>1913</v>
      </c>
      <c r="G8039">
        <v>973</v>
      </c>
      <c r="H8039">
        <v>2.9567000000000001</v>
      </c>
      <c r="I8039">
        <v>425000</v>
      </c>
      <c r="J8039">
        <v>0.39093034449302011</v>
      </c>
    </row>
    <row r="8040" spans="1:10" x14ac:dyDescent="0.25">
      <c r="A8040">
        <v>-118.33</v>
      </c>
      <c r="B8040">
        <v>34.18</v>
      </c>
      <c r="C8040">
        <v>45</v>
      </c>
      <c r="D8040">
        <v>2570</v>
      </c>
      <c r="E8040">
        <v>517</v>
      </c>
      <c r="F8040">
        <v>1256</v>
      </c>
      <c r="G8040">
        <v>510</v>
      </c>
      <c r="H8040">
        <v>4.6898</v>
      </c>
      <c r="I8040">
        <v>226000</v>
      </c>
      <c r="J8040">
        <v>0.39094528209843293</v>
      </c>
    </row>
    <row r="8041" spans="1:10" x14ac:dyDescent="0.25">
      <c r="A8041">
        <v>-118.44</v>
      </c>
      <c r="B8041">
        <v>34.15</v>
      </c>
      <c r="C8041">
        <v>38</v>
      </c>
      <c r="D8041">
        <v>1387</v>
      </c>
      <c r="E8041">
        <v>337</v>
      </c>
      <c r="F8041">
        <v>713</v>
      </c>
      <c r="G8041">
        <v>343</v>
      </c>
      <c r="H8041">
        <v>2.9352</v>
      </c>
      <c r="I8041">
        <v>304500</v>
      </c>
      <c r="J8041">
        <v>0.39099754866407477</v>
      </c>
    </row>
    <row r="8042" spans="1:10" x14ac:dyDescent="0.25">
      <c r="A8042">
        <v>-121.95</v>
      </c>
      <c r="B8042">
        <v>37.340000000000003</v>
      </c>
      <c r="C8042">
        <v>25</v>
      </c>
      <c r="D8042">
        <v>5236</v>
      </c>
      <c r="E8042">
        <v>1320</v>
      </c>
      <c r="F8042">
        <v>2529</v>
      </c>
      <c r="G8042">
        <v>1213</v>
      </c>
      <c r="H8042">
        <v>3.1701999999999999</v>
      </c>
      <c r="I8042">
        <v>256100</v>
      </c>
      <c r="J8042">
        <v>0.39107392563563426</v>
      </c>
    </row>
    <row r="8043" spans="1:10" x14ac:dyDescent="0.25">
      <c r="A8043">
        <v>-117.89</v>
      </c>
      <c r="B8043">
        <v>34.1</v>
      </c>
      <c r="C8043">
        <v>34</v>
      </c>
      <c r="D8043">
        <v>2048</v>
      </c>
      <c r="E8043">
        <v>411</v>
      </c>
      <c r="F8043">
        <v>1456</v>
      </c>
      <c r="G8043">
        <v>416</v>
      </c>
      <c r="H8043">
        <v>3.125</v>
      </c>
      <c r="I8043">
        <v>168600</v>
      </c>
      <c r="J8043">
        <v>0.39113296661425945</v>
      </c>
    </row>
    <row r="8044" spans="1:10" x14ac:dyDescent="0.25">
      <c r="A8044">
        <v>-120.64</v>
      </c>
      <c r="B8044">
        <v>35.26</v>
      </c>
      <c r="C8044">
        <v>21</v>
      </c>
      <c r="D8044">
        <v>3298</v>
      </c>
      <c r="E8044">
        <v>716</v>
      </c>
      <c r="F8044">
        <v>1862</v>
      </c>
      <c r="G8044">
        <v>687</v>
      </c>
      <c r="H8044">
        <v>2.1507000000000001</v>
      </c>
      <c r="I8044">
        <v>221500</v>
      </c>
      <c r="J8044">
        <v>0.39114621607315592</v>
      </c>
    </row>
    <row r="8045" spans="1:10" x14ac:dyDescent="0.25">
      <c r="A8045">
        <v>-117.07</v>
      </c>
      <c r="B8045">
        <v>34.24</v>
      </c>
      <c r="C8045">
        <v>21</v>
      </c>
      <c r="D8045">
        <v>4773</v>
      </c>
      <c r="E8045">
        <v>1047</v>
      </c>
      <c r="F8045">
        <v>337</v>
      </c>
      <c r="G8045">
        <v>130</v>
      </c>
      <c r="H8045">
        <v>3.9375</v>
      </c>
      <c r="I8045">
        <v>115000</v>
      </c>
      <c r="J8045">
        <v>0.39115641846256977</v>
      </c>
    </row>
    <row r="8046" spans="1:10" x14ac:dyDescent="0.25">
      <c r="A8046">
        <v>-118.22</v>
      </c>
      <c r="B8046">
        <v>33.979999999999997</v>
      </c>
      <c r="C8046">
        <v>32</v>
      </c>
      <c r="D8046">
        <v>2643</v>
      </c>
      <c r="E8046">
        <v>737</v>
      </c>
      <c r="F8046">
        <v>2784</v>
      </c>
      <c r="G8046">
        <v>711</v>
      </c>
      <c r="H8046">
        <v>2.5352000000000001</v>
      </c>
      <c r="I8046">
        <v>184400</v>
      </c>
      <c r="J8046">
        <v>0.39117392595298295</v>
      </c>
    </row>
    <row r="8047" spans="1:10" x14ac:dyDescent="0.25">
      <c r="A8047">
        <v>-118.19</v>
      </c>
      <c r="B8047">
        <v>33.840000000000003</v>
      </c>
      <c r="C8047">
        <v>24</v>
      </c>
      <c r="D8047">
        <v>1228</v>
      </c>
      <c r="E8047">
        <v>320</v>
      </c>
      <c r="F8047">
        <v>537</v>
      </c>
      <c r="G8047">
        <v>273</v>
      </c>
      <c r="H8047">
        <v>2.25</v>
      </c>
      <c r="I8047">
        <v>192000</v>
      </c>
      <c r="J8047">
        <v>0.39117692481364341</v>
      </c>
    </row>
    <row r="8048" spans="1:10" x14ac:dyDescent="0.25">
      <c r="A8048">
        <v>-117.06</v>
      </c>
      <c r="B8048">
        <v>32.67</v>
      </c>
      <c r="C8048">
        <v>29</v>
      </c>
      <c r="D8048">
        <v>4047</v>
      </c>
      <c r="E8048">
        <v>754</v>
      </c>
      <c r="F8048">
        <v>2353</v>
      </c>
      <c r="G8048">
        <v>730</v>
      </c>
      <c r="H8048">
        <v>4.0505000000000004</v>
      </c>
      <c r="I8048">
        <v>125000</v>
      </c>
      <c r="J8048">
        <v>0.39118604523175482</v>
      </c>
    </row>
    <row r="8049" spans="1:10" x14ac:dyDescent="0.25">
      <c r="A8049">
        <v>-118.62</v>
      </c>
      <c r="B8049">
        <v>34.17</v>
      </c>
      <c r="C8049">
        <v>32</v>
      </c>
      <c r="D8049">
        <v>1491</v>
      </c>
      <c r="E8049">
        <v>355</v>
      </c>
      <c r="F8049">
        <v>756</v>
      </c>
      <c r="G8049">
        <v>296</v>
      </c>
      <c r="H8049">
        <v>3.0404</v>
      </c>
      <c r="I8049">
        <v>262800</v>
      </c>
      <c r="J8049">
        <v>0.39119335108751785</v>
      </c>
    </row>
    <row r="8050" spans="1:10" x14ac:dyDescent="0.25">
      <c r="A8050">
        <v>-117.34</v>
      </c>
      <c r="B8050">
        <v>33.21</v>
      </c>
      <c r="C8050">
        <v>23</v>
      </c>
      <c r="D8050">
        <v>2062</v>
      </c>
      <c r="E8050">
        <v>376</v>
      </c>
      <c r="F8050">
        <v>1302</v>
      </c>
      <c r="G8050">
        <v>379</v>
      </c>
      <c r="H8050">
        <v>4.0109000000000004</v>
      </c>
      <c r="I8050">
        <v>145700</v>
      </c>
      <c r="J8050">
        <v>0.39121584931477682</v>
      </c>
    </row>
    <row r="8051" spans="1:10" x14ac:dyDescent="0.25">
      <c r="A8051">
        <v>-121.94</v>
      </c>
      <c r="B8051">
        <v>37.35</v>
      </c>
      <c r="C8051">
        <v>18</v>
      </c>
      <c r="D8051">
        <v>1922</v>
      </c>
      <c r="E8051">
        <v>561</v>
      </c>
      <c r="F8051">
        <v>1096</v>
      </c>
      <c r="G8051">
        <v>545</v>
      </c>
      <c r="H8051">
        <v>2.3713000000000002</v>
      </c>
      <c r="I8051">
        <v>244000</v>
      </c>
      <c r="J8051">
        <v>0.39122772246038173</v>
      </c>
    </row>
    <row r="8052" spans="1:10" x14ac:dyDescent="0.25">
      <c r="A8052">
        <v>-121.84</v>
      </c>
      <c r="B8052">
        <v>38.130000000000003</v>
      </c>
      <c r="C8052">
        <v>33</v>
      </c>
      <c r="D8052">
        <v>596</v>
      </c>
      <c r="E8052">
        <v>105</v>
      </c>
      <c r="F8052">
        <v>212</v>
      </c>
      <c r="G8052">
        <v>94</v>
      </c>
      <c r="H8052">
        <v>4.2812999999999999</v>
      </c>
      <c r="I8052">
        <v>81300</v>
      </c>
      <c r="J8052">
        <v>0.3912741443105221</v>
      </c>
    </row>
    <row r="8053" spans="1:10" x14ac:dyDescent="0.25">
      <c r="A8053">
        <v>-121.8</v>
      </c>
      <c r="B8053">
        <v>37.26</v>
      </c>
      <c r="C8053">
        <v>16</v>
      </c>
      <c r="D8053">
        <v>1868</v>
      </c>
      <c r="E8053">
        <v>285</v>
      </c>
      <c r="F8053">
        <v>995</v>
      </c>
      <c r="G8053">
        <v>284</v>
      </c>
      <c r="H8053">
        <v>5.9053000000000004</v>
      </c>
      <c r="I8053">
        <v>260500</v>
      </c>
      <c r="J8053">
        <v>0.39131938794130805</v>
      </c>
    </row>
    <row r="8054" spans="1:10" x14ac:dyDescent="0.25">
      <c r="A8054">
        <v>-118.12</v>
      </c>
      <c r="B8054">
        <v>34.06</v>
      </c>
      <c r="C8054">
        <v>25</v>
      </c>
      <c r="D8054">
        <v>1137</v>
      </c>
      <c r="E8054">
        <v>293</v>
      </c>
      <c r="F8054">
        <v>800</v>
      </c>
      <c r="G8054">
        <v>281</v>
      </c>
      <c r="H8054">
        <v>2.4285999999999999</v>
      </c>
      <c r="I8054">
        <v>233300</v>
      </c>
      <c r="J8054">
        <v>0.39134919053654982</v>
      </c>
    </row>
    <row r="8055" spans="1:10" x14ac:dyDescent="0.25">
      <c r="A8055">
        <v>-121.46</v>
      </c>
      <c r="B8055">
        <v>38.54</v>
      </c>
      <c r="C8055">
        <v>39</v>
      </c>
      <c r="D8055">
        <v>1453</v>
      </c>
      <c r="E8055">
        <v>324</v>
      </c>
      <c r="F8055">
        <v>843</v>
      </c>
      <c r="G8055">
        <v>281</v>
      </c>
      <c r="H8055">
        <v>1.7692000000000001</v>
      </c>
      <c r="I8055">
        <v>63900</v>
      </c>
      <c r="J8055">
        <v>0.39135772136681035</v>
      </c>
    </row>
    <row r="8056" spans="1:10" x14ac:dyDescent="0.25">
      <c r="A8056">
        <v>-117.07</v>
      </c>
      <c r="B8056">
        <v>33.130000000000003</v>
      </c>
      <c r="C8056">
        <v>17</v>
      </c>
      <c r="D8056">
        <v>6817</v>
      </c>
      <c r="E8056">
        <v>1632</v>
      </c>
      <c r="F8056">
        <v>4526</v>
      </c>
      <c r="G8056">
        <v>1474</v>
      </c>
      <c r="H8056">
        <v>2.6152000000000002</v>
      </c>
      <c r="I8056">
        <v>135300</v>
      </c>
      <c r="J8056">
        <v>0.39135889512163524</v>
      </c>
    </row>
    <row r="8057" spans="1:10" x14ac:dyDescent="0.25">
      <c r="A8057">
        <v>-118.56</v>
      </c>
      <c r="B8057">
        <v>34.21</v>
      </c>
      <c r="C8057">
        <v>13</v>
      </c>
      <c r="D8057">
        <v>8327</v>
      </c>
      <c r="E8057">
        <v>1849</v>
      </c>
      <c r="F8057">
        <v>4126</v>
      </c>
      <c r="G8057">
        <v>1773</v>
      </c>
      <c r="H8057">
        <v>3.7313000000000001</v>
      </c>
      <c r="I8057">
        <v>189800</v>
      </c>
      <c r="J8057">
        <v>0.39138021254537048</v>
      </c>
    </row>
    <row r="8058" spans="1:10" x14ac:dyDescent="0.25">
      <c r="A8058">
        <v>-117.95</v>
      </c>
      <c r="B8058">
        <v>33.81</v>
      </c>
      <c r="C8058">
        <v>24</v>
      </c>
      <c r="D8058">
        <v>2749</v>
      </c>
      <c r="E8058">
        <v>498</v>
      </c>
      <c r="F8058">
        <v>1367</v>
      </c>
      <c r="G8058">
        <v>460</v>
      </c>
      <c r="H8058">
        <v>4.0250000000000004</v>
      </c>
      <c r="I8058">
        <v>240700</v>
      </c>
      <c r="J8058">
        <v>0.39138323288780386</v>
      </c>
    </row>
    <row r="8059" spans="1:10" x14ac:dyDescent="0.25">
      <c r="A8059">
        <v>-122.65</v>
      </c>
      <c r="B8059">
        <v>38.47</v>
      </c>
      <c r="C8059">
        <v>24</v>
      </c>
      <c r="D8059">
        <v>2268</v>
      </c>
      <c r="E8059">
        <v>330</v>
      </c>
      <c r="F8059">
        <v>847</v>
      </c>
      <c r="G8059">
        <v>296</v>
      </c>
      <c r="H8059">
        <v>3.8580000000000001</v>
      </c>
      <c r="I8059">
        <v>214400</v>
      </c>
      <c r="J8059">
        <v>0.391397681428305</v>
      </c>
    </row>
    <row r="8060" spans="1:10" x14ac:dyDescent="0.25">
      <c r="A8060">
        <v>-117.86</v>
      </c>
      <c r="B8060">
        <v>33.619999999999997</v>
      </c>
      <c r="C8060">
        <v>17</v>
      </c>
      <c r="D8060">
        <v>2975</v>
      </c>
      <c r="E8060">
        <v>371</v>
      </c>
      <c r="F8060">
        <v>1247</v>
      </c>
      <c r="G8060">
        <v>398</v>
      </c>
      <c r="H8060">
        <v>10.1989</v>
      </c>
      <c r="I8060">
        <v>500001</v>
      </c>
      <c r="J8060">
        <v>0.39140578109473456</v>
      </c>
    </row>
    <row r="8061" spans="1:10" x14ac:dyDescent="0.25">
      <c r="A8061">
        <v>-118.52</v>
      </c>
      <c r="B8061">
        <v>34.19</v>
      </c>
      <c r="C8061">
        <v>42</v>
      </c>
      <c r="D8061">
        <v>881</v>
      </c>
      <c r="E8061">
        <v>170</v>
      </c>
      <c r="F8061">
        <v>464</v>
      </c>
      <c r="G8061">
        <v>163</v>
      </c>
      <c r="H8061">
        <v>2.9510999999999998</v>
      </c>
      <c r="I8061">
        <v>203900</v>
      </c>
      <c r="J8061">
        <v>0.39150808814993998</v>
      </c>
    </row>
    <row r="8062" spans="1:10" x14ac:dyDescent="0.25">
      <c r="A8062">
        <v>-121.97</v>
      </c>
      <c r="B8062">
        <v>38.340000000000003</v>
      </c>
      <c r="C8062">
        <v>16</v>
      </c>
      <c r="D8062">
        <v>2331</v>
      </c>
      <c r="E8062">
        <v>450</v>
      </c>
      <c r="F8062">
        <v>1074</v>
      </c>
      <c r="G8062">
        <v>400</v>
      </c>
      <c r="H8062">
        <v>4.0328999999999997</v>
      </c>
      <c r="I8062">
        <v>126800</v>
      </c>
      <c r="J8062">
        <v>0.39186689716166201</v>
      </c>
    </row>
    <row r="8063" spans="1:10" x14ac:dyDescent="0.25">
      <c r="A8063">
        <v>-118.38</v>
      </c>
      <c r="B8063">
        <v>34.049999999999997</v>
      </c>
      <c r="C8063">
        <v>52</v>
      </c>
      <c r="D8063">
        <v>2053</v>
      </c>
      <c r="E8063">
        <v>480</v>
      </c>
      <c r="F8063">
        <v>900</v>
      </c>
      <c r="G8063">
        <v>417</v>
      </c>
      <c r="H8063">
        <v>3.0707</v>
      </c>
      <c r="I8063">
        <v>417900</v>
      </c>
      <c r="J8063">
        <v>0.39196500019590552</v>
      </c>
    </row>
    <row r="8064" spans="1:10" x14ac:dyDescent="0.25">
      <c r="A8064">
        <v>-118.96</v>
      </c>
      <c r="B8064">
        <v>35.4</v>
      </c>
      <c r="C8064">
        <v>27</v>
      </c>
      <c r="D8064">
        <v>2473</v>
      </c>
      <c r="E8064">
        <v>400</v>
      </c>
      <c r="F8064">
        <v>1271</v>
      </c>
      <c r="G8064">
        <v>427</v>
      </c>
      <c r="H8064">
        <v>3.5524</v>
      </c>
      <c r="I8064">
        <v>89100</v>
      </c>
      <c r="J8064">
        <v>0.39197801933026888</v>
      </c>
    </row>
    <row r="8065" spans="1:10" x14ac:dyDescent="0.25">
      <c r="A8065">
        <v>-118.07</v>
      </c>
      <c r="B8065">
        <v>33.79</v>
      </c>
      <c r="C8065">
        <v>34</v>
      </c>
      <c r="D8065">
        <v>2473</v>
      </c>
      <c r="E8065">
        <v>383</v>
      </c>
      <c r="F8065">
        <v>967</v>
      </c>
      <c r="G8065">
        <v>353</v>
      </c>
      <c r="H8065">
        <v>5.8282999999999996</v>
      </c>
      <c r="I8065">
        <v>362400</v>
      </c>
      <c r="J8065">
        <v>0.39199927904478848</v>
      </c>
    </row>
    <row r="8066" spans="1:10" x14ac:dyDescent="0.25">
      <c r="A8066">
        <v>-122.28</v>
      </c>
      <c r="B8066">
        <v>38.32</v>
      </c>
      <c r="C8066">
        <v>12</v>
      </c>
      <c r="D8066">
        <v>4609</v>
      </c>
      <c r="E8066">
        <v>1005</v>
      </c>
      <c r="F8066">
        <v>2293</v>
      </c>
      <c r="G8066">
        <v>960</v>
      </c>
      <c r="H8066">
        <v>3.4542999999999999</v>
      </c>
      <c r="I8066">
        <v>194500</v>
      </c>
      <c r="J8066">
        <v>0.39200805304916642</v>
      </c>
    </row>
    <row r="8067" spans="1:10" x14ac:dyDescent="0.25">
      <c r="A8067">
        <v>-117.22</v>
      </c>
      <c r="B8067">
        <v>34.479999999999997</v>
      </c>
      <c r="C8067">
        <v>7</v>
      </c>
      <c r="D8067">
        <v>2449</v>
      </c>
      <c r="E8067">
        <v>447</v>
      </c>
      <c r="F8067">
        <v>1217</v>
      </c>
      <c r="G8067">
        <v>408</v>
      </c>
      <c r="H8067">
        <v>3.6646000000000001</v>
      </c>
      <c r="I8067">
        <v>109900</v>
      </c>
      <c r="J8067">
        <v>0.39209566382119765</v>
      </c>
    </row>
    <row r="8068" spans="1:10" x14ac:dyDescent="0.25">
      <c r="A8068">
        <v>-122.61</v>
      </c>
      <c r="B8068">
        <v>41.74</v>
      </c>
      <c r="C8068">
        <v>15</v>
      </c>
      <c r="D8068">
        <v>4206</v>
      </c>
      <c r="E8068">
        <v>922</v>
      </c>
      <c r="F8068">
        <v>1863</v>
      </c>
      <c r="G8068">
        <v>869</v>
      </c>
      <c r="H8068">
        <v>2.0590999999999999</v>
      </c>
      <c r="I8068">
        <v>55700</v>
      </c>
      <c r="J8068">
        <v>0.39209659688740306</v>
      </c>
    </row>
    <row r="8069" spans="1:10" x14ac:dyDescent="0.25">
      <c r="A8069">
        <v>-118.29</v>
      </c>
      <c r="B8069">
        <v>33.909999999999997</v>
      </c>
      <c r="C8069">
        <v>28</v>
      </c>
      <c r="D8069">
        <v>1501</v>
      </c>
      <c r="E8069">
        <v>446</v>
      </c>
      <c r="F8069">
        <v>1028</v>
      </c>
      <c r="G8069">
        <v>418</v>
      </c>
      <c r="H8069">
        <v>2.3043</v>
      </c>
      <c r="I8069">
        <v>177500</v>
      </c>
      <c r="J8069">
        <v>0.39216916413542391</v>
      </c>
    </row>
    <row r="8070" spans="1:10" x14ac:dyDescent="0.25">
      <c r="A8070">
        <v>-118.22</v>
      </c>
      <c r="B8070">
        <v>33.89</v>
      </c>
      <c r="C8070">
        <v>36</v>
      </c>
      <c r="D8070">
        <v>873</v>
      </c>
      <c r="E8070">
        <v>240</v>
      </c>
      <c r="F8070">
        <v>1086</v>
      </c>
      <c r="G8070">
        <v>217</v>
      </c>
      <c r="H8070">
        <v>2.25</v>
      </c>
      <c r="I8070">
        <v>126600</v>
      </c>
      <c r="J8070">
        <v>0.39219578719240866</v>
      </c>
    </row>
    <row r="8071" spans="1:10" x14ac:dyDescent="0.25">
      <c r="A8071">
        <v>-120.34</v>
      </c>
      <c r="B8071">
        <v>38.25</v>
      </c>
      <c r="C8071">
        <v>17</v>
      </c>
      <c r="D8071">
        <v>5497</v>
      </c>
      <c r="E8071">
        <v>1056</v>
      </c>
      <c r="F8071">
        <v>997</v>
      </c>
      <c r="G8071">
        <v>408</v>
      </c>
      <c r="H8071">
        <v>2.9821</v>
      </c>
      <c r="I8071">
        <v>111500</v>
      </c>
      <c r="J8071">
        <v>0.39219725463673327</v>
      </c>
    </row>
    <row r="8072" spans="1:10" x14ac:dyDescent="0.25">
      <c r="A8072">
        <v>-118.87</v>
      </c>
      <c r="B8072">
        <v>34.22</v>
      </c>
      <c r="C8072">
        <v>14</v>
      </c>
      <c r="D8072">
        <v>3108</v>
      </c>
      <c r="E8072">
        <v>451</v>
      </c>
      <c r="F8072">
        <v>1566</v>
      </c>
      <c r="G8072">
        <v>434</v>
      </c>
      <c r="H8072">
        <v>6.2423000000000002</v>
      </c>
      <c r="I8072">
        <v>305400</v>
      </c>
      <c r="J8072">
        <v>0.39221594867789322</v>
      </c>
    </row>
    <row r="8073" spans="1:10" x14ac:dyDescent="0.25">
      <c r="A8073">
        <v>-121.89</v>
      </c>
      <c r="B8073">
        <v>37.33</v>
      </c>
      <c r="C8073">
        <v>49</v>
      </c>
      <c r="D8073">
        <v>658</v>
      </c>
      <c r="E8073">
        <v>318</v>
      </c>
      <c r="F8073">
        <v>467</v>
      </c>
      <c r="G8073">
        <v>316</v>
      </c>
      <c r="H8073">
        <v>0.70679999999999998</v>
      </c>
      <c r="I8073">
        <v>200000</v>
      </c>
      <c r="J8073">
        <v>0.39232084446098381</v>
      </c>
    </row>
    <row r="8074" spans="1:10" x14ac:dyDescent="0.25">
      <c r="A8074">
        <v>-121.8</v>
      </c>
      <c r="B8074">
        <v>37.299999999999997</v>
      </c>
      <c r="C8074">
        <v>16</v>
      </c>
      <c r="D8074">
        <v>906</v>
      </c>
      <c r="E8074">
        <v>149</v>
      </c>
      <c r="F8074">
        <v>605</v>
      </c>
      <c r="G8074">
        <v>148</v>
      </c>
      <c r="H8074">
        <v>4.8173000000000004</v>
      </c>
      <c r="I8074">
        <v>235600</v>
      </c>
      <c r="J8074">
        <v>0.39243508402045335</v>
      </c>
    </row>
    <row r="8075" spans="1:10" x14ac:dyDescent="0.25">
      <c r="A8075">
        <v>-118.15</v>
      </c>
      <c r="B8075">
        <v>33.869999999999997</v>
      </c>
      <c r="C8075">
        <v>29</v>
      </c>
      <c r="D8075">
        <v>2690</v>
      </c>
      <c r="E8075">
        <v>659</v>
      </c>
      <c r="F8075">
        <v>1747</v>
      </c>
      <c r="G8075">
        <v>617</v>
      </c>
      <c r="H8075">
        <v>3.3713000000000002</v>
      </c>
      <c r="I8075">
        <v>198200</v>
      </c>
      <c r="J8075">
        <v>0.39248158100686925</v>
      </c>
    </row>
    <row r="8076" spans="1:10" x14ac:dyDescent="0.25">
      <c r="A8076">
        <v>-118.22</v>
      </c>
      <c r="B8076">
        <v>33.82</v>
      </c>
      <c r="C8076">
        <v>30</v>
      </c>
      <c r="D8076">
        <v>1680</v>
      </c>
      <c r="E8076">
        <v>469</v>
      </c>
      <c r="F8076">
        <v>1779</v>
      </c>
      <c r="G8076">
        <v>429</v>
      </c>
      <c r="H8076">
        <v>3.6086</v>
      </c>
      <c r="I8076">
        <v>146300</v>
      </c>
      <c r="J8076">
        <v>0.3926979986999779</v>
      </c>
    </row>
    <row r="8077" spans="1:10" x14ac:dyDescent="0.25">
      <c r="A8077">
        <v>-121.8</v>
      </c>
      <c r="B8077">
        <v>37.35</v>
      </c>
      <c r="C8077">
        <v>27</v>
      </c>
      <c r="D8077">
        <v>2358</v>
      </c>
      <c r="E8077">
        <v>415</v>
      </c>
      <c r="F8077">
        <v>1562</v>
      </c>
      <c r="G8077">
        <v>383</v>
      </c>
      <c r="H8077">
        <v>5.2297000000000002</v>
      </c>
      <c r="I8077">
        <v>192800</v>
      </c>
      <c r="J8077">
        <v>0.39271428148880505</v>
      </c>
    </row>
    <row r="8078" spans="1:10" x14ac:dyDescent="0.25">
      <c r="A8078">
        <v>-117.87</v>
      </c>
      <c r="B8078">
        <v>34.08</v>
      </c>
      <c r="C8078">
        <v>33</v>
      </c>
      <c r="D8078">
        <v>3630</v>
      </c>
      <c r="E8078">
        <v>800</v>
      </c>
      <c r="F8078">
        <v>2257</v>
      </c>
      <c r="G8078">
        <v>796</v>
      </c>
      <c r="H8078">
        <v>3.2469000000000001</v>
      </c>
      <c r="I8078">
        <v>206900</v>
      </c>
      <c r="J8078">
        <v>0.39272129916813669</v>
      </c>
    </row>
    <row r="8079" spans="1:10" x14ac:dyDescent="0.25">
      <c r="A8079">
        <v>-121.97</v>
      </c>
      <c r="B8079">
        <v>37.299999999999997</v>
      </c>
      <c r="C8079">
        <v>25</v>
      </c>
      <c r="D8079">
        <v>5463</v>
      </c>
      <c r="E8079">
        <v>1351</v>
      </c>
      <c r="F8079">
        <v>2758</v>
      </c>
      <c r="G8079">
        <v>1310</v>
      </c>
      <c r="H8079">
        <v>3.0078999999999998</v>
      </c>
      <c r="I8079">
        <v>277300</v>
      </c>
      <c r="J8079">
        <v>0.39273796582976195</v>
      </c>
    </row>
    <row r="8080" spans="1:10" x14ac:dyDescent="0.25">
      <c r="A8080">
        <v>-118.05</v>
      </c>
      <c r="B8080">
        <v>34.020000000000003</v>
      </c>
      <c r="C8080">
        <v>31</v>
      </c>
      <c r="D8080">
        <v>40</v>
      </c>
      <c r="E8080">
        <v>8</v>
      </c>
      <c r="F8080">
        <v>25</v>
      </c>
      <c r="G8080">
        <v>7</v>
      </c>
      <c r="H8080">
        <v>2.125</v>
      </c>
      <c r="I8080">
        <v>375000</v>
      </c>
      <c r="J8080">
        <v>0.39279057939731754</v>
      </c>
    </row>
    <row r="8081" spans="1:10" x14ac:dyDescent="0.25">
      <c r="A8081">
        <v>-122.49</v>
      </c>
      <c r="B8081">
        <v>38.32</v>
      </c>
      <c r="C8081">
        <v>17</v>
      </c>
      <c r="D8081">
        <v>3308</v>
      </c>
      <c r="E8081">
        <v>720</v>
      </c>
      <c r="F8081">
        <v>1587</v>
      </c>
      <c r="G8081">
        <v>632</v>
      </c>
      <c r="H8081">
        <v>3.2726999999999999</v>
      </c>
      <c r="I8081">
        <v>176000</v>
      </c>
      <c r="J8081">
        <v>0.3928379842620342</v>
      </c>
    </row>
    <row r="8082" spans="1:10" x14ac:dyDescent="0.25">
      <c r="A8082">
        <v>-117.06</v>
      </c>
      <c r="B8082">
        <v>32.71</v>
      </c>
      <c r="C8082">
        <v>11</v>
      </c>
      <c r="D8082">
        <v>2397</v>
      </c>
      <c r="E8082">
        <v>523</v>
      </c>
      <c r="F8082">
        <v>1566</v>
      </c>
      <c r="G8082">
        <v>514</v>
      </c>
      <c r="H8082">
        <v>3.8687</v>
      </c>
      <c r="I8082">
        <v>145200</v>
      </c>
      <c r="J8082">
        <v>0.39286919863890668</v>
      </c>
    </row>
    <row r="8083" spans="1:10" x14ac:dyDescent="0.25">
      <c r="A8083">
        <v>-118.99</v>
      </c>
      <c r="B8083">
        <v>35.39</v>
      </c>
      <c r="C8083">
        <v>52</v>
      </c>
      <c r="D8083">
        <v>2805</v>
      </c>
      <c r="E8083">
        <v>573</v>
      </c>
      <c r="F8083">
        <v>1325</v>
      </c>
      <c r="G8083">
        <v>522</v>
      </c>
      <c r="H8083">
        <v>2.5083000000000002</v>
      </c>
      <c r="I8083">
        <v>70100</v>
      </c>
      <c r="J8083">
        <v>0.39290348054205182</v>
      </c>
    </row>
    <row r="8084" spans="1:10" x14ac:dyDescent="0.25">
      <c r="A8084">
        <v>-118.01</v>
      </c>
      <c r="B8084">
        <v>34.06</v>
      </c>
      <c r="C8084">
        <v>26</v>
      </c>
      <c r="D8084">
        <v>557</v>
      </c>
      <c r="E8084">
        <v>153</v>
      </c>
      <c r="F8084">
        <v>455</v>
      </c>
      <c r="G8084">
        <v>196</v>
      </c>
      <c r="H8084">
        <v>2.7721</v>
      </c>
      <c r="I8084">
        <v>155400</v>
      </c>
      <c r="J8084">
        <v>0.3929268500835007</v>
      </c>
    </row>
    <row r="8085" spans="1:10" x14ac:dyDescent="0.25">
      <c r="A8085">
        <v>-118.37</v>
      </c>
      <c r="B8085">
        <v>33.840000000000003</v>
      </c>
      <c r="C8085">
        <v>32</v>
      </c>
      <c r="D8085">
        <v>1751</v>
      </c>
      <c r="E8085">
        <v>328</v>
      </c>
      <c r="F8085">
        <v>819</v>
      </c>
      <c r="G8085">
        <v>323</v>
      </c>
      <c r="H8085">
        <v>6.7104999999999997</v>
      </c>
      <c r="I8085">
        <v>339000</v>
      </c>
      <c r="J8085">
        <v>0.39302972813689752</v>
      </c>
    </row>
    <row r="8086" spans="1:10" x14ac:dyDescent="0.25">
      <c r="A8086">
        <v>-121.33</v>
      </c>
      <c r="B8086">
        <v>38.619999999999997</v>
      </c>
      <c r="C8086">
        <v>19</v>
      </c>
      <c r="D8086">
        <v>1853</v>
      </c>
      <c r="E8086">
        <v>415</v>
      </c>
      <c r="F8086">
        <v>772</v>
      </c>
      <c r="G8086">
        <v>397</v>
      </c>
      <c r="H8086">
        <v>2.2574000000000001</v>
      </c>
      <c r="I8086">
        <v>135800</v>
      </c>
      <c r="J8086">
        <v>0.39306634086160075</v>
      </c>
    </row>
    <row r="8087" spans="1:10" x14ac:dyDescent="0.25">
      <c r="A8087">
        <v>-122.03</v>
      </c>
      <c r="B8087">
        <v>38</v>
      </c>
      <c r="C8087">
        <v>25</v>
      </c>
      <c r="D8087">
        <v>3577</v>
      </c>
      <c r="E8087">
        <v>581</v>
      </c>
      <c r="F8087">
        <v>1753</v>
      </c>
      <c r="G8087">
        <v>593</v>
      </c>
      <c r="H8087">
        <v>5.7294999999999998</v>
      </c>
      <c r="I8087">
        <v>178300</v>
      </c>
      <c r="J8087">
        <v>0.39313686351199117</v>
      </c>
    </row>
    <row r="8088" spans="1:10" x14ac:dyDescent="0.25">
      <c r="A8088">
        <v>-118.29</v>
      </c>
      <c r="B8088">
        <v>34.090000000000003</v>
      </c>
      <c r="C8088">
        <v>52</v>
      </c>
      <c r="D8088">
        <v>1272</v>
      </c>
      <c r="E8088">
        <v>322</v>
      </c>
      <c r="F8088">
        <v>984</v>
      </c>
      <c r="G8088">
        <v>353</v>
      </c>
      <c r="H8088">
        <v>1.9063000000000001</v>
      </c>
      <c r="I8088">
        <v>261600</v>
      </c>
      <c r="J8088">
        <v>0.39314581263256887</v>
      </c>
    </row>
    <row r="8089" spans="1:10" x14ac:dyDescent="0.25">
      <c r="A8089">
        <v>-117.02</v>
      </c>
      <c r="B8089">
        <v>32.700000000000003</v>
      </c>
      <c r="C8089">
        <v>18</v>
      </c>
      <c r="D8089">
        <v>1643</v>
      </c>
      <c r="E8089">
        <v>283</v>
      </c>
      <c r="F8089">
        <v>1134</v>
      </c>
      <c r="G8089">
        <v>269</v>
      </c>
      <c r="H8089">
        <v>5.1768999999999998</v>
      </c>
      <c r="I8089">
        <v>133000</v>
      </c>
      <c r="J8089">
        <v>0.39317827665536154</v>
      </c>
    </row>
    <row r="8090" spans="1:10" x14ac:dyDescent="0.25">
      <c r="A8090">
        <v>-117.44</v>
      </c>
      <c r="B8090">
        <v>34.08</v>
      </c>
      <c r="C8090">
        <v>15</v>
      </c>
      <c r="D8090">
        <v>5024</v>
      </c>
      <c r="E8090">
        <v>992</v>
      </c>
      <c r="F8090">
        <v>3208</v>
      </c>
      <c r="G8090">
        <v>981</v>
      </c>
      <c r="H8090">
        <v>3.6025</v>
      </c>
      <c r="I8090">
        <v>116400</v>
      </c>
      <c r="J8090">
        <v>0.39319813812687776</v>
      </c>
    </row>
    <row r="8091" spans="1:10" x14ac:dyDescent="0.25">
      <c r="A8091">
        <v>-121.97</v>
      </c>
      <c r="B8091">
        <v>37.97</v>
      </c>
      <c r="C8091">
        <v>26</v>
      </c>
      <c r="D8091">
        <v>1977</v>
      </c>
      <c r="E8091">
        <v>264</v>
      </c>
      <c r="F8091">
        <v>817</v>
      </c>
      <c r="G8091">
        <v>273</v>
      </c>
      <c r="H8091">
        <v>5.7511999999999999</v>
      </c>
      <c r="I8091">
        <v>240200</v>
      </c>
      <c r="J8091">
        <v>0.39320443009982742</v>
      </c>
    </row>
    <row r="8092" spans="1:10" x14ac:dyDescent="0.25">
      <c r="A8092">
        <v>-122.15</v>
      </c>
      <c r="B8092">
        <v>37.71</v>
      </c>
      <c r="C8092">
        <v>18</v>
      </c>
      <c r="D8092">
        <v>5778</v>
      </c>
      <c r="E8092">
        <v>1526</v>
      </c>
      <c r="F8092">
        <v>2441</v>
      </c>
      <c r="G8092">
        <v>1352</v>
      </c>
      <c r="H8092">
        <v>3.1682000000000001</v>
      </c>
      <c r="I8092">
        <v>202700</v>
      </c>
      <c r="J8092">
        <v>0.39331454178739911</v>
      </c>
    </row>
    <row r="8093" spans="1:10" x14ac:dyDescent="0.25">
      <c r="A8093">
        <v>-121.78</v>
      </c>
      <c r="B8093">
        <v>36.93</v>
      </c>
      <c r="C8093">
        <v>21</v>
      </c>
      <c r="D8093">
        <v>2794</v>
      </c>
      <c r="E8093">
        <v>662</v>
      </c>
      <c r="F8093">
        <v>2236</v>
      </c>
      <c r="G8093">
        <v>565</v>
      </c>
      <c r="H8093">
        <v>2.4053</v>
      </c>
      <c r="I8093">
        <v>178400</v>
      </c>
      <c r="J8093">
        <v>0.39344135959546056</v>
      </c>
    </row>
    <row r="8094" spans="1:10" x14ac:dyDescent="0.25">
      <c r="A8094">
        <v>-118.02</v>
      </c>
      <c r="B8094">
        <v>34.049999999999997</v>
      </c>
      <c r="C8094">
        <v>34</v>
      </c>
      <c r="D8094">
        <v>1610</v>
      </c>
      <c r="E8094">
        <v>513</v>
      </c>
      <c r="F8094">
        <v>2050</v>
      </c>
      <c r="G8094">
        <v>508</v>
      </c>
      <c r="H8094">
        <v>2.5562</v>
      </c>
      <c r="I8094">
        <v>156300</v>
      </c>
      <c r="J8094">
        <v>0.393488771709672</v>
      </c>
    </row>
    <row r="8095" spans="1:10" x14ac:dyDescent="0.25">
      <c r="A8095">
        <v>-122.23</v>
      </c>
      <c r="B8095">
        <v>38.33</v>
      </c>
      <c r="C8095">
        <v>31</v>
      </c>
      <c r="D8095">
        <v>3440</v>
      </c>
      <c r="E8095">
        <v>574</v>
      </c>
      <c r="F8095">
        <v>1538</v>
      </c>
      <c r="G8095">
        <v>537</v>
      </c>
      <c r="H8095">
        <v>5.5368000000000004</v>
      </c>
      <c r="I8095">
        <v>325900</v>
      </c>
      <c r="J8095">
        <v>0.39350150851800414</v>
      </c>
    </row>
    <row r="8096" spans="1:10" x14ac:dyDescent="0.25">
      <c r="A8096">
        <v>-118.35</v>
      </c>
      <c r="B8096">
        <v>33.9</v>
      </c>
      <c r="C8096">
        <v>13</v>
      </c>
      <c r="D8096">
        <v>2887</v>
      </c>
      <c r="E8096">
        <v>853</v>
      </c>
      <c r="F8096">
        <v>2197</v>
      </c>
      <c r="G8096">
        <v>800</v>
      </c>
      <c r="H8096">
        <v>2.8776999999999999</v>
      </c>
      <c r="I8096">
        <v>207900</v>
      </c>
      <c r="J8096">
        <v>0.39358357984014325</v>
      </c>
    </row>
    <row r="8097" spans="1:10" x14ac:dyDescent="0.25">
      <c r="A8097">
        <v>-118.93</v>
      </c>
      <c r="B8097">
        <v>34.36</v>
      </c>
      <c r="C8097">
        <v>33</v>
      </c>
      <c r="D8097">
        <v>1775</v>
      </c>
      <c r="E8097">
        <v>309</v>
      </c>
      <c r="F8097">
        <v>1071</v>
      </c>
      <c r="G8097">
        <v>296</v>
      </c>
      <c r="H8097">
        <v>4.6607000000000003</v>
      </c>
      <c r="I8097">
        <v>187900</v>
      </c>
      <c r="J8097">
        <v>0.39361981107059263</v>
      </c>
    </row>
    <row r="8098" spans="1:10" x14ac:dyDescent="0.25">
      <c r="A8098">
        <v>-118.14</v>
      </c>
      <c r="B8098">
        <v>33.950000000000003</v>
      </c>
      <c r="C8098">
        <v>44</v>
      </c>
      <c r="D8098">
        <v>1812</v>
      </c>
      <c r="E8098">
        <v>338</v>
      </c>
      <c r="F8098">
        <v>822</v>
      </c>
      <c r="G8098">
        <v>314</v>
      </c>
      <c r="H8098">
        <v>6.7744</v>
      </c>
      <c r="I8098">
        <v>294100</v>
      </c>
      <c r="J8098">
        <v>0.39368871803120631</v>
      </c>
    </row>
    <row r="8099" spans="1:10" x14ac:dyDescent="0.25">
      <c r="A8099">
        <v>-120.94</v>
      </c>
      <c r="B8099">
        <v>35.42</v>
      </c>
      <c r="C8099">
        <v>18</v>
      </c>
      <c r="D8099">
        <v>3418</v>
      </c>
      <c r="E8099">
        <v>686</v>
      </c>
      <c r="F8099">
        <v>970</v>
      </c>
      <c r="G8099">
        <v>453</v>
      </c>
      <c r="H8099">
        <v>3.7738</v>
      </c>
      <c r="I8099">
        <v>279400</v>
      </c>
      <c r="J8099">
        <v>0.39384519221674708</v>
      </c>
    </row>
    <row r="8100" spans="1:10" x14ac:dyDescent="0.25">
      <c r="A8100">
        <v>-121.83</v>
      </c>
      <c r="B8100">
        <v>37.32</v>
      </c>
      <c r="C8100">
        <v>21</v>
      </c>
      <c r="D8100">
        <v>4559</v>
      </c>
      <c r="E8100">
        <v>1163</v>
      </c>
      <c r="F8100">
        <v>5124</v>
      </c>
      <c r="G8100">
        <v>1124</v>
      </c>
      <c r="H8100">
        <v>3.2052</v>
      </c>
      <c r="I8100">
        <v>179000</v>
      </c>
      <c r="J8100">
        <v>0.3938741796601557</v>
      </c>
    </row>
    <row r="8101" spans="1:10" x14ac:dyDescent="0.25">
      <c r="A8101">
        <v>-119.75</v>
      </c>
      <c r="B8101">
        <v>34.44</v>
      </c>
      <c r="C8101">
        <v>28</v>
      </c>
      <c r="D8101">
        <v>1080</v>
      </c>
      <c r="E8101">
        <v>298</v>
      </c>
      <c r="F8101">
        <v>524</v>
      </c>
      <c r="G8101">
        <v>251</v>
      </c>
      <c r="H8101">
        <v>1.8431999999999999</v>
      </c>
      <c r="I8101">
        <v>327300</v>
      </c>
      <c r="J8101">
        <v>0.39392162159863808</v>
      </c>
    </row>
    <row r="8102" spans="1:10" x14ac:dyDescent="0.25">
      <c r="A8102">
        <v>-122.11</v>
      </c>
      <c r="B8102">
        <v>37.11</v>
      </c>
      <c r="C8102">
        <v>46</v>
      </c>
      <c r="D8102">
        <v>1993</v>
      </c>
      <c r="E8102">
        <v>404</v>
      </c>
      <c r="F8102">
        <v>850</v>
      </c>
      <c r="G8102">
        <v>327</v>
      </c>
      <c r="H8102">
        <v>5.2080000000000002</v>
      </c>
      <c r="I8102">
        <v>206800</v>
      </c>
      <c r="J8102">
        <v>0.39394682151975891</v>
      </c>
    </row>
    <row r="8103" spans="1:10" x14ac:dyDescent="0.25">
      <c r="A8103">
        <v>-118.07</v>
      </c>
      <c r="B8103">
        <v>33.72</v>
      </c>
      <c r="C8103">
        <v>32</v>
      </c>
      <c r="D8103">
        <v>1179</v>
      </c>
      <c r="E8103">
        <v>250</v>
      </c>
      <c r="F8103">
        <v>369</v>
      </c>
      <c r="G8103">
        <v>209</v>
      </c>
      <c r="H8103">
        <v>5.1824000000000003</v>
      </c>
      <c r="I8103">
        <v>500001</v>
      </c>
      <c r="J8103">
        <v>0.39400358549256442</v>
      </c>
    </row>
    <row r="8104" spans="1:10" x14ac:dyDescent="0.25">
      <c r="A8104">
        <v>-118.12</v>
      </c>
      <c r="B8104">
        <v>33.869999999999997</v>
      </c>
      <c r="C8104">
        <v>21</v>
      </c>
      <c r="D8104">
        <v>3764</v>
      </c>
      <c r="E8104">
        <v>1081</v>
      </c>
      <c r="F8104">
        <v>1919</v>
      </c>
      <c r="G8104">
        <v>977</v>
      </c>
      <c r="H8104">
        <v>2.5057</v>
      </c>
      <c r="I8104">
        <v>156300</v>
      </c>
      <c r="J8104">
        <v>0.39401505006043602</v>
      </c>
    </row>
    <row r="8105" spans="1:10" x14ac:dyDescent="0.25">
      <c r="A8105">
        <v>-118.25</v>
      </c>
      <c r="B8105">
        <v>33.97</v>
      </c>
      <c r="C8105">
        <v>39</v>
      </c>
      <c r="D8105">
        <v>1346</v>
      </c>
      <c r="E8105">
        <v>380</v>
      </c>
      <c r="F8105">
        <v>1520</v>
      </c>
      <c r="G8105">
        <v>356</v>
      </c>
      <c r="H8105">
        <v>1.1635</v>
      </c>
      <c r="I8105">
        <v>108700</v>
      </c>
      <c r="J8105">
        <v>0.39426132285580007</v>
      </c>
    </row>
    <row r="8106" spans="1:10" x14ac:dyDescent="0.25">
      <c r="A8106">
        <v>-118.43</v>
      </c>
      <c r="B8106">
        <v>34.29</v>
      </c>
      <c r="C8106">
        <v>39</v>
      </c>
      <c r="D8106">
        <v>1769</v>
      </c>
      <c r="E8106">
        <v>410</v>
      </c>
      <c r="F8106">
        <v>1499</v>
      </c>
      <c r="G8106">
        <v>390</v>
      </c>
      <c r="H8106">
        <v>3.1212</v>
      </c>
      <c r="I8106">
        <v>153500</v>
      </c>
      <c r="J8106">
        <v>0.39428282457680064</v>
      </c>
    </row>
    <row r="8107" spans="1:10" x14ac:dyDescent="0.25">
      <c r="A8107">
        <v>-118.5</v>
      </c>
      <c r="B8107">
        <v>33.97</v>
      </c>
      <c r="C8107">
        <v>29</v>
      </c>
      <c r="D8107">
        <v>2737</v>
      </c>
      <c r="E8107">
        <v>808</v>
      </c>
      <c r="F8107">
        <v>1157</v>
      </c>
      <c r="G8107">
        <v>696</v>
      </c>
      <c r="H8107">
        <v>5.1280000000000001</v>
      </c>
      <c r="I8107">
        <v>500001</v>
      </c>
      <c r="J8107">
        <v>0.39430645762263039</v>
      </c>
    </row>
    <row r="8108" spans="1:10" x14ac:dyDescent="0.25">
      <c r="A8108">
        <v>-118.23</v>
      </c>
      <c r="B8108">
        <v>33.93</v>
      </c>
      <c r="C8108">
        <v>39</v>
      </c>
      <c r="D8108">
        <v>2065</v>
      </c>
      <c r="E8108">
        <v>532</v>
      </c>
      <c r="F8108">
        <v>2015</v>
      </c>
      <c r="G8108">
        <v>535</v>
      </c>
      <c r="H8108">
        <v>0.8478</v>
      </c>
      <c r="I8108">
        <v>104900</v>
      </c>
      <c r="J8108">
        <v>0.39430935229298625</v>
      </c>
    </row>
    <row r="8109" spans="1:10" x14ac:dyDescent="0.25">
      <c r="A8109">
        <v>-118.3</v>
      </c>
      <c r="B8109">
        <v>34.049999999999997</v>
      </c>
      <c r="C8109">
        <v>44</v>
      </c>
      <c r="D8109">
        <v>1612</v>
      </c>
      <c r="E8109">
        <v>650</v>
      </c>
      <c r="F8109">
        <v>2028</v>
      </c>
      <c r="G8109">
        <v>593</v>
      </c>
      <c r="H8109">
        <v>1.9152</v>
      </c>
      <c r="I8109">
        <v>115600</v>
      </c>
      <c r="J8109">
        <v>0.39444556728347924</v>
      </c>
    </row>
    <row r="8110" spans="1:10" x14ac:dyDescent="0.25">
      <c r="A8110">
        <v>-122.23</v>
      </c>
      <c r="B8110">
        <v>37.81</v>
      </c>
      <c r="C8110">
        <v>52</v>
      </c>
      <c r="D8110">
        <v>2814</v>
      </c>
      <c r="E8110">
        <v>365</v>
      </c>
      <c r="F8110">
        <v>878</v>
      </c>
      <c r="G8110">
        <v>352</v>
      </c>
      <c r="H8110">
        <v>7.508</v>
      </c>
      <c r="I8110">
        <v>348700</v>
      </c>
      <c r="J8110">
        <v>0.39447359020234696</v>
      </c>
    </row>
    <row r="8111" spans="1:10" x14ac:dyDescent="0.25">
      <c r="A8111">
        <v>-117.08</v>
      </c>
      <c r="B8111">
        <v>32.72</v>
      </c>
      <c r="C8111">
        <v>32</v>
      </c>
      <c r="D8111">
        <v>2286</v>
      </c>
      <c r="E8111">
        <v>468</v>
      </c>
      <c r="F8111">
        <v>1741</v>
      </c>
      <c r="G8111">
        <v>467</v>
      </c>
      <c r="H8111">
        <v>3.0446</v>
      </c>
      <c r="I8111">
        <v>101900</v>
      </c>
      <c r="J8111">
        <v>0.39448846093942447</v>
      </c>
    </row>
    <row r="8112" spans="1:10" x14ac:dyDescent="0.25">
      <c r="A8112">
        <v>-121.46</v>
      </c>
      <c r="B8112">
        <v>38.54</v>
      </c>
      <c r="C8112">
        <v>36</v>
      </c>
      <c r="D8112">
        <v>1825</v>
      </c>
      <c r="E8112">
        <v>411</v>
      </c>
      <c r="F8112">
        <v>1226</v>
      </c>
      <c r="G8112">
        <v>391</v>
      </c>
      <c r="H8112">
        <v>1.5291999999999999</v>
      </c>
      <c r="I8112">
        <v>55700</v>
      </c>
      <c r="J8112">
        <v>0.39449634518032217</v>
      </c>
    </row>
    <row r="8113" spans="1:10" x14ac:dyDescent="0.25">
      <c r="A8113">
        <v>-117.93</v>
      </c>
      <c r="B8113">
        <v>33.94</v>
      </c>
      <c r="C8113">
        <v>28</v>
      </c>
      <c r="D8113">
        <v>3664</v>
      </c>
      <c r="E8113">
        <v>719</v>
      </c>
      <c r="F8113">
        <v>1820</v>
      </c>
      <c r="G8113">
        <v>657</v>
      </c>
      <c r="H8113">
        <v>4.2249999999999996</v>
      </c>
      <c r="I8113">
        <v>224700</v>
      </c>
      <c r="J8113">
        <v>0.39455058720662106</v>
      </c>
    </row>
    <row r="8114" spans="1:10" x14ac:dyDescent="0.25">
      <c r="A8114">
        <v>-116.97</v>
      </c>
      <c r="B8114">
        <v>32.78</v>
      </c>
      <c r="C8114">
        <v>35</v>
      </c>
      <c r="D8114">
        <v>1113</v>
      </c>
      <c r="E8114">
        <v>236</v>
      </c>
      <c r="F8114">
        <v>681</v>
      </c>
      <c r="G8114">
        <v>246</v>
      </c>
      <c r="H8114">
        <v>2.9784000000000002</v>
      </c>
      <c r="I8114">
        <v>136400</v>
      </c>
      <c r="J8114">
        <v>0.3945515937091143</v>
      </c>
    </row>
    <row r="8115" spans="1:10" x14ac:dyDescent="0.25">
      <c r="A8115">
        <v>-118.37</v>
      </c>
      <c r="B8115">
        <v>33.950000000000003</v>
      </c>
      <c r="C8115">
        <v>32</v>
      </c>
      <c r="D8115">
        <v>1067</v>
      </c>
      <c r="E8115">
        <v>286</v>
      </c>
      <c r="F8115">
        <v>1053</v>
      </c>
      <c r="G8115">
        <v>277</v>
      </c>
      <c r="H8115">
        <v>2.8437999999999999</v>
      </c>
      <c r="I8115">
        <v>181700</v>
      </c>
      <c r="J8115">
        <v>0.39481417088033499</v>
      </c>
    </row>
    <row r="8116" spans="1:10" x14ac:dyDescent="0.25">
      <c r="A8116">
        <v>-117.05</v>
      </c>
      <c r="B8116">
        <v>32.56</v>
      </c>
      <c r="C8116">
        <v>22</v>
      </c>
      <c r="D8116">
        <v>2172</v>
      </c>
      <c r="E8116">
        <v>563</v>
      </c>
      <c r="F8116">
        <v>2049</v>
      </c>
      <c r="G8116">
        <v>524</v>
      </c>
      <c r="H8116">
        <v>2.0158999999999998</v>
      </c>
      <c r="I8116">
        <v>139300</v>
      </c>
      <c r="J8116">
        <v>0.39483161358498686</v>
      </c>
    </row>
    <row r="8117" spans="1:10" x14ac:dyDescent="0.25">
      <c r="A8117">
        <v>-117.16</v>
      </c>
      <c r="B8117">
        <v>32.75</v>
      </c>
      <c r="C8117">
        <v>34</v>
      </c>
      <c r="D8117">
        <v>1785</v>
      </c>
      <c r="E8117">
        <v>558</v>
      </c>
      <c r="F8117">
        <v>804</v>
      </c>
      <c r="G8117">
        <v>490</v>
      </c>
      <c r="H8117">
        <v>2.2686999999999999</v>
      </c>
      <c r="I8117">
        <v>200000</v>
      </c>
      <c r="J8117">
        <v>0.39496047107631205</v>
      </c>
    </row>
    <row r="8118" spans="1:10" x14ac:dyDescent="0.25">
      <c r="A8118">
        <v>-118.35</v>
      </c>
      <c r="B8118">
        <v>33.869999999999997</v>
      </c>
      <c r="C8118">
        <v>37</v>
      </c>
      <c r="D8118">
        <v>1420</v>
      </c>
      <c r="E8118">
        <v>286</v>
      </c>
      <c r="F8118">
        <v>886</v>
      </c>
      <c r="G8118">
        <v>290</v>
      </c>
      <c r="H8118">
        <v>4.5833000000000004</v>
      </c>
      <c r="I8118">
        <v>261300</v>
      </c>
      <c r="J8118">
        <v>0.39496109113882349</v>
      </c>
    </row>
    <row r="8119" spans="1:10" x14ac:dyDescent="0.25">
      <c r="A8119">
        <v>-117.97</v>
      </c>
      <c r="B8119">
        <v>34.049999999999997</v>
      </c>
      <c r="C8119">
        <v>33</v>
      </c>
      <c r="D8119">
        <v>1452</v>
      </c>
      <c r="E8119">
        <v>268</v>
      </c>
      <c r="F8119">
        <v>1274</v>
      </c>
      <c r="G8119">
        <v>278</v>
      </c>
      <c r="H8119">
        <v>3.6562999999999999</v>
      </c>
      <c r="I8119">
        <v>162700</v>
      </c>
      <c r="J8119">
        <v>0.39496758677820243</v>
      </c>
    </row>
    <row r="8120" spans="1:10" x14ac:dyDescent="0.25">
      <c r="A8120">
        <v>-119.81</v>
      </c>
      <c r="B8120">
        <v>36.28</v>
      </c>
      <c r="C8120">
        <v>24</v>
      </c>
      <c r="D8120">
        <v>544</v>
      </c>
      <c r="E8120">
        <v>112</v>
      </c>
      <c r="F8120">
        <v>442</v>
      </c>
      <c r="G8120">
        <v>106</v>
      </c>
      <c r="H8120">
        <v>3.1071</v>
      </c>
      <c r="I8120">
        <v>56100</v>
      </c>
      <c r="J8120">
        <v>0.39496956918894766</v>
      </c>
    </row>
    <row r="8121" spans="1:10" x14ac:dyDescent="0.25">
      <c r="A8121">
        <v>-118.15</v>
      </c>
      <c r="B8121">
        <v>34.049999999999997</v>
      </c>
      <c r="C8121">
        <v>33</v>
      </c>
      <c r="D8121">
        <v>3287</v>
      </c>
      <c r="E8121">
        <v>649</v>
      </c>
      <c r="F8121">
        <v>1783</v>
      </c>
      <c r="G8121">
        <v>653</v>
      </c>
      <c r="H8121">
        <v>3.8472</v>
      </c>
      <c r="I8121">
        <v>293300</v>
      </c>
      <c r="J8121">
        <v>0.39508344299289211</v>
      </c>
    </row>
    <row r="8122" spans="1:10" x14ac:dyDescent="0.25">
      <c r="A8122">
        <v>-117.94</v>
      </c>
      <c r="B8122">
        <v>33.75</v>
      </c>
      <c r="C8122">
        <v>30</v>
      </c>
      <c r="D8122">
        <v>5268</v>
      </c>
      <c r="E8122">
        <v>1093</v>
      </c>
      <c r="F8122">
        <v>4480</v>
      </c>
      <c r="G8122">
        <v>1050</v>
      </c>
      <c r="H8122">
        <v>4.0149999999999997</v>
      </c>
      <c r="I8122">
        <v>186700</v>
      </c>
      <c r="J8122">
        <v>0.39513144070684969</v>
      </c>
    </row>
    <row r="8123" spans="1:10" x14ac:dyDescent="0.25">
      <c r="A8123">
        <v>-120.45</v>
      </c>
      <c r="B8123">
        <v>34.71</v>
      </c>
      <c r="C8123">
        <v>21</v>
      </c>
      <c r="D8123">
        <v>1868</v>
      </c>
      <c r="E8123">
        <v>268</v>
      </c>
      <c r="F8123">
        <v>522</v>
      </c>
      <c r="G8123">
        <v>255</v>
      </c>
      <c r="H8123">
        <v>6.4678000000000004</v>
      </c>
      <c r="I8123">
        <v>249300</v>
      </c>
      <c r="J8123">
        <v>0.39536432291294088</v>
      </c>
    </row>
    <row r="8124" spans="1:10" x14ac:dyDescent="0.25">
      <c r="A8124">
        <v>-118.17</v>
      </c>
      <c r="B8124">
        <v>34.04</v>
      </c>
      <c r="C8124">
        <v>45</v>
      </c>
      <c r="D8124">
        <v>911</v>
      </c>
      <c r="E8124">
        <v>238</v>
      </c>
      <c r="F8124">
        <v>1005</v>
      </c>
      <c r="G8124">
        <v>229</v>
      </c>
      <c r="H8124">
        <v>2.8167</v>
      </c>
      <c r="I8124">
        <v>114000</v>
      </c>
      <c r="J8124">
        <v>0.39538101868947717</v>
      </c>
    </row>
    <row r="8125" spans="1:10" x14ac:dyDescent="0.25">
      <c r="A8125">
        <v>-123.08</v>
      </c>
      <c r="B8125">
        <v>40.4</v>
      </c>
      <c r="C8125">
        <v>10</v>
      </c>
      <c r="D8125">
        <v>365</v>
      </c>
      <c r="E8125">
        <v>102</v>
      </c>
      <c r="F8125">
        <v>140</v>
      </c>
      <c r="G8125">
        <v>49</v>
      </c>
      <c r="H8125">
        <v>1.7968999999999999</v>
      </c>
      <c r="I8125">
        <v>37500</v>
      </c>
      <c r="J8125">
        <v>0.39539422473070629</v>
      </c>
    </row>
    <row r="8126" spans="1:10" x14ac:dyDescent="0.25">
      <c r="A8126">
        <v>-122.26</v>
      </c>
      <c r="B8126">
        <v>38.15</v>
      </c>
      <c r="C8126">
        <v>26</v>
      </c>
      <c r="D8126">
        <v>3699</v>
      </c>
      <c r="E8126">
        <v>671</v>
      </c>
      <c r="F8126">
        <v>2388</v>
      </c>
      <c r="G8126">
        <v>699</v>
      </c>
      <c r="H8126">
        <v>4.0514999999999999</v>
      </c>
      <c r="I8126">
        <v>121900</v>
      </c>
      <c r="J8126">
        <v>0.39543777146682191</v>
      </c>
    </row>
    <row r="8127" spans="1:10" x14ac:dyDescent="0.25">
      <c r="A8127">
        <v>-117.87</v>
      </c>
      <c r="B8127">
        <v>33.630000000000003</v>
      </c>
      <c r="C8127">
        <v>9</v>
      </c>
      <c r="D8127">
        <v>6163</v>
      </c>
      <c r="E8127">
        <v>1004</v>
      </c>
      <c r="F8127">
        <v>1912</v>
      </c>
      <c r="G8127">
        <v>903</v>
      </c>
      <c r="H8127">
        <v>10.828900000000001</v>
      </c>
      <c r="I8127">
        <v>500001</v>
      </c>
      <c r="J8127">
        <v>0.39544240621255344</v>
      </c>
    </row>
    <row r="8128" spans="1:10" x14ac:dyDescent="0.25">
      <c r="A8128">
        <v>-117.43</v>
      </c>
      <c r="B8128">
        <v>33.99</v>
      </c>
      <c r="C8128">
        <v>18</v>
      </c>
      <c r="D8128">
        <v>3307</v>
      </c>
      <c r="E8128">
        <v>547</v>
      </c>
      <c r="F8128">
        <v>1738</v>
      </c>
      <c r="G8128">
        <v>457</v>
      </c>
      <c r="H8128">
        <v>4.5659999999999998</v>
      </c>
      <c r="I8128">
        <v>116900</v>
      </c>
      <c r="J8128">
        <v>0.39547517285063161</v>
      </c>
    </row>
    <row r="8129" spans="1:10" x14ac:dyDescent="0.25">
      <c r="A8129">
        <v>-122.33</v>
      </c>
      <c r="B8129">
        <v>38.29</v>
      </c>
      <c r="C8129">
        <v>14</v>
      </c>
      <c r="D8129">
        <v>3541</v>
      </c>
      <c r="E8129">
        <v>499</v>
      </c>
      <c r="F8129">
        <v>1577</v>
      </c>
      <c r="G8129">
        <v>459</v>
      </c>
      <c r="H8129">
        <v>5.3350999999999997</v>
      </c>
      <c r="I8129">
        <v>269900</v>
      </c>
      <c r="J8129">
        <v>0.39549453955762703</v>
      </c>
    </row>
    <row r="8130" spans="1:10" x14ac:dyDescent="0.25">
      <c r="A8130">
        <v>-122.38</v>
      </c>
      <c r="B8130">
        <v>37.6</v>
      </c>
      <c r="C8130">
        <v>33</v>
      </c>
      <c r="D8130">
        <v>2577</v>
      </c>
      <c r="E8130">
        <v>590</v>
      </c>
      <c r="F8130">
        <v>1867</v>
      </c>
      <c r="G8130">
        <v>566</v>
      </c>
      <c r="H8130">
        <v>3.3632</v>
      </c>
      <c r="I8130">
        <v>265100</v>
      </c>
      <c r="J8130">
        <v>0.39549748533888907</v>
      </c>
    </row>
    <row r="8131" spans="1:10" x14ac:dyDescent="0.25">
      <c r="A8131">
        <v>-122.08</v>
      </c>
      <c r="B8131">
        <v>37.68</v>
      </c>
      <c r="C8131">
        <v>37</v>
      </c>
      <c r="D8131">
        <v>848</v>
      </c>
      <c r="E8131">
        <v>202</v>
      </c>
      <c r="F8131">
        <v>314</v>
      </c>
      <c r="G8131">
        <v>205</v>
      </c>
      <c r="H8131">
        <v>2.3957999999999999</v>
      </c>
      <c r="I8131">
        <v>190800</v>
      </c>
      <c r="J8131">
        <v>0.39552154887106883</v>
      </c>
    </row>
    <row r="8132" spans="1:10" x14ac:dyDescent="0.25">
      <c r="A8132">
        <v>-122.18</v>
      </c>
      <c r="B8132">
        <v>37.78</v>
      </c>
      <c r="C8132">
        <v>33</v>
      </c>
      <c r="D8132">
        <v>142</v>
      </c>
      <c r="E8132">
        <v>31</v>
      </c>
      <c r="F8132">
        <v>575</v>
      </c>
      <c r="G8132">
        <v>47</v>
      </c>
      <c r="H8132">
        <v>3.875</v>
      </c>
      <c r="I8132">
        <v>225000</v>
      </c>
      <c r="J8132">
        <v>0.39552504823474799</v>
      </c>
    </row>
    <row r="8133" spans="1:10" x14ac:dyDescent="0.25">
      <c r="A8133">
        <v>-119.04</v>
      </c>
      <c r="B8133">
        <v>35.35</v>
      </c>
      <c r="C8133">
        <v>31</v>
      </c>
      <c r="D8133">
        <v>1607</v>
      </c>
      <c r="E8133">
        <v>336</v>
      </c>
      <c r="F8133">
        <v>817</v>
      </c>
      <c r="G8133">
        <v>307</v>
      </c>
      <c r="H8133">
        <v>2.5644</v>
      </c>
      <c r="I8133">
        <v>73000</v>
      </c>
      <c r="J8133">
        <v>0.39553162540354425</v>
      </c>
    </row>
    <row r="8134" spans="1:10" x14ac:dyDescent="0.25">
      <c r="A8134">
        <v>-121.03</v>
      </c>
      <c r="B8134">
        <v>37.33</v>
      </c>
      <c r="C8134">
        <v>27</v>
      </c>
      <c r="D8134">
        <v>1333</v>
      </c>
      <c r="E8134">
        <v>230</v>
      </c>
      <c r="F8134">
        <v>730</v>
      </c>
      <c r="G8134">
        <v>229</v>
      </c>
      <c r="H8134">
        <v>3.06</v>
      </c>
      <c r="I8134">
        <v>106000</v>
      </c>
      <c r="J8134">
        <v>0.39554067107027369</v>
      </c>
    </row>
    <row r="8135" spans="1:10" x14ac:dyDescent="0.25">
      <c r="A8135">
        <v>-118.03</v>
      </c>
      <c r="B8135">
        <v>34.1</v>
      </c>
      <c r="C8135">
        <v>38</v>
      </c>
      <c r="D8135">
        <v>2301</v>
      </c>
      <c r="E8135">
        <v>416</v>
      </c>
      <c r="F8135">
        <v>1079</v>
      </c>
      <c r="G8135">
        <v>398</v>
      </c>
      <c r="H8135">
        <v>4.4236000000000004</v>
      </c>
      <c r="I8135">
        <v>233600</v>
      </c>
      <c r="J8135">
        <v>0.39558564255592621</v>
      </c>
    </row>
    <row r="8136" spans="1:10" x14ac:dyDescent="0.25">
      <c r="A8136">
        <v>-118.2</v>
      </c>
      <c r="B8136">
        <v>34.049999999999997</v>
      </c>
      <c r="C8136">
        <v>40</v>
      </c>
      <c r="D8136">
        <v>1082</v>
      </c>
      <c r="E8136">
        <v>318</v>
      </c>
      <c r="F8136">
        <v>1085</v>
      </c>
      <c r="G8136">
        <v>273</v>
      </c>
      <c r="H8136">
        <v>1.7054</v>
      </c>
      <c r="I8136">
        <v>117200</v>
      </c>
      <c r="J8136">
        <v>0.39562717954432447</v>
      </c>
    </row>
    <row r="8137" spans="1:10" x14ac:dyDescent="0.25">
      <c r="A8137">
        <v>-122.28</v>
      </c>
      <c r="B8137">
        <v>37.81</v>
      </c>
      <c r="C8137">
        <v>52</v>
      </c>
      <c r="D8137">
        <v>773</v>
      </c>
      <c r="E8137">
        <v>143</v>
      </c>
      <c r="F8137">
        <v>377</v>
      </c>
      <c r="G8137">
        <v>115</v>
      </c>
      <c r="H8137">
        <v>2.4083000000000001</v>
      </c>
      <c r="I8137">
        <v>98200</v>
      </c>
      <c r="J8137">
        <v>0.39566003207135525</v>
      </c>
    </row>
    <row r="8138" spans="1:10" x14ac:dyDescent="0.25">
      <c r="A8138">
        <v>-118.15</v>
      </c>
      <c r="B8138">
        <v>33.79</v>
      </c>
      <c r="C8138">
        <v>25</v>
      </c>
      <c r="D8138">
        <v>4013</v>
      </c>
      <c r="E8138">
        <v>1097</v>
      </c>
      <c r="F8138">
        <v>2297</v>
      </c>
      <c r="G8138">
        <v>969</v>
      </c>
      <c r="H8138">
        <v>3.0453000000000001</v>
      </c>
      <c r="I8138">
        <v>185900</v>
      </c>
      <c r="J8138">
        <v>0.39568559884692767</v>
      </c>
    </row>
    <row r="8139" spans="1:10" x14ac:dyDescent="0.25">
      <c r="A8139">
        <v>-122.08</v>
      </c>
      <c r="B8139">
        <v>37.64</v>
      </c>
      <c r="C8139">
        <v>23</v>
      </c>
      <c r="D8139">
        <v>1897</v>
      </c>
      <c r="E8139">
        <v>440</v>
      </c>
      <c r="F8139">
        <v>1109</v>
      </c>
      <c r="G8139">
        <v>418</v>
      </c>
      <c r="H8139">
        <v>3.1419999999999999</v>
      </c>
      <c r="I8139">
        <v>179500</v>
      </c>
      <c r="J8139">
        <v>0.39568714155606266</v>
      </c>
    </row>
    <row r="8140" spans="1:10" x14ac:dyDescent="0.25">
      <c r="A8140">
        <v>-119.25</v>
      </c>
      <c r="B8140">
        <v>35.75</v>
      </c>
      <c r="C8140">
        <v>36</v>
      </c>
      <c r="D8140">
        <v>1598</v>
      </c>
      <c r="E8140">
        <v>443</v>
      </c>
      <c r="F8140">
        <v>1658</v>
      </c>
      <c r="G8140">
        <v>417</v>
      </c>
      <c r="H8140">
        <v>1.5169999999999999</v>
      </c>
      <c r="I8140">
        <v>52100</v>
      </c>
      <c r="J8140">
        <v>0.39569086597883929</v>
      </c>
    </row>
    <row r="8141" spans="1:10" x14ac:dyDescent="0.25">
      <c r="A8141">
        <v>-121.89</v>
      </c>
      <c r="B8141">
        <v>37.21</v>
      </c>
      <c r="C8141">
        <v>14</v>
      </c>
      <c r="D8141">
        <v>5636</v>
      </c>
      <c r="E8141">
        <v>697</v>
      </c>
      <c r="F8141">
        <v>2281</v>
      </c>
      <c r="G8141">
        <v>680</v>
      </c>
      <c r="H8141">
        <v>8.4261999999999997</v>
      </c>
      <c r="I8141">
        <v>459200</v>
      </c>
      <c r="J8141">
        <v>0.3957085600831185</v>
      </c>
    </row>
    <row r="8142" spans="1:10" x14ac:dyDescent="0.25">
      <c r="A8142">
        <v>-122.43</v>
      </c>
      <c r="B8142">
        <v>37.72</v>
      </c>
      <c r="C8142">
        <v>49</v>
      </c>
      <c r="D8142">
        <v>3427</v>
      </c>
      <c r="E8142">
        <v>696</v>
      </c>
      <c r="F8142">
        <v>2363</v>
      </c>
      <c r="G8142">
        <v>661</v>
      </c>
      <c r="H8142">
        <v>3.6884999999999999</v>
      </c>
      <c r="I8142">
        <v>254000</v>
      </c>
      <c r="J8142">
        <v>0.39573444761875132</v>
      </c>
    </row>
    <row r="8143" spans="1:10" x14ac:dyDescent="0.25">
      <c r="A8143">
        <v>-120.84</v>
      </c>
      <c r="B8143">
        <v>38.729999999999997</v>
      </c>
      <c r="C8143">
        <v>17</v>
      </c>
      <c r="D8143">
        <v>2616</v>
      </c>
      <c r="E8143">
        <v>492</v>
      </c>
      <c r="F8143">
        <v>1158</v>
      </c>
      <c r="G8143">
        <v>457</v>
      </c>
      <c r="H8143">
        <v>2.8807</v>
      </c>
      <c r="I8143">
        <v>142600</v>
      </c>
      <c r="J8143">
        <v>0.39574570257822594</v>
      </c>
    </row>
    <row r="8144" spans="1:10" x14ac:dyDescent="0.25">
      <c r="A8144">
        <v>-116.12</v>
      </c>
      <c r="B8144">
        <v>33.53</v>
      </c>
      <c r="C8144">
        <v>17</v>
      </c>
      <c r="D8144">
        <v>2421</v>
      </c>
      <c r="E8144">
        <v>820</v>
      </c>
      <c r="F8144">
        <v>2971</v>
      </c>
      <c r="G8144">
        <v>685</v>
      </c>
      <c r="H8144">
        <v>1.6539999999999999</v>
      </c>
      <c r="I8144">
        <v>100000</v>
      </c>
      <c r="J8144">
        <v>0.39579479949293406</v>
      </c>
    </row>
    <row r="8145" spans="1:10" x14ac:dyDescent="0.25">
      <c r="A8145">
        <v>-117.98</v>
      </c>
      <c r="B8145">
        <v>33.94</v>
      </c>
      <c r="C8145">
        <v>36</v>
      </c>
      <c r="D8145">
        <v>4297</v>
      </c>
      <c r="E8145">
        <v>717</v>
      </c>
      <c r="F8145">
        <v>2038</v>
      </c>
      <c r="G8145">
        <v>700</v>
      </c>
      <c r="H8145">
        <v>5.2850999999999999</v>
      </c>
      <c r="I8145">
        <v>258800</v>
      </c>
      <c r="J8145">
        <v>0.39583212755767128</v>
      </c>
    </row>
    <row r="8146" spans="1:10" x14ac:dyDescent="0.25">
      <c r="A8146">
        <v>-122.71</v>
      </c>
      <c r="B8146">
        <v>38.340000000000003</v>
      </c>
      <c r="C8146">
        <v>23</v>
      </c>
      <c r="D8146">
        <v>2744</v>
      </c>
      <c r="E8146">
        <v>588</v>
      </c>
      <c r="F8146">
        <v>1493</v>
      </c>
      <c r="G8146">
        <v>557</v>
      </c>
      <c r="H8146">
        <v>3.1781000000000001</v>
      </c>
      <c r="I8146">
        <v>162000</v>
      </c>
      <c r="J8146">
        <v>0.39591925293125607</v>
      </c>
    </row>
    <row r="8147" spans="1:10" x14ac:dyDescent="0.25">
      <c r="A8147">
        <v>-118.05</v>
      </c>
      <c r="B8147">
        <v>34.14</v>
      </c>
      <c r="C8147">
        <v>39</v>
      </c>
      <c r="D8147">
        <v>2125</v>
      </c>
      <c r="E8147">
        <v>295</v>
      </c>
      <c r="F8147">
        <v>862</v>
      </c>
      <c r="G8147">
        <v>303</v>
      </c>
      <c r="H8147">
        <v>8.9727999999999994</v>
      </c>
      <c r="I8147">
        <v>500001</v>
      </c>
      <c r="J8147">
        <v>0.39593314777218047</v>
      </c>
    </row>
    <row r="8148" spans="1:10" x14ac:dyDescent="0.25">
      <c r="A8148">
        <v>-117.96</v>
      </c>
      <c r="B8148">
        <v>33.82</v>
      </c>
      <c r="C8148">
        <v>19</v>
      </c>
      <c r="D8148">
        <v>1199</v>
      </c>
      <c r="E8148">
        <v>251</v>
      </c>
      <c r="F8148">
        <v>730</v>
      </c>
      <c r="G8148">
        <v>276</v>
      </c>
      <c r="H8148">
        <v>3.6421999999999999</v>
      </c>
      <c r="I8148">
        <v>209400</v>
      </c>
      <c r="J8148">
        <v>0.39600731510337128</v>
      </c>
    </row>
    <row r="8149" spans="1:10" x14ac:dyDescent="0.25">
      <c r="A8149">
        <v>-118.39</v>
      </c>
      <c r="B8149">
        <v>34.04</v>
      </c>
      <c r="C8149">
        <v>41</v>
      </c>
      <c r="D8149">
        <v>101</v>
      </c>
      <c r="E8149">
        <v>23</v>
      </c>
      <c r="F8149">
        <v>85</v>
      </c>
      <c r="G8149">
        <v>30</v>
      </c>
      <c r="H8149">
        <v>4.125</v>
      </c>
      <c r="I8149">
        <v>237500</v>
      </c>
      <c r="J8149">
        <v>0.39612700320402794</v>
      </c>
    </row>
    <row r="8150" spans="1:10" x14ac:dyDescent="0.25">
      <c r="A8150">
        <v>-117.77</v>
      </c>
      <c r="B8150">
        <v>33.799999999999997</v>
      </c>
      <c r="C8150">
        <v>16</v>
      </c>
      <c r="D8150">
        <v>3973</v>
      </c>
      <c r="E8150">
        <v>483</v>
      </c>
      <c r="F8150">
        <v>1373</v>
      </c>
      <c r="G8150">
        <v>452</v>
      </c>
      <c r="H8150">
        <v>9.8073999999999995</v>
      </c>
      <c r="I8150">
        <v>417000</v>
      </c>
      <c r="J8150">
        <v>0.39612840512250713</v>
      </c>
    </row>
    <row r="8151" spans="1:10" x14ac:dyDescent="0.25">
      <c r="A8151">
        <v>-121.86</v>
      </c>
      <c r="B8151">
        <v>40.770000000000003</v>
      </c>
      <c r="C8151">
        <v>17</v>
      </c>
      <c r="D8151">
        <v>2816</v>
      </c>
      <c r="E8151">
        <v>639</v>
      </c>
      <c r="F8151">
        <v>1027</v>
      </c>
      <c r="G8151">
        <v>406</v>
      </c>
      <c r="H8151">
        <v>2.5030000000000001</v>
      </c>
      <c r="I8151">
        <v>65600</v>
      </c>
      <c r="J8151">
        <v>0.39613785198475093</v>
      </c>
    </row>
    <row r="8152" spans="1:10" x14ac:dyDescent="0.25">
      <c r="A8152">
        <v>-118.22</v>
      </c>
      <c r="B8152">
        <v>33.799999999999997</v>
      </c>
      <c r="C8152">
        <v>33</v>
      </c>
      <c r="D8152">
        <v>1984</v>
      </c>
      <c r="E8152">
        <v>477</v>
      </c>
      <c r="F8152">
        <v>1764</v>
      </c>
      <c r="G8152">
        <v>440</v>
      </c>
      <c r="H8152">
        <v>3.875</v>
      </c>
      <c r="I8152">
        <v>165100</v>
      </c>
      <c r="J8152">
        <v>0.39616223473201839</v>
      </c>
    </row>
    <row r="8153" spans="1:10" x14ac:dyDescent="0.25">
      <c r="A8153">
        <v>-117.12</v>
      </c>
      <c r="B8153">
        <v>32.700000000000003</v>
      </c>
      <c r="C8153">
        <v>38</v>
      </c>
      <c r="D8153">
        <v>818</v>
      </c>
      <c r="E8153">
        <v>217</v>
      </c>
      <c r="F8153">
        <v>953</v>
      </c>
      <c r="G8153">
        <v>231</v>
      </c>
      <c r="H8153">
        <v>1.0530999999999999</v>
      </c>
      <c r="I8153">
        <v>65700</v>
      </c>
      <c r="J8153">
        <v>0.39622383139533557</v>
      </c>
    </row>
    <row r="8154" spans="1:10" x14ac:dyDescent="0.25">
      <c r="A8154">
        <v>-118.34</v>
      </c>
      <c r="B8154">
        <v>34.03</v>
      </c>
      <c r="C8154">
        <v>47</v>
      </c>
      <c r="D8154">
        <v>1927</v>
      </c>
      <c r="E8154">
        <v>561</v>
      </c>
      <c r="F8154">
        <v>1349</v>
      </c>
      <c r="G8154">
        <v>508</v>
      </c>
      <c r="H8154">
        <v>1.3444</v>
      </c>
      <c r="I8154">
        <v>125000</v>
      </c>
      <c r="J8154">
        <v>0.39630836154421722</v>
      </c>
    </row>
    <row r="8155" spans="1:10" x14ac:dyDescent="0.25">
      <c r="A8155">
        <v>-122.5</v>
      </c>
      <c r="B8155">
        <v>38.4</v>
      </c>
      <c r="C8155">
        <v>36</v>
      </c>
      <c r="D8155">
        <v>1860</v>
      </c>
      <c r="E8155">
        <v>364</v>
      </c>
      <c r="F8155">
        <v>777</v>
      </c>
      <c r="G8155">
        <v>339</v>
      </c>
      <c r="H8155">
        <v>4.1307</v>
      </c>
      <c r="I8155">
        <v>295700</v>
      </c>
      <c r="J8155">
        <v>0.39639127959288978</v>
      </c>
    </row>
    <row r="8156" spans="1:10" x14ac:dyDescent="0.25">
      <c r="A8156">
        <v>-117.89</v>
      </c>
      <c r="B8156">
        <v>34.090000000000003</v>
      </c>
      <c r="C8156">
        <v>36</v>
      </c>
      <c r="D8156">
        <v>1811</v>
      </c>
      <c r="E8156">
        <v>320</v>
      </c>
      <c r="F8156">
        <v>1005</v>
      </c>
      <c r="G8156">
        <v>332</v>
      </c>
      <c r="H8156">
        <v>5.5629</v>
      </c>
      <c r="I8156">
        <v>188300</v>
      </c>
      <c r="J8156">
        <v>0.39641482923677229</v>
      </c>
    </row>
    <row r="8157" spans="1:10" x14ac:dyDescent="0.25">
      <c r="A8157">
        <v>-117.7</v>
      </c>
      <c r="B8157">
        <v>33.51</v>
      </c>
      <c r="C8157">
        <v>2</v>
      </c>
      <c r="D8157">
        <v>5261</v>
      </c>
      <c r="E8157">
        <v>763</v>
      </c>
      <c r="F8157">
        <v>1460</v>
      </c>
      <c r="G8157">
        <v>599</v>
      </c>
      <c r="H8157">
        <v>6.8278999999999996</v>
      </c>
      <c r="I8157">
        <v>279000</v>
      </c>
      <c r="J8157">
        <v>0.39654915243497424</v>
      </c>
    </row>
    <row r="8158" spans="1:10" x14ac:dyDescent="0.25">
      <c r="A8158">
        <v>-122.41</v>
      </c>
      <c r="B8158">
        <v>37.75</v>
      </c>
      <c r="C8158">
        <v>52</v>
      </c>
      <c r="D8158">
        <v>2524</v>
      </c>
      <c r="E8158">
        <v>559</v>
      </c>
      <c r="F8158">
        <v>1430</v>
      </c>
      <c r="G8158">
        <v>476</v>
      </c>
      <c r="H8158">
        <v>3.4073000000000002</v>
      </c>
      <c r="I8158">
        <v>254700</v>
      </c>
      <c r="J8158">
        <v>0.39658115012729334</v>
      </c>
    </row>
    <row r="8159" spans="1:10" x14ac:dyDescent="0.25">
      <c r="A8159">
        <v>-118.26</v>
      </c>
      <c r="B8159">
        <v>34.08</v>
      </c>
      <c r="C8159">
        <v>50</v>
      </c>
      <c r="D8159">
        <v>1791</v>
      </c>
      <c r="E8159">
        <v>660</v>
      </c>
      <c r="F8159">
        <v>2183</v>
      </c>
      <c r="G8159">
        <v>675</v>
      </c>
      <c r="H8159">
        <v>1.7945</v>
      </c>
      <c r="I8159">
        <v>166700</v>
      </c>
      <c r="J8159">
        <v>0.39662273956209571</v>
      </c>
    </row>
    <row r="8160" spans="1:10" x14ac:dyDescent="0.25">
      <c r="A8160">
        <v>-122.45</v>
      </c>
      <c r="B8160">
        <v>37.79</v>
      </c>
      <c r="C8160">
        <v>52</v>
      </c>
      <c r="D8160">
        <v>1734</v>
      </c>
      <c r="E8160">
        <v>482</v>
      </c>
      <c r="F8160">
        <v>731</v>
      </c>
      <c r="G8160">
        <v>429</v>
      </c>
      <c r="H8160">
        <v>1.4803999999999999</v>
      </c>
      <c r="I8160">
        <v>425000</v>
      </c>
      <c r="J8160">
        <v>0.39662417838241792</v>
      </c>
    </row>
    <row r="8161" spans="1:10" x14ac:dyDescent="0.25">
      <c r="A8161">
        <v>-121.93</v>
      </c>
      <c r="B8161">
        <v>37.28</v>
      </c>
      <c r="C8161">
        <v>10</v>
      </c>
      <c r="D8161">
        <v>3163</v>
      </c>
      <c r="E8161">
        <v>832</v>
      </c>
      <c r="F8161">
        <v>1537</v>
      </c>
      <c r="G8161">
        <v>797</v>
      </c>
      <c r="H8161">
        <v>4.1673999999999998</v>
      </c>
      <c r="I8161">
        <v>214000</v>
      </c>
      <c r="J8161">
        <v>0.39665195221363436</v>
      </c>
    </row>
    <row r="8162" spans="1:10" x14ac:dyDescent="0.25">
      <c r="A8162">
        <v>-119.71</v>
      </c>
      <c r="B8162">
        <v>34.450000000000003</v>
      </c>
      <c r="C8162">
        <v>35</v>
      </c>
      <c r="D8162">
        <v>2183</v>
      </c>
      <c r="E8162">
        <v>363</v>
      </c>
      <c r="F8162">
        <v>988</v>
      </c>
      <c r="G8162">
        <v>351</v>
      </c>
      <c r="H8162">
        <v>5.5922000000000001</v>
      </c>
      <c r="I8162">
        <v>384400</v>
      </c>
      <c r="J8162">
        <v>0.39673115703456374</v>
      </c>
    </row>
    <row r="8163" spans="1:10" x14ac:dyDescent="0.25">
      <c r="A8163">
        <v>-117.06</v>
      </c>
      <c r="B8163">
        <v>32.76</v>
      </c>
      <c r="C8163">
        <v>24</v>
      </c>
      <c r="D8163">
        <v>1629</v>
      </c>
      <c r="E8163">
        <v>587</v>
      </c>
      <c r="F8163">
        <v>1012</v>
      </c>
      <c r="G8163">
        <v>488</v>
      </c>
      <c r="H8163">
        <v>1.7452000000000001</v>
      </c>
      <c r="I8163">
        <v>156800</v>
      </c>
      <c r="J8163">
        <v>0.39673448509307974</v>
      </c>
    </row>
    <row r="8164" spans="1:10" x14ac:dyDescent="0.25">
      <c r="A8164">
        <v>-114.65</v>
      </c>
      <c r="B8164">
        <v>32.79</v>
      </c>
      <c r="C8164">
        <v>21</v>
      </c>
      <c r="D8164">
        <v>44</v>
      </c>
      <c r="E8164">
        <v>33</v>
      </c>
      <c r="F8164">
        <v>64</v>
      </c>
      <c r="G8164">
        <v>27</v>
      </c>
      <c r="H8164">
        <v>0.85709999999999997</v>
      </c>
      <c r="I8164">
        <v>25000</v>
      </c>
      <c r="J8164">
        <v>0.3967855256722449</v>
      </c>
    </row>
    <row r="8165" spans="1:10" x14ac:dyDescent="0.25">
      <c r="A8165">
        <v>-122.65</v>
      </c>
      <c r="B8165">
        <v>38.4</v>
      </c>
      <c r="C8165">
        <v>21</v>
      </c>
      <c r="D8165">
        <v>1059</v>
      </c>
      <c r="E8165">
        <v>150</v>
      </c>
      <c r="F8165">
        <v>400</v>
      </c>
      <c r="G8165">
        <v>154</v>
      </c>
      <c r="H8165">
        <v>6.8586</v>
      </c>
      <c r="I8165">
        <v>343100</v>
      </c>
      <c r="J8165">
        <v>0.39688620248005313</v>
      </c>
    </row>
    <row r="8166" spans="1:10" x14ac:dyDescent="0.25">
      <c r="A8166">
        <v>-117.81</v>
      </c>
      <c r="B8166">
        <v>33.64</v>
      </c>
      <c r="C8166">
        <v>16</v>
      </c>
      <c r="D8166">
        <v>2404</v>
      </c>
      <c r="E8166">
        <v>349</v>
      </c>
      <c r="F8166">
        <v>868</v>
      </c>
      <c r="G8166">
        <v>329</v>
      </c>
      <c r="H8166">
        <v>11.0138</v>
      </c>
      <c r="I8166">
        <v>442100</v>
      </c>
      <c r="J8166">
        <v>0.39691932699281407</v>
      </c>
    </row>
    <row r="8167" spans="1:10" x14ac:dyDescent="0.25">
      <c r="A8167">
        <v>-122.2</v>
      </c>
      <c r="B8167">
        <v>37.9</v>
      </c>
      <c r="C8167">
        <v>36</v>
      </c>
      <c r="D8167">
        <v>2107</v>
      </c>
      <c r="E8167">
        <v>287</v>
      </c>
      <c r="F8167">
        <v>740</v>
      </c>
      <c r="G8167">
        <v>280</v>
      </c>
      <c r="H8167">
        <v>10.3416</v>
      </c>
      <c r="I8167">
        <v>500001</v>
      </c>
      <c r="J8167">
        <v>0.39698452777661997</v>
      </c>
    </row>
    <row r="8168" spans="1:10" x14ac:dyDescent="0.25">
      <c r="A8168">
        <v>-118.18</v>
      </c>
      <c r="B8168">
        <v>33.869999999999997</v>
      </c>
      <c r="C8168">
        <v>44</v>
      </c>
      <c r="D8168">
        <v>1832</v>
      </c>
      <c r="E8168">
        <v>401</v>
      </c>
      <c r="F8168">
        <v>1056</v>
      </c>
      <c r="G8168">
        <v>405</v>
      </c>
      <c r="H8168">
        <v>4.0658000000000003</v>
      </c>
      <c r="I8168">
        <v>175100</v>
      </c>
      <c r="J8168">
        <v>0.39698911627594291</v>
      </c>
    </row>
    <row r="8169" spans="1:10" x14ac:dyDescent="0.25">
      <c r="A8169">
        <v>-122.46</v>
      </c>
      <c r="B8169">
        <v>37.65</v>
      </c>
      <c r="C8169">
        <v>16</v>
      </c>
      <c r="D8169">
        <v>8676</v>
      </c>
      <c r="E8169">
        <v>1633</v>
      </c>
      <c r="F8169">
        <v>5130</v>
      </c>
      <c r="G8169">
        <v>1574</v>
      </c>
      <c r="H8169">
        <v>4.8095999999999997</v>
      </c>
      <c r="I8169">
        <v>262000</v>
      </c>
      <c r="J8169">
        <v>0.39706737051803709</v>
      </c>
    </row>
    <row r="8170" spans="1:10" x14ac:dyDescent="0.25">
      <c r="A8170">
        <v>-117.03</v>
      </c>
      <c r="B8170">
        <v>32.770000000000003</v>
      </c>
      <c r="C8170">
        <v>34</v>
      </c>
      <c r="D8170">
        <v>1796</v>
      </c>
      <c r="E8170">
        <v>428</v>
      </c>
      <c r="F8170">
        <v>918</v>
      </c>
      <c r="G8170">
        <v>424</v>
      </c>
      <c r="H8170">
        <v>2.875</v>
      </c>
      <c r="I8170">
        <v>161200</v>
      </c>
      <c r="J8170">
        <v>0.39711020188144741</v>
      </c>
    </row>
    <row r="8171" spans="1:10" x14ac:dyDescent="0.25">
      <c r="A8171">
        <v>-118.23</v>
      </c>
      <c r="B8171">
        <v>33.979999999999997</v>
      </c>
      <c r="C8171">
        <v>25</v>
      </c>
      <c r="D8171">
        <v>986</v>
      </c>
      <c r="E8171">
        <v>310</v>
      </c>
      <c r="F8171">
        <v>1439</v>
      </c>
      <c r="G8171">
        <v>251</v>
      </c>
      <c r="H8171">
        <v>2.39</v>
      </c>
      <c r="I8171">
        <v>183300</v>
      </c>
      <c r="J8171">
        <v>0.39711654474341929</v>
      </c>
    </row>
    <row r="8172" spans="1:10" x14ac:dyDescent="0.25">
      <c r="A8172">
        <v>-121.26</v>
      </c>
      <c r="B8172">
        <v>37.97</v>
      </c>
      <c r="C8172">
        <v>31</v>
      </c>
      <c r="D8172">
        <v>1189</v>
      </c>
      <c r="E8172">
        <v>295</v>
      </c>
      <c r="F8172">
        <v>891</v>
      </c>
      <c r="G8172">
        <v>292</v>
      </c>
      <c r="H8172">
        <v>2.5535999999999999</v>
      </c>
      <c r="I8172">
        <v>50500</v>
      </c>
      <c r="J8172">
        <v>0.39712895021524708</v>
      </c>
    </row>
    <row r="8173" spans="1:10" x14ac:dyDescent="0.25">
      <c r="A8173">
        <v>-118.24</v>
      </c>
      <c r="B8173">
        <v>33.9</v>
      </c>
      <c r="C8173">
        <v>40</v>
      </c>
      <c r="D8173">
        <v>1308</v>
      </c>
      <c r="E8173">
        <v>272</v>
      </c>
      <c r="F8173">
        <v>901</v>
      </c>
      <c r="G8173">
        <v>257</v>
      </c>
      <c r="H8173">
        <v>2.8269000000000002</v>
      </c>
      <c r="I8173">
        <v>98000</v>
      </c>
      <c r="J8173">
        <v>0.39719423697006118</v>
      </c>
    </row>
    <row r="8174" spans="1:10" x14ac:dyDescent="0.25">
      <c r="A8174">
        <v>-118.12</v>
      </c>
      <c r="B8174">
        <v>33.82</v>
      </c>
      <c r="C8174">
        <v>42</v>
      </c>
      <c r="D8174">
        <v>1493</v>
      </c>
      <c r="E8174">
        <v>277</v>
      </c>
      <c r="F8174">
        <v>671</v>
      </c>
      <c r="G8174">
        <v>267</v>
      </c>
      <c r="H8174">
        <v>3.2793999999999999</v>
      </c>
      <c r="I8174">
        <v>224500</v>
      </c>
      <c r="J8174">
        <v>0.39722422015372083</v>
      </c>
    </row>
    <row r="8175" spans="1:10" x14ac:dyDescent="0.25">
      <c r="A8175">
        <v>-120.89</v>
      </c>
      <c r="B8175">
        <v>37.54</v>
      </c>
      <c r="C8175">
        <v>30</v>
      </c>
      <c r="D8175">
        <v>509</v>
      </c>
      <c r="E8175">
        <v>115</v>
      </c>
      <c r="F8175">
        <v>275</v>
      </c>
      <c r="G8175">
        <v>115</v>
      </c>
      <c r="H8175">
        <v>2.2679</v>
      </c>
      <c r="I8175">
        <v>250000</v>
      </c>
      <c r="J8175">
        <v>0.39727802884218077</v>
      </c>
    </row>
    <row r="8176" spans="1:10" x14ac:dyDescent="0.25">
      <c r="A8176">
        <v>-121.02</v>
      </c>
      <c r="B8176">
        <v>39.270000000000003</v>
      </c>
      <c r="C8176">
        <v>52</v>
      </c>
      <c r="D8176">
        <v>3720</v>
      </c>
      <c r="E8176">
        <v>707</v>
      </c>
      <c r="F8176">
        <v>1424</v>
      </c>
      <c r="G8176">
        <v>609</v>
      </c>
      <c r="H8176">
        <v>3.2</v>
      </c>
      <c r="I8176">
        <v>155000</v>
      </c>
      <c r="J8176">
        <v>0.39740275008462644</v>
      </c>
    </row>
    <row r="8177" spans="1:10" x14ac:dyDescent="0.25">
      <c r="A8177">
        <v>-122.45</v>
      </c>
      <c r="B8177">
        <v>38.58</v>
      </c>
      <c r="C8177">
        <v>34</v>
      </c>
      <c r="D8177">
        <v>2517</v>
      </c>
      <c r="E8177">
        <v>483</v>
      </c>
      <c r="F8177">
        <v>1324</v>
      </c>
      <c r="G8177">
        <v>464</v>
      </c>
      <c r="H8177">
        <v>3.0937999999999999</v>
      </c>
      <c r="I8177">
        <v>189400</v>
      </c>
      <c r="J8177">
        <v>0.39768084855223396</v>
      </c>
    </row>
    <row r="8178" spans="1:10" x14ac:dyDescent="0.25">
      <c r="A8178">
        <v>-117.19</v>
      </c>
      <c r="B8178">
        <v>33.340000000000003</v>
      </c>
      <c r="C8178">
        <v>15</v>
      </c>
      <c r="D8178">
        <v>3310</v>
      </c>
      <c r="E8178">
        <v>488</v>
      </c>
      <c r="F8178">
        <v>1104</v>
      </c>
      <c r="G8178">
        <v>460</v>
      </c>
      <c r="H8178">
        <v>6.1009000000000002</v>
      </c>
      <c r="I8178">
        <v>314400</v>
      </c>
      <c r="J8178">
        <v>0.39774413315479207</v>
      </c>
    </row>
    <row r="8179" spans="1:10" x14ac:dyDescent="0.25">
      <c r="A8179">
        <v>-117.93</v>
      </c>
      <c r="B8179">
        <v>33.630000000000003</v>
      </c>
      <c r="C8179">
        <v>10</v>
      </c>
      <c r="D8179">
        <v>2766</v>
      </c>
      <c r="E8179">
        <v>732</v>
      </c>
      <c r="F8179">
        <v>1332</v>
      </c>
      <c r="G8179">
        <v>646</v>
      </c>
      <c r="H8179">
        <v>4.6161000000000003</v>
      </c>
      <c r="I8179">
        <v>226300</v>
      </c>
      <c r="J8179">
        <v>0.39777386206572629</v>
      </c>
    </row>
    <row r="8180" spans="1:10" x14ac:dyDescent="0.25">
      <c r="A8180">
        <v>-121.27</v>
      </c>
      <c r="B8180">
        <v>38.11</v>
      </c>
      <c r="C8180">
        <v>11</v>
      </c>
      <c r="D8180">
        <v>3163</v>
      </c>
      <c r="E8180">
        <v>794</v>
      </c>
      <c r="F8180">
        <v>2106</v>
      </c>
      <c r="G8180">
        <v>762</v>
      </c>
      <c r="H8180">
        <v>2.4481999999999999</v>
      </c>
      <c r="I8180">
        <v>103000</v>
      </c>
      <c r="J8180">
        <v>0.39780882858103739</v>
      </c>
    </row>
    <row r="8181" spans="1:10" x14ac:dyDescent="0.25">
      <c r="A8181">
        <v>-116.15</v>
      </c>
      <c r="B8181">
        <v>34.14</v>
      </c>
      <c r="C8181">
        <v>18</v>
      </c>
      <c r="D8181">
        <v>3312</v>
      </c>
      <c r="E8181">
        <v>705</v>
      </c>
      <c r="F8181">
        <v>1251</v>
      </c>
      <c r="G8181">
        <v>512</v>
      </c>
      <c r="H8181">
        <v>3.0139</v>
      </c>
      <c r="I8181">
        <v>82600</v>
      </c>
      <c r="J8181">
        <v>0.39786832872543232</v>
      </c>
    </row>
    <row r="8182" spans="1:10" x14ac:dyDescent="0.25">
      <c r="A8182">
        <v>-118.44</v>
      </c>
      <c r="B8182">
        <v>34.200000000000003</v>
      </c>
      <c r="C8182">
        <v>28</v>
      </c>
      <c r="D8182">
        <v>1732</v>
      </c>
      <c r="E8182">
        <v>435</v>
      </c>
      <c r="F8182">
        <v>1198</v>
      </c>
      <c r="G8182">
        <v>417</v>
      </c>
      <c r="H8182">
        <v>2.9218999999999999</v>
      </c>
      <c r="I8182">
        <v>241300</v>
      </c>
      <c r="J8182">
        <v>0.39787520636699758</v>
      </c>
    </row>
    <row r="8183" spans="1:10" x14ac:dyDescent="0.25">
      <c r="A8183">
        <v>-122.54</v>
      </c>
      <c r="B8183">
        <v>37.9</v>
      </c>
      <c r="C8183">
        <v>41</v>
      </c>
      <c r="D8183">
        <v>3170</v>
      </c>
      <c r="E8183">
        <v>622</v>
      </c>
      <c r="F8183">
        <v>1091</v>
      </c>
      <c r="G8183">
        <v>528</v>
      </c>
      <c r="H8183">
        <v>3.7812999999999999</v>
      </c>
      <c r="I8183">
        <v>389200</v>
      </c>
      <c r="J8183">
        <v>0.39788803678506934</v>
      </c>
    </row>
    <row r="8184" spans="1:10" x14ac:dyDescent="0.25">
      <c r="A8184">
        <v>-119.78</v>
      </c>
      <c r="B8184">
        <v>36.82</v>
      </c>
      <c r="C8184">
        <v>22</v>
      </c>
      <c r="D8184">
        <v>4241</v>
      </c>
      <c r="E8184">
        <v>1147</v>
      </c>
      <c r="F8184">
        <v>1929</v>
      </c>
      <c r="G8184">
        <v>971</v>
      </c>
      <c r="H8184">
        <v>1.7707999999999999</v>
      </c>
      <c r="I8184">
        <v>53500</v>
      </c>
      <c r="J8184">
        <v>0.39797575194433621</v>
      </c>
    </row>
    <row r="8185" spans="1:10" x14ac:dyDescent="0.25">
      <c r="A8185">
        <v>-122.43</v>
      </c>
      <c r="B8185">
        <v>37.79</v>
      </c>
      <c r="C8185">
        <v>24</v>
      </c>
      <c r="D8185">
        <v>2459</v>
      </c>
      <c r="E8185">
        <v>1001</v>
      </c>
      <c r="F8185">
        <v>1362</v>
      </c>
      <c r="G8185">
        <v>957</v>
      </c>
      <c r="H8185">
        <v>2.6781999999999999</v>
      </c>
      <c r="I8185">
        <v>450000</v>
      </c>
      <c r="J8185">
        <v>0.39799763855211623</v>
      </c>
    </row>
    <row r="8186" spans="1:10" x14ac:dyDescent="0.25">
      <c r="A8186">
        <v>-121.67</v>
      </c>
      <c r="B8186">
        <v>39.340000000000003</v>
      </c>
      <c r="C8186">
        <v>22</v>
      </c>
      <c r="D8186">
        <v>1217</v>
      </c>
      <c r="E8186">
        <v>224</v>
      </c>
      <c r="F8186">
        <v>537</v>
      </c>
      <c r="G8186">
        <v>187</v>
      </c>
      <c r="H8186">
        <v>2.6606999999999998</v>
      </c>
      <c r="I8186">
        <v>84600</v>
      </c>
      <c r="J8186">
        <v>0.39801191598059782</v>
      </c>
    </row>
    <row r="8187" spans="1:10" x14ac:dyDescent="0.25">
      <c r="A8187">
        <v>-121.99</v>
      </c>
      <c r="B8187">
        <v>37.54</v>
      </c>
      <c r="C8187">
        <v>18</v>
      </c>
      <c r="D8187">
        <v>3584</v>
      </c>
      <c r="E8187">
        <v>715</v>
      </c>
      <c r="F8187">
        <v>1673</v>
      </c>
      <c r="G8187">
        <v>661</v>
      </c>
      <c r="H8187">
        <v>3.9443999999999999</v>
      </c>
      <c r="I8187">
        <v>240100</v>
      </c>
      <c r="J8187">
        <v>0.39812799160916745</v>
      </c>
    </row>
    <row r="8188" spans="1:10" x14ac:dyDescent="0.25">
      <c r="A8188">
        <v>-120.95</v>
      </c>
      <c r="B8188">
        <v>36.47</v>
      </c>
      <c r="C8188">
        <v>52</v>
      </c>
      <c r="D8188">
        <v>1691</v>
      </c>
      <c r="E8188">
        <v>301</v>
      </c>
      <c r="F8188">
        <v>618</v>
      </c>
      <c r="G8188">
        <v>239</v>
      </c>
      <c r="H8188">
        <v>3.2292000000000001</v>
      </c>
      <c r="I8188">
        <v>225000</v>
      </c>
      <c r="J8188">
        <v>0.39820787898313192</v>
      </c>
    </row>
    <row r="8189" spans="1:10" x14ac:dyDescent="0.25">
      <c r="A8189">
        <v>-122.92</v>
      </c>
      <c r="B8189">
        <v>38.97</v>
      </c>
      <c r="C8189">
        <v>20</v>
      </c>
      <c r="D8189">
        <v>2067</v>
      </c>
      <c r="E8189">
        <v>384</v>
      </c>
      <c r="F8189">
        <v>904</v>
      </c>
      <c r="G8189">
        <v>333</v>
      </c>
      <c r="H8189">
        <v>2.9933999999999998</v>
      </c>
      <c r="I8189">
        <v>134200</v>
      </c>
      <c r="J8189">
        <v>0.39821532341866805</v>
      </c>
    </row>
    <row r="8190" spans="1:10" x14ac:dyDescent="0.25">
      <c r="A8190">
        <v>-120.55</v>
      </c>
      <c r="B8190">
        <v>41.61</v>
      </c>
      <c r="C8190">
        <v>22</v>
      </c>
      <c r="D8190">
        <v>9047</v>
      </c>
      <c r="E8190">
        <v>1831</v>
      </c>
      <c r="F8190">
        <v>4276</v>
      </c>
      <c r="G8190">
        <v>1622</v>
      </c>
      <c r="H8190">
        <v>2.0802</v>
      </c>
      <c r="I8190">
        <v>47900</v>
      </c>
      <c r="J8190">
        <v>0.39826337130523637</v>
      </c>
    </row>
    <row r="8191" spans="1:10" x14ac:dyDescent="0.25">
      <c r="A8191">
        <v>-117.38</v>
      </c>
      <c r="B8191">
        <v>33.979999999999997</v>
      </c>
      <c r="C8191">
        <v>10</v>
      </c>
      <c r="D8191">
        <v>642</v>
      </c>
      <c r="E8191">
        <v>176</v>
      </c>
      <c r="F8191">
        <v>462</v>
      </c>
      <c r="G8191">
        <v>186</v>
      </c>
      <c r="H8191">
        <v>2.1528</v>
      </c>
      <c r="I8191">
        <v>162500</v>
      </c>
      <c r="J8191">
        <v>0.39828704501619727</v>
      </c>
    </row>
    <row r="8192" spans="1:10" x14ac:dyDescent="0.25">
      <c r="A8192">
        <v>-122.39</v>
      </c>
      <c r="B8192">
        <v>37.729999999999997</v>
      </c>
      <c r="C8192">
        <v>43</v>
      </c>
      <c r="D8192">
        <v>4864</v>
      </c>
      <c r="E8192">
        <v>972</v>
      </c>
      <c r="F8192">
        <v>3134</v>
      </c>
      <c r="G8192">
        <v>959</v>
      </c>
      <c r="H8192">
        <v>4.3392999999999997</v>
      </c>
      <c r="I8192">
        <v>217300</v>
      </c>
      <c r="J8192">
        <v>0.3983665448278193</v>
      </c>
    </row>
    <row r="8193" spans="1:10" x14ac:dyDescent="0.25">
      <c r="A8193">
        <v>-122.11</v>
      </c>
      <c r="B8193">
        <v>37.64</v>
      </c>
      <c r="C8193">
        <v>31</v>
      </c>
      <c r="D8193">
        <v>1487</v>
      </c>
      <c r="E8193">
        <v>280</v>
      </c>
      <c r="F8193">
        <v>854</v>
      </c>
      <c r="G8193">
        <v>301</v>
      </c>
      <c r="H8193">
        <v>5.2312000000000003</v>
      </c>
      <c r="I8193">
        <v>197600</v>
      </c>
      <c r="J8193">
        <v>0.3984022316026451</v>
      </c>
    </row>
    <row r="8194" spans="1:10" x14ac:dyDescent="0.25">
      <c r="A8194">
        <v>-117.27</v>
      </c>
      <c r="B8194">
        <v>34.479999999999997</v>
      </c>
      <c r="C8194">
        <v>8</v>
      </c>
      <c r="D8194">
        <v>1794</v>
      </c>
      <c r="E8194">
        <v>276</v>
      </c>
      <c r="F8194">
        <v>690</v>
      </c>
      <c r="G8194">
        <v>271</v>
      </c>
      <c r="H8194">
        <v>3.6619999999999999</v>
      </c>
      <c r="I8194">
        <v>165300</v>
      </c>
      <c r="J8194">
        <v>0.39845446023429476</v>
      </c>
    </row>
    <row r="8195" spans="1:10" x14ac:dyDescent="0.25">
      <c r="A8195">
        <v>-118.28</v>
      </c>
      <c r="B8195">
        <v>34</v>
      </c>
      <c r="C8195">
        <v>44</v>
      </c>
      <c r="D8195">
        <v>2636</v>
      </c>
      <c r="E8195">
        <v>725</v>
      </c>
      <c r="F8195">
        <v>2182</v>
      </c>
      <c r="G8195">
        <v>651</v>
      </c>
      <c r="H8195">
        <v>1.4319999999999999</v>
      </c>
      <c r="I8195">
        <v>124000</v>
      </c>
      <c r="J8195">
        <v>0.39847189373858749</v>
      </c>
    </row>
    <row r="8196" spans="1:10" x14ac:dyDescent="0.25">
      <c r="A8196">
        <v>-118.36</v>
      </c>
      <c r="B8196">
        <v>33.869999999999997</v>
      </c>
      <c r="C8196">
        <v>19</v>
      </c>
      <c r="D8196">
        <v>2512</v>
      </c>
      <c r="E8196">
        <v>575</v>
      </c>
      <c r="F8196">
        <v>1275</v>
      </c>
      <c r="G8196">
        <v>544</v>
      </c>
      <c r="H8196">
        <v>4.9375</v>
      </c>
      <c r="I8196">
        <v>293000</v>
      </c>
      <c r="J8196">
        <v>0.39855229509776247</v>
      </c>
    </row>
    <row r="8197" spans="1:10" x14ac:dyDescent="0.25">
      <c r="A8197">
        <v>-120.5</v>
      </c>
      <c r="B8197">
        <v>37.369999999999997</v>
      </c>
      <c r="C8197">
        <v>18</v>
      </c>
      <c r="D8197">
        <v>8606</v>
      </c>
      <c r="E8197">
        <v>1678</v>
      </c>
      <c r="F8197">
        <v>5303</v>
      </c>
      <c r="G8197">
        <v>1644</v>
      </c>
      <c r="H8197">
        <v>2.4011999999999998</v>
      </c>
      <c r="I8197">
        <v>79700</v>
      </c>
      <c r="J8197">
        <v>0.3986121419482862</v>
      </c>
    </row>
    <row r="8198" spans="1:10" x14ac:dyDescent="0.25">
      <c r="A8198">
        <v>-117.12</v>
      </c>
      <c r="B8198">
        <v>32.96</v>
      </c>
      <c r="C8198">
        <v>16</v>
      </c>
      <c r="D8198">
        <v>3050</v>
      </c>
      <c r="E8198">
        <v>559</v>
      </c>
      <c r="F8198">
        <v>1444</v>
      </c>
      <c r="G8198">
        <v>512</v>
      </c>
      <c r="H8198">
        <v>5.2462999999999997</v>
      </c>
      <c r="I8198">
        <v>156300</v>
      </c>
      <c r="J8198">
        <v>0.39870369060090982</v>
      </c>
    </row>
    <row r="8199" spans="1:10" x14ac:dyDescent="0.25">
      <c r="A8199">
        <v>-118.26</v>
      </c>
      <c r="B8199">
        <v>34.090000000000003</v>
      </c>
      <c r="C8199">
        <v>36</v>
      </c>
      <c r="D8199">
        <v>3503</v>
      </c>
      <c r="E8199">
        <v>833</v>
      </c>
      <c r="F8199">
        <v>2652</v>
      </c>
      <c r="G8199">
        <v>788</v>
      </c>
      <c r="H8199">
        <v>3.8448000000000002</v>
      </c>
      <c r="I8199">
        <v>241400</v>
      </c>
      <c r="J8199">
        <v>0.39875006961664095</v>
      </c>
    </row>
    <row r="8200" spans="1:10" x14ac:dyDescent="0.25">
      <c r="A8200">
        <v>-122.26</v>
      </c>
      <c r="B8200">
        <v>37.770000000000003</v>
      </c>
      <c r="C8200">
        <v>52</v>
      </c>
      <c r="D8200">
        <v>2097</v>
      </c>
      <c r="E8200">
        <v>444</v>
      </c>
      <c r="F8200">
        <v>915</v>
      </c>
      <c r="G8200">
        <v>413</v>
      </c>
      <c r="H8200">
        <v>2.9899</v>
      </c>
      <c r="I8200">
        <v>228100</v>
      </c>
      <c r="J8200">
        <v>0.39876824479764961</v>
      </c>
    </row>
    <row r="8201" spans="1:10" x14ac:dyDescent="0.25">
      <c r="A8201">
        <v>-118.31</v>
      </c>
      <c r="B8201">
        <v>33.72</v>
      </c>
      <c r="C8201">
        <v>26</v>
      </c>
      <c r="D8201">
        <v>2711</v>
      </c>
      <c r="E8201">
        <v>508</v>
      </c>
      <c r="F8201">
        <v>1372</v>
      </c>
      <c r="G8201">
        <v>459</v>
      </c>
      <c r="H8201">
        <v>4.1451000000000002</v>
      </c>
      <c r="I8201">
        <v>326700</v>
      </c>
      <c r="J8201">
        <v>0.39881575836093264</v>
      </c>
    </row>
    <row r="8202" spans="1:10" x14ac:dyDescent="0.25">
      <c r="A8202">
        <v>-120.45</v>
      </c>
      <c r="B8202">
        <v>34.94</v>
      </c>
      <c r="C8202">
        <v>24</v>
      </c>
      <c r="D8202">
        <v>1702</v>
      </c>
      <c r="E8202">
        <v>447</v>
      </c>
      <c r="F8202">
        <v>1240</v>
      </c>
      <c r="G8202">
        <v>417</v>
      </c>
      <c r="H8202">
        <v>2.4091</v>
      </c>
      <c r="I8202">
        <v>115500</v>
      </c>
      <c r="J8202">
        <v>0.39883475227260756</v>
      </c>
    </row>
    <row r="8203" spans="1:10" x14ac:dyDescent="0.25">
      <c r="A8203">
        <v>-118.41</v>
      </c>
      <c r="B8203">
        <v>35.630000000000003</v>
      </c>
      <c r="C8203">
        <v>15</v>
      </c>
      <c r="D8203">
        <v>5907</v>
      </c>
      <c r="E8203">
        <v>1257</v>
      </c>
      <c r="F8203">
        <v>2310</v>
      </c>
      <c r="G8203">
        <v>1001</v>
      </c>
      <c r="H8203">
        <v>2.3125</v>
      </c>
      <c r="I8203">
        <v>96900</v>
      </c>
      <c r="J8203">
        <v>0.39889830872881338</v>
      </c>
    </row>
    <row r="8204" spans="1:10" x14ac:dyDescent="0.25">
      <c r="A8204">
        <v>-118.15</v>
      </c>
      <c r="B8204">
        <v>33.93</v>
      </c>
      <c r="C8204">
        <v>30</v>
      </c>
      <c r="D8204">
        <v>3096</v>
      </c>
      <c r="E8204">
        <v>628</v>
      </c>
      <c r="F8204">
        <v>1676</v>
      </c>
      <c r="G8204">
        <v>587</v>
      </c>
      <c r="H8204">
        <v>4.6582999999999997</v>
      </c>
      <c r="I8204">
        <v>207300</v>
      </c>
      <c r="J8204">
        <v>0.39900309047386817</v>
      </c>
    </row>
    <row r="8205" spans="1:10" x14ac:dyDescent="0.25">
      <c r="A8205">
        <v>-118.15</v>
      </c>
      <c r="B8205">
        <v>34.03</v>
      </c>
      <c r="C8205">
        <v>44</v>
      </c>
      <c r="D8205">
        <v>603</v>
      </c>
      <c r="E8205">
        <v>207</v>
      </c>
      <c r="F8205">
        <v>588</v>
      </c>
      <c r="G8205">
        <v>218</v>
      </c>
      <c r="H8205">
        <v>2.0535999999999999</v>
      </c>
      <c r="I8205">
        <v>186400</v>
      </c>
      <c r="J8205">
        <v>0.39907212195317632</v>
      </c>
    </row>
    <row r="8206" spans="1:10" x14ac:dyDescent="0.25">
      <c r="A8206">
        <v>-122.36</v>
      </c>
      <c r="B8206">
        <v>40.619999999999997</v>
      </c>
      <c r="C8206">
        <v>11</v>
      </c>
      <c r="D8206">
        <v>3896</v>
      </c>
      <c r="E8206">
        <v>886</v>
      </c>
      <c r="F8206">
        <v>1902</v>
      </c>
      <c r="G8206">
        <v>843</v>
      </c>
      <c r="H8206">
        <v>2.2905000000000002</v>
      </c>
      <c r="I8206">
        <v>94200</v>
      </c>
      <c r="J8206">
        <v>0.39908434256765357</v>
      </c>
    </row>
    <row r="8207" spans="1:10" x14ac:dyDescent="0.25">
      <c r="A8207">
        <v>-121.21</v>
      </c>
      <c r="B8207">
        <v>37.5</v>
      </c>
      <c r="C8207">
        <v>34</v>
      </c>
      <c r="D8207">
        <v>294</v>
      </c>
      <c r="E8207">
        <v>49</v>
      </c>
      <c r="F8207">
        <v>147</v>
      </c>
      <c r="G8207">
        <v>47</v>
      </c>
      <c r="H8207">
        <v>3</v>
      </c>
      <c r="I8207">
        <v>162500</v>
      </c>
      <c r="J8207">
        <v>0.39909431810397389</v>
      </c>
    </row>
    <row r="8208" spans="1:10" x14ac:dyDescent="0.25">
      <c r="A8208">
        <v>-122.22</v>
      </c>
      <c r="B8208">
        <v>37.770000000000003</v>
      </c>
      <c r="C8208">
        <v>40</v>
      </c>
      <c r="D8208">
        <v>494</v>
      </c>
      <c r="E8208">
        <v>114</v>
      </c>
      <c r="F8208">
        <v>547</v>
      </c>
      <c r="G8208">
        <v>135</v>
      </c>
      <c r="H8208">
        <v>2.8014999999999999</v>
      </c>
      <c r="I8208">
        <v>114800</v>
      </c>
      <c r="J8208">
        <v>0.39913491360971853</v>
      </c>
    </row>
    <row r="8209" spans="1:10" x14ac:dyDescent="0.25">
      <c r="A8209">
        <v>-118.2</v>
      </c>
      <c r="B8209">
        <v>34.049999999999997</v>
      </c>
      <c r="C8209">
        <v>36</v>
      </c>
      <c r="D8209">
        <v>2672</v>
      </c>
      <c r="E8209">
        <v>675</v>
      </c>
      <c r="F8209">
        <v>2883</v>
      </c>
      <c r="G8209">
        <v>674</v>
      </c>
      <c r="H8209">
        <v>2.0884999999999998</v>
      </c>
      <c r="I8209">
        <v>142800</v>
      </c>
      <c r="J8209">
        <v>0.39920185437590505</v>
      </c>
    </row>
    <row r="8210" spans="1:10" x14ac:dyDescent="0.25">
      <c r="A8210">
        <v>-117.69</v>
      </c>
      <c r="B8210">
        <v>34.06</v>
      </c>
      <c r="C8210">
        <v>29</v>
      </c>
      <c r="D8210">
        <v>873</v>
      </c>
      <c r="E8210">
        <v>226</v>
      </c>
      <c r="F8210">
        <v>649</v>
      </c>
      <c r="G8210">
        <v>198</v>
      </c>
      <c r="H8210">
        <v>2.7986</v>
      </c>
      <c r="I8210">
        <v>114400</v>
      </c>
      <c r="J8210">
        <v>0.39923590019256383</v>
      </c>
    </row>
    <row r="8211" spans="1:10" x14ac:dyDescent="0.25">
      <c r="A8211">
        <v>-122.01</v>
      </c>
      <c r="B8211">
        <v>38.36</v>
      </c>
      <c r="C8211">
        <v>28</v>
      </c>
      <c r="D8211">
        <v>1967</v>
      </c>
      <c r="E8211">
        <v>315</v>
      </c>
      <c r="F8211">
        <v>734</v>
      </c>
      <c r="G8211">
        <v>291</v>
      </c>
      <c r="H8211">
        <v>4.9583000000000004</v>
      </c>
      <c r="I8211">
        <v>146200</v>
      </c>
      <c r="J8211">
        <v>0.39929438022625596</v>
      </c>
    </row>
    <row r="8212" spans="1:10" x14ac:dyDescent="0.25">
      <c r="A8212">
        <v>-118.54</v>
      </c>
      <c r="B8212">
        <v>34.17</v>
      </c>
      <c r="C8212">
        <v>11</v>
      </c>
      <c r="D8212">
        <v>1080</v>
      </c>
      <c r="E8212">
        <v>174</v>
      </c>
      <c r="F8212">
        <v>386</v>
      </c>
      <c r="G8212">
        <v>160</v>
      </c>
      <c r="H8212">
        <v>6.1273999999999997</v>
      </c>
      <c r="I8212">
        <v>315900</v>
      </c>
      <c r="J8212">
        <v>0.39929688343929914</v>
      </c>
    </row>
    <row r="8213" spans="1:10" x14ac:dyDescent="0.25">
      <c r="A8213">
        <v>-118.42</v>
      </c>
      <c r="B8213">
        <v>34.03</v>
      </c>
      <c r="C8213">
        <v>44</v>
      </c>
      <c r="D8213">
        <v>904</v>
      </c>
      <c r="E8213">
        <v>176</v>
      </c>
      <c r="F8213">
        <v>358</v>
      </c>
      <c r="G8213">
        <v>158</v>
      </c>
      <c r="H8213">
        <v>3.3542000000000001</v>
      </c>
      <c r="I8213">
        <v>344200</v>
      </c>
      <c r="J8213">
        <v>0.3993523484633732</v>
      </c>
    </row>
    <row r="8214" spans="1:10" x14ac:dyDescent="0.25">
      <c r="A8214">
        <v>-118.19</v>
      </c>
      <c r="B8214">
        <v>33.79</v>
      </c>
      <c r="C8214">
        <v>43</v>
      </c>
      <c r="D8214">
        <v>1823</v>
      </c>
      <c r="E8214">
        <v>600</v>
      </c>
      <c r="F8214">
        <v>2339</v>
      </c>
      <c r="G8214">
        <v>560</v>
      </c>
      <c r="H8214">
        <v>1.6792</v>
      </c>
      <c r="I8214">
        <v>130600</v>
      </c>
      <c r="J8214">
        <v>0.39937971200918598</v>
      </c>
    </row>
    <row r="8215" spans="1:10" x14ac:dyDescent="0.25">
      <c r="A8215">
        <v>-117.66</v>
      </c>
      <c r="B8215">
        <v>34.07</v>
      </c>
      <c r="C8215">
        <v>33</v>
      </c>
      <c r="D8215">
        <v>2081</v>
      </c>
      <c r="E8215">
        <v>409</v>
      </c>
      <c r="F8215">
        <v>1008</v>
      </c>
      <c r="G8215">
        <v>375</v>
      </c>
      <c r="H8215">
        <v>2.5870000000000002</v>
      </c>
      <c r="I8215">
        <v>138100</v>
      </c>
      <c r="J8215">
        <v>0.39940565707735332</v>
      </c>
    </row>
    <row r="8216" spans="1:10" x14ac:dyDescent="0.25">
      <c r="A8216">
        <v>-122.04</v>
      </c>
      <c r="B8216">
        <v>37.61</v>
      </c>
      <c r="C8216">
        <v>36</v>
      </c>
      <c r="D8216">
        <v>1151</v>
      </c>
      <c r="E8216">
        <v>216</v>
      </c>
      <c r="F8216">
        <v>727</v>
      </c>
      <c r="G8216">
        <v>215</v>
      </c>
      <c r="H8216">
        <v>4.1718999999999999</v>
      </c>
      <c r="I8216">
        <v>187000</v>
      </c>
      <c r="J8216">
        <v>0.39941170789103475</v>
      </c>
    </row>
    <row r="8217" spans="1:10" x14ac:dyDescent="0.25">
      <c r="A8217">
        <v>-121.83</v>
      </c>
      <c r="B8217">
        <v>37.28</v>
      </c>
      <c r="C8217">
        <v>17</v>
      </c>
      <c r="D8217">
        <v>3057</v>
      </c>
      <c r="E8217">
        <v>606</v>
      </c>
      <c r="F8217">
        <v>2030</v>
      </c>
      <c r="G8217">
        <v>602</v>
      </c>
      <c r="H8217">
        <v>5.2165999999999997</v>
      </c>
      <c r="I8217">
        <v>230900</v>
      </c>
      <c r="J8217">
        <v>0.39943639440623935</v>
      </c>
    </row>
    <row r="8218" spans="1:10" x14ac:dyDescent="0.25">
      <c r="A8218">
        <v>-121.7</v>
      </c>
      <c r="B8218">
        <v>37.96</v>
      </c>
      <c r="C8218">
        <v>33</v>
      </c>
      <c r="D8218">
        <v>2396</v>
      </c>
      <c r="E8218">
        <v>452</v>
      </c>
      <c r="F8218">
        <v>1391</v>
      </c>
      <c r="G8218">
        <v>465</v>
      </c>
      <c r="H8218">
        <v>3.2812999999999999</v>
      </c>
      <c r="I8218">
        <v>151400</v>
      </c>
      <c r="J8218">
        <v>0.39945376518307152</v>
      </c>
    </row>
    <row r="8219" spans="1:10" x14ac:dyDescent="0.25">
      <c r="A8219">
        <v>-118.13</v>
      </c>
      <c r="B8219">
        <v>34.17</v>
      </c>
      <c r="C8219">
        <v>52</v>
      </c>
      <c r="D8219">
        <v>1784</v>
      </c>
      <c r="E8219">
        <v>368</v>
      </c>
      <c r="F8219">
        <v>966</v>
      </c>
      <c r="G8219">
        <v>345</v>
      </c>
      <c r="H8219">
        <v>3.6093999999999999</v>
      </c>
      <c r="I8219">
        <v>261500</v>
      </c>
      <c r="J8219">
        <v>0.39972689611757672</v>
      </c>
    </row>
    <row r="8220" spans="1:10" x14ac:dyDescent="0.25">
      <c r="A8220">
        <v>-117.49</v>
      </c>
      <c r="B8220">
        <v>34.020000000000003</v>
      </c>
      <c r="C8220">
        <v>21</v>
      </c>
      <c r="D8220">
        <v>3736</v>
      </c>
      <c r="E8220">
        <v>738</v>
      </c>
      <c r="F8220">
        <v>2021</v>
      </c>
      <c r="G8220">
        <v>640</v>
      </c>
      <c r="H8220">
        <v>4.4545000000000003</v>
      </c>
      <c r="I8220">
        <v>142400</v>
      </c>
      <c r="J8220">
        <v>0.39990104414853522</v>
      </c>
    </row>
    <row r="8221" spans="1:10" x14ac:dyDescent="0.25">
      <c r="A8221">
        <v>-118.3</v>
      </c>
      <c r="B8221">
        <v>34</v>
      </c>
      <c r="C8221">
        <v>52</v>
      </c>
      <c r="D8221">
        <v>1296</v>
      </c>
      <c r="E8221">
        <v>246</v>
      </c>
      <c r="F8221">
        <v>853</v>
      </c>
      <c r="G8221">
        <v>238</v>
      </c>
      <c r="H8221">
        <v>3.05</v>
      </c>
      <c r="I8221">
        <v>111600</v>
      </c>
      <c r="J8221">
        <v>0.39992671701151805</v>
      </c>
    </row>
    <row r="8222" spans="1:10" x14ac:dyDescent="0.25">
      <c r="A8222">
        <v>-117.03</v>
      </c>
      <c r="B8222">
        <v>32.74</v>
      </c>
      <c r="C8222">
        <v>37</v>
      </c>
      <c r="D8222">
        <v>821</v>
      </c>
      <c r="E8222">
        <v>150</v>
      </c>
      <c r="F8222">
        <v>404</v>
      </c>
      <c r="G8222">
        <v>135</v>
      </c>
      <c r="H8222">
        <v>3.0125000000000002</v>
      </c>
      <c r="I8222">
        <v>130400</v>
      </c>
      <c r="J8222">
        <v>0.40013295247796821</v>
      </c>
    </row>
    <row r="8223" spans="1:10" x14ac:dyDescent="0.25">
      <c r="A8223">
        <v>-122.53</v>
      </c>
      <c r="B8223">
        <v>37.92</v>
      </c>
      <c r="C8223">
        <v>45</v>
      </c>
      <c r="D8223">
        <v>1530</v>
      </c>
      <c r="E8223">
        <v>324</v>
      </c>
      <c r="F8223">
        <v>608</v>
      </c>
      <c r="G8223">
        <v>328</v>
      </c>
      <c r="H8223">
        <v>3.875</v>
      </c>
      <c r="I8223">
        <v>390800</v>
      </c>
      <c r="J8223">
        <v>0.40013597040364202</v>
      </c>
    </row>
    <row r="8224" spans="1:10" x14ac:dyDescent="0.25">
      <c r="A8224">
        <v>-120.72</v>
      </c>
      <c r="B8224">
        <v>37.54</v>
      </c>
      <c r="C8224">
        <v>17</v>
      </c>
      <c r="D8224">
        <v>729</v>
      </c>
      <c r="E8224">
        <v>134</v>
      </c>
      <c r="F8224">
        <v>431</v>
      </c>
      <c r="G8224">
        <v>121</v>
      </c>
      <c r="H8224">
        <v>4.2187999999999999</v>
      </c>
      <c r="I8224">
        <v>131300</v>
      </c>
      <c r="J8224">
        <v>0.40015158153243202</v>
      </c>
    </row>
    <row r="8225" spans="1:10" x14ac:dyDescent="0.25">
      <c r="A8225">
        <v>-118.22</v>
      </c>
      <c r="B8225">
        <v>34.03</v>
      </c>
      <c r="C8225">
        <v>45</v>
      </c>
      <c r="D8225">
        <v>554</v>
      </c>
      <c r="E8225">
        <v>214</v>
      </c>
      <c r="F8225">
        <v>888</v>
      </c>
      <c r="G8225">
        <v>218</v>
      </c>
      <c r="H8225">
        <v>1.8125</v>
      </c>
      <c r="I8225">
        <v>139600</v>
      </c>
      <c r="J8225">
        <v>0.40018741879417496</v>
      </c>
    </row>
    <row r="8226" spans="1:10" x14ac:dyDescent="0.25">
      <c r="A8226">
        <v>-122.21</v>
      </c>
      <c r="B8226">
        <v>37.78</v>
      </c>
      <c r="C8226">
        <v>52</v>
      </c>
      <c r="D8226">
        <v>1477</v>
      </c>
      <c r="E8226">
        <v>300</v>
      </c>
      <c r="F8226">
        <v>1065</v>
      </c>
      <c r="G8226">
        <v>269</v>
      </c>
      <c r="H8226">
        <v>1.8472</v>
      </c>
      <c r="I8226">
        <v>137000</v>
      </c>
      <c r="J8226">
        <v>0.40035517801403731</v>
      </c>
    </row>
    <row r="8227" spans="1:10" x14ac:dyDescent="0.25">
      <c r="A8227">
        <v>-121.24</v>
      </c>
      <c r="B8227">
        <v>37.81</v>
      </c>
      <c r="C8227">
        <v>6</v>
      </c>
      <c r="D8227">
        <v>3883</v>
      </c>
      <c r="E8227">
        <v>800</v>
      </c>
      <c r="F8227">
        <v>2319</v>
      </c>
      <c r="G8227">
        <v>787</v>
      </c>
      <c r="H8227">
        <v>3.5594999999999999</v>
      </c>
      <c r="I8227">
        <v>161000</v>
      </c>
      <c r="J8227">
        <v>0.40041637338260105</v>
      </c>
    </row>
    <row r="8228" spans="1:10" x14ac:dyDescent="0.25">
      <c r="A8228">
        <v>-121.93</v>
      </c>
      <c r="B8228">
        <v>37.659999999999997</v>
      </c>
      <c r="C8228">
        <v>24</v>
      </c>
      <c r="D8228">
        <v>3166</v>
      </c>
      <c r="E8228">
        <v>424</v>
      </c>
      <c r="F8228">
        <v>1081</v>
      </c>
      <c r="G8228">
        <v>400</v>
      </c>
      <c r="H8228">
        <v>8.3337000000000003</v>
      </c>
      <c r="I8228">
        <v>500001</v>
      </c>
      <c r="J8228">
        <v>0.40053231473740258</v>
      </c>
    </row>
    <row r="8229" spans="1:10" x14ac:dyDescent="0.25">
      <c r="A8229">
        <v>-120.16</v>
      </c>
      <c r="B8229">
        <v>37.119999999999997</v>
      </c>
      <c r="C8229">
        <v>29</v>
      </c>
      <c r="D8229">
        <v>1995</v>
      </c>
      <c r="E8229">
        <v>392</v>
      </c>
      <c r="F8229">
        <v>1261</v>
      </c>
      <c r="G8229">
        <v>354</v>
      </c>
      <c r="H8229">
        <v>1.9073</v>
      </c>
      <c r="I8229">
        <v>79200</v>
      </c>
      <c r="J8229">
        <v>0.40054608518633328</v>
      </c>
    </row>
    <row r="8230" spans="1:10" x14ac:dyDescent="0.25">
      <c r="A8230">
        <v>-118.42</v>
      </c>
      <c r="B8230">
        <v>34.200000000000003</v>
      </c>
      <c r="C8230">
        <v>34</v>
      </c>
      <c r="D8230">
        <v>161</v>
      </c>
      <c r="E8230">
        <v>48</v>
      </c>
      <c r="F8230">
        <v>66</v>
      </c>
      <c r="G8230">
        <v>33</v>
      </c>
      <c r="H8230">
        <v>1</v>
      </c>
      <c r="I8230">
        <v>187500</v>
      </c>
      <c r="J8230">
        <v>0.40059506958287339</v>
      </c>
    </row>
    <row r="8231" spans="1:10" x14ac:dyDescent="0.25">
      <c r="A8231">
        <v>-121.24</v>
      </c>
      <c r="B8231">
        <v>39.22</v>
      </c>
      <c r="C8231">
        <v>14</v>
      </c>
      <c r="D8231">
        <v>983</v>
      </c>
      <c r="E8231">
        <v>163</v>
      </c>
      <c r="F8231">
        <v>399</v>
      </c>
      <c r="G8231">
        <v>161</v>
      </c>
      <c r="H8231">
        <v>2.2917000000000001</v>
      </c>
      <c r="I8231">
        <v>145100</v>
      </c>
      <c r="J8231">
        <v>0.40063188535573568</v>
      </c>
    </row>
    <row r="8232" spans="1:10" x14ac:dyDescent="0.25">
      <c r="A8232">
        <v>-119.44</v>
      </c>
      <c r="B8232">
        <v>36.590000000000003</v>
      </c>
      <c r="C8232">
        <v>28</v>
      </c>
      <c r="D8232">
        <v>1343</v>
      </c>
      <c r="E8232">
        <v>330</v>
      </c>
      <c r="F8232">
        <v>1331</v>
      </c>
      <c r="G8232">
        <v>305</v>
      </c>
      <c r="H8232">
        <v>1.516</v>
      </c>
      <c r="I8232">
        <v>56700</v>
      </c>
      <c r="J8232">
        <v>0.40072674362868754</v>
      </c>
    </row>
    <row r="8233" spans="1:10" x14ac:dyDescent="0.25">
      <c r="A8233">
        <v>-118.32</v>
      </c>
      <c r="B8233">
        <v>33.79</v>
      </c>
      <c r="C8233">
        <v>32</v>
      </c>
      <c r="D8233">
        <v>2381</v>
      </c>
      <c r="E8233">
        <v>467</v>
      </c>
      <c r="F8233">
        <v>1264</v>
      </c>
      <c r="G8233">
        <v>488</v>
      </c>
      <c r="H8233">
        <v>4.1477000000000004</v>
      </c>
      <c r="I8233">
        <v>315100</v>
      </c>
      <c r="J8233">
        <v>0.40075523516300671</v>
      </c>
    </row>
    <row r="8234" spans="1:10" x14ac:dyDescent="0.25">
      <c r="A8234">
        <v>-121.48</v>
      </c>
      <c r="B8234">
        <v>38.619999999999997</v>
      </c>
      <c r="C8234">
        <v>23</v>
      </c>
      <c r="D8234">
        <v>7709</v>
      </c>
      <c r="E8234">
        <v>1279</v>
      </c>
      <c r="F8234">
        <v>4147</v>
      </c>
      <c r="G8234">
        <v>1262</v>
      </c>
      <c r="H8234">
        <v>3.8271999999999999</v>
      </c>
      <c r="I8234">
        <v>96600</v>
      </c>
      <c r="J8234">
        <v>0.4007833708162658</v>
      </c>
    </row>
    <row r="8235" spans="1:10" x14ac:dyDescent="0.25">
      <c r="A8235">
        <v>-118.36</v>
      </c>
      <c r="B8235">
        <v>33.89</v>
      </c>
      <c r="C8235">
        <v>27</v>
      </c>
      <c r="D8235">
        <v>2837</v>
      </c>
      <c r="E8235">
        <v>684</v>
      </c>
      <c r="F8235">
        <v>2141</v>
      </c>
      <c r="G8235">
        <v>648</v>
      </c>
      <c r="H8235">
        <v>3.1324999999999998</v>
      </c>
      <c r="I8235">
        <v>215000</v>
      </c>
      <c r="J8235">
        <v>0.40081598248676831</v>
      </c>
    </row>
    <row r="8236" spans="1:10" x14ac:dyDescent="0.25">
      <c r="A8236">
        <v>-118.01</v>
      </c>
      <c r="B8236">
        <v>33.76</v>
      </c>
      <c r="C8236">
        <v>26</v>
      </c>
      <c r="D8236">
        <v>2141</v>
      </c>
      <c r="E8236">
        <v>597</v>
      </c>
      <c r="F8236">
        <v>2038</v>
      </c>
      <c r="G8236">
        <v>585</v>
      </c>
      <c r="H8236">
        <v>2.2980999999999998</v>
      </c>
      <c r="I8236">
        <v>177700</v>
      </c>
      <c r="J8236">
        <v>0.40083800900675026</v>
      </c>
    </row>
    <row r="8237" spans="1:10" x14ac:dyDescent="0.25">
      <c r="A8237">
        <v>-118.85</v>
      </c>
      <c r="B8237">
        <v>34.21</v>
      </c>
      <c r="C8237">
        <v>25</v>
      </c>
      <c r="D8237">
        <v>1328</v>
      </c>
      <c r="E8237">
        <v>209</v>
      </c>
      <c r="F8237">
        <v>691</v>
      </c>
      <c r="G8237">
        <v>228</v>
      </c>
      <c r="H8237">
        <v>4.9234</v>
      </c>
      <c r="I8237">
        <v>241400</v>
      </c>
      <c r="J8237">
        <v>0.40093905387439144</v>
      </c>
    </row>
    <row r="8238" spans="1:10" x14ac:dyDescent="0.25">
      <c r="A8238">
        <v>-117.33</v>
      </c>
      <c r="B8238">
        <v>34.06</v>
      </c>
      <c r="C8238">
        <v>48</v>
      </c>
      <c r="D8238">
        <v>732</v>
      </c>
      <c r="E8238">
        <v>149</v>
      </c>
      <c r="F8238">
        <v>486</v>
      </c>
      <c r="G8238">
        <v>139</v>
      </c>
      <c r="H8238">
        <v>2.5672999999999999</v>
      </c>
      <c r="I8238">
        <v>68200</v>
      </c>
      <c r="J8238">
        <v>0.40099791828925102</v>
      </c>
    </row>
    <row r="8239" spans="1:10" x14ac:dyDescent="0.25">
      <c r="A8239">
        <v>-119.67</v>
      </c>
      <c r="B8239">
        <v>34.47</v>
      </c>
      <c r="C8239">
        <v>35</v>
      </c>
      <c r="D8239">
        <v>2700</v>
      </c>
      <c r="E8239">
        <v>422</v>
      </c>
      <c r="F8239">
        <v>1995</v>
      </c>
      <c r="G8239">
        <v>383</v>
      </c>
      <c r="H8239">
        <v>4.9756999999999998</v>
      </c>
      <c r="I8239">
        <v>500001</v>
      </c>
      <c r="J8239">
        <v>0.40099988299604972</v>
      </c>
    </row>
    <row r="8240" spans="1:10" x14ac:dyDescent="0.25">
      <c r="A8240">
        <v>-118.18</v>
      </c>
      <c r="B8240">
        <v>33.82</v>
      </c>
      <c r="C8240">
        <v>52</v>
      </c>
      <c r="D8240">
        <v>2618</v>
      </c>
      <c r="E8240">
        <v>472</v>
      </c>
      <c r="F8240">
        <v>943</v>
      </c>
      <c r="G8240">
        <v>440</v>
      </c>
      <c r="H8240">
        <v>3.7894999999999999</v>
      </c>
      <c r="I8240">
        <v>254000</v>
      </c>
      <c r="J8240">
        <v>0.40101983761958337</v>
      </c>
    </row>
    <row r="8241" spans="1:10" x14ac:dyDescent="0.25">
      <c r="A8241">
        <v>-118.02</v>
      </c>
      <c r="B8241">
        <v>33.81</v>
      </c>
      <c r="C8241">
        <v>34</v>
      </c>
      <c r="D8241">
        <v>3482</v>
      </c>
      <c r="E8241">
        <v>614</v>
      </c>
      <c r="F8241">
        <v>2227</v>
      </c>
      <c r="G8241">
        <v>641</v>
      </c>
      <c r="H8241">
        <v>5.1154999999999999</v>
      </c>
      <c r="I8241">
        <v>200900</v>
      </c>
      <c r="J8241">
        <v>0.4011156044147528</v>
      </c>
    </row>
    <row r="8242" spans="1:10" x14ac:dyDescent="0.25">
      <c r="A8242">
        <v>-119.14</v>
      </c>
      <c r="B8242">
        <v>34.29</v>
      </c>
      <c r="C8242">
        <v>17</v>
      </c>
      <c r="D8242">
        <v>2754</v>
      </c>
      <c r="E8242">
        <v>577</v>
      </c>
      <c r="F8242">
        <v>1349</v>
      </c>
      <c r="G8242">
        <v>533</v>
      </c>
      <c r="H8242">
        <v>3.1617999999999999</v>
      </c>
      <c r="I8242">
        <v>154200</v>
      </c>
      <c r="J8242">
        <v>0.40111670596701077</v>
      </c>
    </row>
    <row r="8243" spans="1:10" x14ac:dyDescent="0.25">
      <c r="A8243">
        <v>-122.04</v>
      </c>
      <c r="B8243">
        <v>37.619999999999997</v>
      </c>
      <c r="C8243">
        <v>35</v>
      </c>
      <c r="D8243">
        <v>657</v>
      </c>
      <c r="E8243">
        <v>118</v>
      </c>
      <c r="F8243">
        <v>328</v>
      </c>
      <c r="G8243">
        <v>134</v>
      </c>
      <c r="H8243">
        <v>3.8125</v>
      </c>
      <c r="I8243">
        <v>204200</v>
      </c>
      <c r="J8243">
        <v>0.40114183710921403</v>
      </c>
    </row>
    <row r="8244" spans="1:10" x14ac:dyDescent="0.25">
      <c r="A8244">
        <v>-118.61</v>
      </c>
      <c r="B8244">
        <v>34.17</v>
      </c>
      <c r="C8244">
        <v>19</v>
      </c>
      <c r="D8244">
        <v>5944</v>
      </c>
      <c r="E8244">
        <v>1345</v>
      </c>
      <c r="F8244">
        <v>2372</v>
      </c>
      <c r="G8244">
        <v>1250</v>
      </c>
      <c r="H8244">
        <v>3.8818999999999999</v>
      </c>
      <c r="I8244">
        <v>328900</v>
      </c>
      <c r="J8244">
        <v>0.40116056931934641</v>
      </c>
    </row>
    <row r="8245" spans="1:10" x14ac:dyDescent="0.25">
      <c r="A8245">
        <v>-117.11</v>
      </c>
      <c r="B8245">
        <v>32.590000000000003</v>
      </c>
      <c r="C8245">
        <v>17</v>
      </c>
      <c r="D8245">
        <v>2020</v>
      </c>
      <c r="E8245">
        <v>534</v>
      </c>
      <c r="F8245">
        <v>1529</v>
      </c>
      <c r="G8245">
        <v>500</v>
      </c>
      <c r="H8245">
        <v>2.1772999999999998</v>
      </c>
      <c r="I8245">
        <v>143200</v>
      </c>
      <c r="J8245">
        <v>0.40117318623957732</v>
      </c>
    </row>
    <row r="8246" spans="1:10" x14ac:dyDescent="0.25">
      <c r="A8246">
        <v>-118.38</v>
      </c>
      <c r="B8246">
        <v>34.159999999999997</v>
      </c>
      <c r="C8246">
        <v>46</v>
      </c>
      <c r="D8246">
        <v>2609</v>
      </c>
      <c r="E8246">
        <v>593</v>
      </c>
      <c r="F8246">
        <v>1055</v>
      </c>
      <c r="G8246">
        <v>585</v>
      </c>
      <c r="H8246">
        <v>3.3176999999999999</v>
      </c>
      <c r="I8246">
        <v>309400</v>
      </c>
      <c r="J8246">
        <v>0.40119863607141848</v>
      </c>
    </row>
    <row r="8247" spans="1:10" x14ac:dyDescent="0.25">
      <c r="A8247">
        <v>-118.19</v>
      </c>
      <c r="B8247">
        <v>34.119999999999997</v>
      </c>
      <c r="C8247">
        <v>35</v>
      </c>
      <c r="D8247">
        <v>2524</v>
      </c>
      <c r="E8247">
        <v>749</v>
      </c>
      <c r="F8247">
        <v>2487</v>
      </c>
      <c r="G8247">
        <v>679</v>
      </c>
      <c r="H8247">
        <v>2.4931999999999999</v>
      </c>
      <c r="I8247">
        <v>167700</v>
      </c>
      <c r="J8247">
        <v>0.40120114197719126</v>
      </c>
    </row>
    <row r="8248" spans="1:10" x14ac:dyDescent="0.25">
      <c r="A8248">
        <v>-120.29</v>
      </c>
      <c r="B8248">
        <v>37.94</v>
      </c>
      <c r="C8248">
        <v>17</v>
      </c>
      <c r="D8248">
        <v>1459</v>
      </c>
      <c r="E8248">
        <v>297</v>
      </c>
      <c r="F8248">
        <v>753</v>
      </c>
      <c r="G8248">
        <v>271</v>
      </c>
      <c r="H8248">
        <v>3.05</v>
      </c>
      <c r="I8248">
        <v>144800</v>
      </c>
      <c r="J8248">
        <v>0.40127666549245322</v>
      </c>
    </row>
    <row r="8249" spans="1:10" x14ac:dyDescent="0.25">
      <c r="A8249">
        <v>-122.42</v>
      </c>
      <c r="B8249">
        <v>37.76</v>
      </c>
      <c r="C8249">
        <v>46</v>
      </c>
      <c r="D8249">
        <v>2150</v>
      </c>
      <c r="E8249">
        <v>817</v>
      </c>
      <c r="F8249">
        <v>2075</v>
      </c>
      <c r="G8249">
        <v>807</v>
      </c>
      <c r="H8249">
        <v>1.3824000000000001</v>
      </c>
      <c r="I8249">
        <v>212500</v>
      </c>
      <c r="J8249">
        <v>0.40129320278091751</v>
      </c>
    </row>
    <row r="8250" spans="1:10" x14ac:dyDescent="0.25">
      <c r="A8250">
        <v>-118.12</v>
      </c>
      <c r="B8250">
        <v>34.08</v>
      </c>
      <c r="C8250">
        <v>36</v>
      </c>
      <c r="D8250">
        <v>2433</v>
      </c>
      <c r="E8250">
        <v>585</v>
      </c>
      <c r="F8250">
        <v>1565</v>
      </c>
      <c r="G8250">
        <v>563</v>
      </c>
      <c r="H8250">
        <v>3.2343999999999999</v>
      </c>
      <c r="I8250">
        <v>234900</v>
      </c>
      <c r="J8250">
        <v>0.4013927295149915</v>
      </c>
    </row>
    <row r="8251" spans="1:10" x14ac:dyDescent="0.25">
      <c r="A8251">
        <v>-118.43</v>
      </c>
      <c r="B8251">
        <v>34.17</v>
      </c>
      <c r="C8251">
        <v>34</v>
      </c>
      <c r="D8251">
        <v>2180</v>
      </c>
      <c r="E8251">
        <v>424</v>
      </c>
      <c r="F8251">
        <v>906</v>
      </c>
      <c r="G8251">
        <v>429</v>
      </c>
      <c r="H8251">
        <v>4.4463999999999997</v>
      </c>
      <c r="I8251">
        <v>353100</v>
      </c>
      <c r="J8251">
        <v>0.40149586811931848</v>
      </c>
    </row>
    <row r="8252" spans="1:10" x14ac:dyDescent="0.25">
      <c r="A8252">
        <v>-119.99</v>
      </c>
      <c r="B8252">
        <v>38.880000000000003</v>
      </c>
      <c r="C8252">
        <v>17</v>
      </c>
      <c r="D8252">
        <v>2807</v>
      </c>
      <c r="E8252">
        <v>529</v>
      </c>
      <c r="F8252">
        <v>675</v>
      </c>
      <c r="G8252">
        <v>251</v>
      </c>
      <c r="H8252">
        <v>2.7456999999999998</v>
      </c>
      <c r="I8252">
        <v>107800</v>
      </c>
      <c r="J8252">
        <v>0.40150473050280311</v>
      </c>
    </row>
    <row r="8253" spans="1:10" x14ac:dyDescent="0.25">
      <c r="A8253">
        <v>-117.12</v>
      </c>
      <c r="B8253">
        <v>32.770000000000003</v>
      </c>
      <c r="C8253">
        <v>48</v>
      </c>
      <c r="D8253">
        <v>2012</v>
      </c>
      <c r="E8253">
        <v>422</v>
      </c>
      <c r="F8253">
        <v>893</v>
      </c>
      <c r="G8253">
        <v>394</v>
      </c>
      <c r="H8253">
        <v>2.7928000000000002</v>
      </c>
      <c r="I8253">
        <v>175000</v>
      </c>
      <c r="J8253">
        <v>0.40152132730826895</v>
      </c>
    </row>
    <row r="8254" spans="1:10" x14ac:dyDescent="0.25">
      <c r="A8254">
        <v>-122.3</v>
      </c>
      <c r="B8254">
        <v>37.81</v>
      </c>
      <c r="C8254">
        <v>52</v>
      </c>
      <c r="D8254">
        <v>1224</v>
      </c>
      <c r="E8254">
        <v>237</v>
      </c>
      <c r="F8254">
        <v>521</v>
      </c>
      <c r="G8254">
        <v>159</v>
      </c>
      <c r="H8254">
        <v>1.1910000000000001</v>
      </c>
      <c r="I8254">
        <v>76100</v>
      </c>
      <c r="J8254">
        <v>0.40152541898043448</v>
      </c>
    </row>
    <row r="8255" spans="1:10" x14ac:dyDescent="0.25">
      <c r="A8255">
        <v>-118.09</v>
      </c>
      <c r="B8255">
        <v>34.049999999999997</v>
      </c>
      <c r="C8255">
        <v>22</v>
      </c>
      <c r="D8255">
        <v>1764</v>
      </c>
      <c r="E8255">
        <v>357</v>
      </c>
      <c r="F8255">
        <v>1379</v>
      </c>
      <c r="G8255">
        <v>363</v>
      </c>
      <c r="H8255">
        <v>3.5356999999999998</v>
      </c>
      <c r="I8255">
        <v>199000</v>
      </c>
      <c r="J8255">
        <v>0.40160603097550729</v>
      </c>
    </row>
    <row r="8256" spans="1:10" x14ac:dyDescent="0.25">
      <c r="A8256">
        <v>-122.25</v>
      </c>
      <c r="B8256">
        <v>37.79</v>
      </c>
      <c r="C8256">
        <v>52</v>
      </c>
      <c r="D8256">
        <v>902</v>
      </c>
      <c r="E8256">
        <v>237</v>
      </c>
      <c r="F8256">
        <v>846</v>
      </c>
      <c r="G8256">
        <v>227</v>
      </c>
      <c r="H8256">
        <v>3.625</v>
      </c>
      <c r="I8256">
        <v>125000</v>
      </c>
      <c r="J8256">
        <v>0.40164821709953213</v>
      </c>
    </row>
    <row r="8257" spans="1:10" x14ac:dyDescent="0.25">
      <c r="A8257">
        <v>-122.24</v>
      </c>
      <c r="B8257">
        <v>37.76</v>
      </c>
      <c r="C8257">
        <v>52</v>
      </c>
      <c r="D8257">
        <v>2567</v>
      </c>
      <c r="E8257">
        <v>436</v>
      </c>
      <c r="F8257">
        <v>1119</v>
      </c>
      <c r="G8257">
        <v>415</v>
      </c>
      <c r="H8257">
        <v>4.6093999999999999</v>
      </c>
      <c r="I8257">
        <v>229300</v>
      </c>
      <c r="J8257">
        <v>0.40169828100202432</v>
      </c>
    </row>
    <row r="8258" spans="1:10" x14ac:dyDescent="0.25">
      <c r="A8258">
        <v>-118.12</v>
      </c>
      <c r="B8258">
        <v>33.89</v>
      </c>
      <c r="C8258">
        <v>29</v>
      </c>
      <c r="D8258">
        <v>2666</v>
      </c>
      <c r="E8258">
        <v>848</v>
      </c>
      <c r="F8258">
        <v>2030</v>
      </c>
      <c r="G8258">
        <v>781</v>
      </c>
      <c r="H8258">
        <v>2.5432000000000001</v>
      </c>
      <c r="I8258">
        <v>180900</v>
      </c>
      <c r="J8258">
        <v>0.40175019680340762</v>
      </c>
    </row>
    <row r="8259" spans="1:10" x14ac:dyDescent="0.25">
      <c r="A8259">
        <v>-121.04</v>
      </c>
      <c r="B8259">
        <v>38.950000000000003</v>
      </c>
      <c r="C8259">
        <v>22</v>
      </c>
      <c r="D8259">
        <v>1931</v>
      </c>
      <c r="E8259">
        <v>445</v>
      </c>
      <c r="F8259">
        <v>1009</v>
      </c>
      <c r="G8259">
        <v>407</v>
      </c>
      <c r="H8259">
        <v>2.75</v>
      </c>
      <c r="I8259">
        <v>153200</v>
      </c>
      <c r="J8259">
        <v>0.40190451186147191</v>
      </c>
    </row>
    <row r="8260" spans="1:10" x14ac:dyDescent="0.25">
      <c r="A8260">
        <v>-122.65</v>
      </c>
      <c r="B8260">
        <v>41.72</v>
      </c>
      <c r="C8260">
        <v>15</v>
      </c>
      <c r="D8260">
        <v>3643</v>
      </c>
      <c r="E8260">
        <v>801</v>
      </c>
      <c r="F8260">
        <v>1784</v>
      </c>
      <c r="G8260">
        <v>743</v>
      </c>
      <c r="H8260">
        <v>1.8532999999999999</v>
      </c>
      <c r="I8260">
        <v>57500</v>
      </c>
      <c r="J8260">
        <v>0.40190902084320812</v>
      </c>
    </row>
    <row r="8261" spans="1:10" x14ac:dyDescent="0.25">
      <c r="A8261">
        <v>-122.24</v>
      </c>
      <c r="B8261">
        <v>37.72</v>
      </c>
      <c r="C8261">
        <v>5</v>
      </c>
      <c r="D8261">
        <v>18634</v>
      </c>
      <c r="E8261">
        <v>2885</v>
      </c>
      <c r="F8261">
        <v>7427</v>
      </c>
      <c r="G8261">
        <v>2718</v>
      </c>
      <c r="H8261">
        <v>7.6109999999999998</v>
      </c>
      <c r="I8261">
        <v>350700</v>
      </c>
      <c r="J8261">
        <v>0.40194064429436671</v>
      </c>
    </row>
    <row r="8262" spans="1:10" x14ac:dyDescent="0.25">
      <c r="A8262">
        <v>-118.19</v>
      </c>
      <c r="B8262">
        <v>33.97</v>
      </c>
      <c r="C8262">
        <v>27</v>
      </c>
      <c r="D8262">
        <v>2911</v>
      </c>
      <c r="E8262">
        <v>972</v>
      </c>
      <c r="F8262">
        <v>3559</v>
      </c>
      <c r="G8262">
        <v>945</v>
      </c>
      <c r="H8262">
        <v>1.9484999999999999</v>
      </c>
      <c r="I8262">
        <v>146300</v>
      </c>
      <c r="J8262">
        <v>0.40212139019193349</v>
      </c>
    </row>
    <row r="8263" spans="1:10" x14ac:dyDescent="0.25">
      <c r="A8263">
        <v>-120.43</v>
      </c>
      <c r="B8263">
        <v>34.9</v>
      </c>
      <c r="C8263">
        <v>27</v>
      </c>
      <c r="D8263">
        <v>2019</v>
      </c>
      <c r="E8263">
        <v>354</v>
      </c>
      <c r="F8263">
        <v>1029</v>
      </c>
      <c r="G8263">
        <v>346</v>
      </c>
      <c r="H8263">
        <v>3.5390999999999999</v>
      </c>
      <c r="I8263">
        <v>144700</v>
      </c>
      <c r="J8263">
        <v>0.40215360833154068</v>
      </c>
    </row>
    <row r="8264" spans="1:10" x14ac:dyDescent="0.25">
      <c r="A8264">
        <v>-121.22</v>
      </c>
      <c r="B8264">
        <v>37.799999999999997</v>
      </c>
      <c r="C8264">
        <v>37</v>
      </c>
      <c r="D8264">
        <v>1038</v>
      </c>
      <c r="E8264">
        <v>222</v>
      </c>
      <c r="F8264">
        <v>521</v>
      </c>
      <c r="G8264">
        <v>211</v>
      </c>
      <c r="H8264">
        <v>2.125</v>
      </c>
      <c r="I8264">
        <v>91900</v>
      </c>
      <c r="J8264">
        <v>0.40219570767986945</v>
      </c>
    </row>
    <row r="8265" spans="1:10" x14ac:dyDescent="0.25">
      <c r="A8265">
        <v>-121.9</v>
      </c>
      <c r="B8265">
        <v>37.659999999999997</v>
      </c>
      <c r="C8265">
        <v>18</v>
      </c>
      <c r="D8265">
        <v>7397</v>
      </c>
      <c r="E8265">
        <v>1137</v>
      </c>
      <c r="F8265">
        <v>3126</v>
      </c>
      <c r="G8265">
        <v>1115</v>
      </c>
      <c r="H8265">
        <v>6.4993999999999996</v>
      </c>
      <c r="I8265">
        <v>323000</v>
      </c>
      <c r="J8265">
        <v>0.40220405841891749</v>
      </c>
    </row>
    <row r="8266" spans="1:10" x14ac:dyDescent="0.25">
      <c r="A8266">
        <v>-117.99</v>
      </c>
      <c r="B8266">
        <v>33.79</v>
      </c>
      <c r="C8266">
        <v>33</v>
      </c>
      <c r="D8266">
        <v>2064</v>
      </c>
      <c r="E8266">
        <v>324</v>
      </c>
      <c r="F8266">
        <v>1384</v>
      </c>
      <c r="G8266">
        <v>315</v>
      </c>
      <c r="H8266">
        <v>4.5263</v>
      </c>
      <c r="I8266">
        <v>169000</v>
      </c>
      <c r="J8266">
        <v>0.40223859526271122</v>
      </c>
    </row>
    <row r="8267" spans="1:10" x14ac:dyDescent="0.25">
      <c r="A8267">
        <v>-117.66</v>
      </c>
      <c r="B8267">
        <v>33.58</v>
      </c>
      <c r="C8267">
        <v>16</v>
      </c>
      <c r="D8267">
        <v>3016</v>
      </c>
      <c r="E8267">
        <v>394</v>
      </c>
      <c r="F8267">
        <v>1172</v>
      </c>
      <c r="G8267">
        <v>382</v>
      </c>
      <c r="H8267">
        <v>7.5195999999999996</v>
      </c>
      <c r="I8267">
        <v>315600</v>
      </c>
      <c r="J8267">
        <v>0.40236241378587012</v>
      </c>
    </row>
    <row r="8268" spans="1:10" x14ac:dyDescent="0.25">
      <c r="A8268">
        <v>-122.17</v>
      </c>
      <c r="B8268">
        <v>37.76</v>
      </c>
      <c r="C8268">
        <v>41</v>
      </c>
      <c r="D8268">
        <v>1594</v>
      </c>
      <c r="E8268">
        <v>367</v>
      </c>
      <c r="F8268">
        <v>1074</v>
      </c>
      <c r="G8268">
        <v>355</v>
      </c>
      <c r="H8268">
        <v>1.9356</v>
      </c>
      <c r="I8268">
        <v>90600</v>
      </c>
      <c r="J8268">
        <v>0.40245524613598216</v>
      </c>
    </row>
    <row r="8269" spans="1:10" x14ac:dyDescent="0.25">
      <c r="A8269">
        <v>-117.59</v>
      </c>
      <c r="B8269">
        <v>33.67</v>
      </c>
      <c r="C8269">
        <v>29</v>
      </c>
      <c r="D8269">
        <v>1223</v>
      </c>
      <c r="E8269">
        <v>215</v>
      </c>
      <c r="F8269">
        <v>633</v>
      </c>
      <c r="G8269">
        <v>204</v>
      </c>
      <c r="H8269">
        <v>6.5143000000000004</v>
      </c>
      <c r="I8269">
        <v>279800</v>
      </c>
      <c r="J8269">
        <v>0.40259979153964331</v>
      </c>
    </row>
    <row r="8270" spans="1:10" x14ac:dyDescent="0.25">
      <c r="A8270">
        <v>-118.5</v>
      </c>
      <c r="B8270">
        <v>34.21</v>
      </c>
      <c r="C8270">
        <v>36</v>
      </c>
      <c r="D8270">
        <v>1656</v>
      </c>
      <c r="E8270">
        <v>310</v>
      </c>
      <c r="F8270">
        <v>817</v>
      </c>
      <c r="G8270">
        <v>308</v>
      </c>
      <c r="H8270">
        <v>5.5674999999999999</v>
      </c>
      <c r="I8270">
        <v>215900</v>
      </c>
      <c r="J8270">
        <v>0.40260133231631257</v>
      </c>
    </row>
    <row r="8271" spans="1:10" x14ac:dyDescent="0.25">
      <c r="A8271">
        <v>-117.9</v>
      </c>
      <c r="B8271">
        <v>34.090000000000003</v>
      </c>
      <c r="C8271">
        <v>34</v>
      </c>
      <c r="D8271">
        <v>1562</v>
      </c>
      <c r="E8271">
        <v>272</v>
      </c>
      <c r="F8271">
        <v>825</v>
      </c>
      <c r="G8271">
        <v>266</v>
      </c>
      <c r="H8271">
        <v>4.125</v>
      </c>
      <c r="I8271">
        <v>220800</v>
      </c>
      <c r="J8271">
        <v>0.40260425848289527</v>
      </c>
    </row>
    <row r="8272" spans="1:10" x14ac:dyDescent="0.25">
      <c r="A8272">
        <v>-117.91</v>
      </c>
      <c r="B8272">
        <v>33.83</v>
      </c>
      <c r="C8272">
        <v>47</v>
      </c>
      <c r="D8272">
        <v>504</v>
      </c>
      <c r="E8272">
        <v>113</v>
      </c>
      <c r="F8272">
        <v>375</v>
      </c>
      <c r="G8272">
        <v>109</v>
      </c>
      <c r="H8272">
        <v>3.6606999999999998</v>
      </c>
      <c r="I8272">
        <v>160600</v>
      </c>
      <c r="J8272">
        <v>0.4026441170246996</v>
      </c>
    </row>
    <row r="8273" spans="1:10" x14ac:dyDescent="0.25">
      <c r="A8273">
        <v>-117.26</v>
      </c>
      <c r="B8273">
        <v>32.979999999999997</v>
      </c>
      <c r="C8273">
        <v>12</v>
      </c>
      <c r="D8273">
        <v>3900</v>
      </c>
      <c r="E8273">
        <v>977</v>
      </c>
      <c r="F8273">
        <v>1690</v>
      </c>
      <c r="G8273">
        <v>892</v>
      </c>
      <c r="H8273">
        <v>4.125</v>
      </c>
      <c r="I8273">
        <v>226900</v>
      </c>
      <c r="J8273">
        <v>0.40264551231169177</v>
      </c>
    </row>
    <row r="8274" spans="1:10" x14ac:dyDescent="0.25">
      <c r="A8274">
        <v>-117.91</v>
      </c>
      <c r="B8274">
        <v>33.619999999999997</v>
      </c>
      <c r="C8274">
        <v>32</v>
      </c>
      <c r="D8274">
        <v>1997</v>
      </c>
      <c r="E8274">
        <v>427</v>
      </c>
      <c r="F8274">
        <v>944</v>
      </c>
      <c r="G8274">
        <v>426</v>
      </c>
      <c r="H8274">
        <v>4.4062999999999999</v>
      </c>
      <c r="I8274">
        <v>500001</v>
      </c>
      <c r="J8274">
        <v>0.40268254873735509</v>
      </c>
    </row>
    <row r="8275" spans="1:10" x14ac:dyDescent="0.25">
      <c r="A8275">
        <v>-122.45</v>
      </c>
      <c r="B8275">
        <v>37.770000000000003</v>
      </c>
      <c r="C8275">
        <v>52</v>
      </c>
      <c r="D8275">
        <v>1722</v>
      </c>
      <c r="E8275">
        <v>465</v>
      </c>
      <c r="F8275">
        <v>885</v>
      </c>
      <c r="G8275">
        <v>437</v>
      </c>
      <c r="H8275">
        <v>3.0905999999999998</v>
      </c>
      <c r="I8275">
        <v>500001</v>
      </c>
      <c r="J8275">
        <v>0.40270073008165275</v>
      </c>
    </row>
    <row r="8276" spans="1:10" x14ac:dyDescent="0.25">
      <c r="A8276">
        <v>-119.65</v>
      </c>
      <c r="B8276">
        <v>36.33</v>
      </c>
      <c r="C8276">
        <v>52</v>
      </c>
      <c r="D8276">
        <v>1257</v>
      </c>
      <c r="E8276">
        <v>257</v>
      </c>
      <c r="F8276">
        <v>624</v>
      </c>
      <c r="G8276">
        <v>243</v>
      </c>
      <c r="H8276">
        <v>2.3523000000000001</v>
      </c>
      <c r="I8276">
        <v>59100</v>
      </c>
      <c r="J8276">
        <v>0.40279868122005524</v>
      </c>
    </row>
    <row r="8277" spans="1:10" x14ac:dyDescent="0.25">
      <c r="A8277">
        <v>-122.1</v>
      </c>
      <c r="B8277">
        <v>40.049999999999997</v>
      </c>
      <c r="C8277">
        <v>26</v>
      </c>
      <c r="D8277">
        <v>633</v>
      </c>
      <c r="E8277">
        <v>129</v>
      </c>
      <c r="F8277">
        <v>305</v>
      </c>
      <c r="G8277">
        <v>140</v>
      </c>
      <c r="H8277">
        <v>2.1827000000000001</v>
      </c>
      <c r="I8277">
        <v>72700</v>
      </c>
      <c r="J8277">
        <v>0.40280699229136729</v>
      </c>
    </row>
    <row r="8278" spans="1:10" x14ac:dyDescent="0.25">
      <c r="A8278">
        <v>-122.64</v>
      </c>
      <c r="B8278">
        <v>38.01</v>
      </c>
      <c r="C8278">
        <v>36</v>
      </c>
      <c r="D8278">
        <v>1199</v>
      </c>
      <c r="E8278">
        <v>232</v>
      </c>
      <c r="F8278">
        <v>551</v>
      </c>
      <c r="G8278">
        <v>229</v>
      </c>
      <c r="H8278">
        <v>3.7321</v>
      </c>
      <c r="I8278">
        <v>266700</v>
      </c>
      <c r="J8278">
        <v>0.40287549927026367</v>
      </c>
    </row>
    <row r="8279" spans="1:10" x14ac:dyDescent="0.25">
      <c r="A8279">
        <v>-120.02</v>
      </c>
      <c r="B8279">
        <v>36.950000000000003</v>
      </c>
      <c r="C8279">
        <v>25</v>
      </c>
      <c r="D8279">
        <v>2115</v>
      </c>
      <c r="E8279">
        <v>482</v>
      </c>
      <c r="F8279">
        <v>1976</v>
      </c>
      <c r="G8279">
        <v>474</v>
      </c>
      <c r="H8279">
        <v>1.8431</v>
      </c>
      <c r="I8279">
        <v>53900</v>
      </c>
      <c r="J8279">
        <v>0.40292688919707365</v>
      </c>
    </row>
    <row r="8280" spans="1:10" x14ac:dyDescent="0.25">
      <c r="A8280">
        <v>-121.92</v>
      </c>
      <c r="B8280">
        <v>36.619999999999997</v>
      </c>
      <c r="C8280">
        <v>52</v>
      </c>
      <c r="D8280">
        <v>1410</v>
      </c>
      <c r="E8280">
        <v>303</v>
      </c>
      <c r="F8280">
        <v>578</v>
      </c>
      <c r="G8280">
        <v>285</v>
      </c>
      <c r="H8280">
        <v>2.5625</v>
      </c>
      <c r="I8280">
        <v>235400</v>
      </c>
      <c r="J8280">
        <v>0.40304131136186416</v>
      </c>
    </row>
    <row r="8281" spans="1:10" x14ac:dyDescent="0.25">
      <c r="A8281">
        <v>-119.78</v>
      </c>
      <c r="B8281">
        <v>36.78</v>
      </c>
      <c r="C8281">
        <v>37</v>
      </c>
      <c r="D8281">
        <v>2185</v>
      </c>
      <c r="E8281">
        <v>455</v>
      </c>
      <c r="F8281">
        <v>1143</v>
      </c>
      <c r="G8281">
        <v>438</v>
      </c>
      <c r="H8281">
        <v>1.9783999999999999</v>
      </c>
      <c r="I8281">
        <v>70700</v>
      </c>
      <c r="J8281">
        <v>0.40306940649253142</v>
      </c>
    </row>
    <row r="8282" spans="1:10" x14ac:dyDescent="0.25">
      <c r="A8282">
        <v>-121.37</v>
      </c>
      <c r="B8282">
        <v>38.619999999999997</v>
      </c>
      <c r="C8282">
        <v>27</v>
      </c>
      <c r="D8282">
        <v>1743</v>
      </c>
      <c r="E8282">
        <v>380</v>
      </c>
      <c r="F8282">
        <v>697</v>
      </c>
      <c r="G8282">
        <v>368</v>
      </c>
      <c r="H8282">
        <v>1.6677999999999999</v>
      </c>
      <c r="I8282">
        <v>166100</v>
      </c>
      <c r="J8282">
        <v>0.40316850936197079</v>
      </c>
    </row>
    <row r="8283" spans="1:10" x14ac:dyDescent="0.25">
      <c r="A8283">
        <v>-121.56</v>
      </c>
      <c r="B8283">
        <v>39.51</v>
      </c>
      <c r="C8283">
        <v>47</v>
      </c>
      <c r="D8283">
        <v>1064</v>
      </c>
      <c r="E8283">
        <v>245</v>
      </c>
      <c r="F8283">
        <v>603</v>
      </c>
      <c r="G8283">
        <v>190</v>
      </c>
      <c r="H8283">
        <v>1.3653999999999999</v>
      </c>
      <c r="I8283">
        <v>57900</v>
      </c>
      <c r="J8283">
        <v>0.40316881836736174</v>
      </c>
    </row>
    <row r="8284" spans="1:10" x14ac:dyDescent="0.25">
      <c r="A8284">
        <v>-118.37</v>
      </c>
      <c r="B8284">
        <v>34.200000000000003</v>
      </c>
      <c r="C8284">
        <v>34</v>
      </c>
      <c r="D8284">
        <v>2199</v>
      </c>
      <c r="E8284">
        <v>609</v>
      </c>
      <c r="F8284">
        <v>2488</v>
      </c>
      <c r="G8284">
        <v>597</v>
      </c>
      <c r="H8284">
        <v>2.9861</v>
      </c>
      <c r="I8284">
        <v>171800</v>
      </c>
      <c r="J8284">
        <v>0.40322696692620075</v>
      </c>
    </row>
    <row r="8285" spans="1:10" x14ac:dyDescent="0.25">
      <c r="A8285">
        <v>-118.24</v>
      </c>
      <c r="B8285">
        <v>34.200000000000003</v>
      </c>
      <c r="C8285">
        <v>41</v>
      </c>
      <c r="D8285">
        <v>2067</v>
      </c>
      <c r="E8285">
        <v>452</v>
      </c>
      <c r="F8285">
        <v>1282</v>
      </c>
      <c r="G8285">
        <v>455</v>
      </c>
      <c r="H8285">
        <v>5.5755999999999997</v>
      </c>
      <c r="I8285">
        <v>309900</v>
      </c>
      <c r="J8285">
        <v>0.40329573121881279</v>
      </c>
    </row>
    <row r="8286" spans="1:10" x14ac:dyDescent="0.25">
      <c r="A8286">
        <v>-118.67</v>
      </c>
      <c r="B8286">
        <v>34.270000000000003</v>
      </c>
      <c r="C8286">
        <v>15</v>
      </c>
      <c r="D8286">
        <v>3221</v>
      </c>
      <c r="E8286">
        <v>659</v>
      </c>
      <c r="F8286">
        <v>1390</v>
      </c>
      <c r="G8286">
        <v>607</v>
      </c>
      <c r="H8286">
        <v>3.5312999999999999</v>
      </c>
      <c r="I8286">
        <v>191800</v>
      </c>
      <c r="J8286">
        <v>0.40337782122933263</v>
      </c>
    </row>
    <row r="8287" spans="1:10" x14ac:dyDescent="0.25">
      <c r="A8287">
        <v>-122.04</v>
      </c>
      <c r="B8287">
        <v>37.590000000000003</v>
      </c>
      <c r="C8287">
        <v>14</v>
      </c>
      <c r="D8287">
        <v>1727</v>
      </c>
      <c r="E8287">
        <v>302</v>
      </c>
      <c r="F8287">
        <v>1116</v>
      </c>
      <c r="G8287">
        <v>273</v>
      </c>
      <c r="H8287">
        <v>5.3428000000000004</v>
      </c>
      <c r="I8287">
        <v>243600</v>
      </c>
      <c r="J8287">
        <v>0.40339579397408709</v>
      </c>
    </row>
    <row r="8288" spans="1:10" x14ac:dyDescent="0.25">
      <c r="A8288">
        <v>-122.69</v>
      </c>
      <c r="B8288">
        <v>38.340000000000003</v>
      </c>
      <c r="C8288">
        <v>16</v>
      </c>
      <c r="D8288">
        <v>1683</v>
      </c>
      <c r="E8288">
        <v>341</v>
      </c>
      <c r="F8288">
        <v>880</v>
      </c>
      <c r="G8288">
        <v>327</v>
      </c>
      <c r="H8288">
        <v>3.2856999999999998</v>
      </c>
      <c r="I8288">
        <v>160200</v>
      </c>
      <c r="J8288">
        <v>0.40343352080319173</v>
      </c>
    </row>
    <row r="8289" spans="1:10" x14ac:dyDescent="0.25">
      <c r="A8289">
        <v>-123.34</v>
      </c>
      <c r="B8289">
        <v>39.1</v>
      </c>
      <c r="C8289">
        <v>24</v>
      </c>
      <c r="D8289">
        <v>5372</v>
      </c>
      <c r="E8289">
        <v>1051</v>
      </c>
      <c r="F8289">
        <v>3002</v>
      </c>
      <c r="G8289">
        <v>992</v>
      </c>
      <c r="H8289">
        <v>3.0651999999999999</v>
      </c>
      <c r="I8289">
        <v>131100</v>
      </c>
      <c r="J8289">
        <v>0.40345630326991933</v>
      </c>
    </row>
    <row r="8290" spans="1:10" x14ac:dyDescent="0.25">
      <c r="A8290">
        <v>-118.42</v>
      </c>
      <c r="B8290">
        <v>34.159999999999997</v>
      </c>
      <c r="C8290">
        <v>17</v>
      </c>
      <c r="D8290">
        <v>277</v>
      </c>
      <c r="E8290">
        <v>70</v>
      </c>
      <c r="F8290">
        <v>119</v>
      </c>
      <c r="G8290">
        <v>59</v>
      </c>
      <c r="H8290">
        <v>4.0208000000000004</v>
      </c>
      <c r="I8290">
        <v>341700</v>
      </c>
      <c r="J8290">
        <v>0.403485563174102</v>
      </c>
    </row>
    <row r="8291" spans="1:10" x14ac:dyDescent="0.25">
      <c r="A8291">
        <v>-118.08</v>
      </c>
      <c r="B8291">
        <v>33.909999999999997</v>
      </c>
      <c r="C8291">
        <v>30</v>
      </c>
      <c r="D8291">
        <v>3259</v>
      </c>
      <c r="E8291">
        <v>942</v>
      </c>
      <c r="F8291">
        <v>2744</v>
      </c>
      <c r="G8291">
        <v>895</v>
      </c>
      <c r="H8291">
        <v>2.8607999999999998</v>
      </c>
      <c r="I8291">
        <v>165600</v>
      </c>
      <c r="J8291">
        <v>0.40350005134011002</v>
      </c>
    </row>
    <row r="8292" spans="1:10" x14ac:dyDescent="0.25">
      <c r="A8292">
        <v>-117.81</v>
      </c>
      <c r="B8292">
        <v>33.75</v>
      </c>
      <c r="C8292">
        <v>23</v>
      </c>
      <c r="D8292">
        <v>3498</v>
      </c>
      <c r="E8292">
        <v>636</v>
      </c>
      <c r="F8292">
        <v>1574</v>
      </c>
      <c r="G8292">
        <v>642</v>
      </c>
      <c r="H8292">
        <v>5.0209999999999999</v>
      </c>
      <c r="I8292">
        <v>252200</v>
      </c>
      <c r="J8292">
        <v>0.40352530986141955</v>
      </c>
    </row>
    <row r="8293" spans="1:10" x14ac:dyDescent="0.25">
      <c r="A8293">
        <v>-119.8</v>
      </c>
      <c r="B8293">
        <v>36.729999999999997</v>
      </c>
      <c r="C8293">
        <v>45</v>
      </c>
      <c r="D8293">
        <v>925</v>
      </c>
      <c r="E8293">
        <v>231</v>
      </c>
      <c r="F8293">
        <v>797</v>
      </c>
      <c r="G8293">
        <v>228</v>
      </c>
      <c r="H8293">
        <v>1.7011000000000001</v>
      </c>
      <c r="I8293">
        <v>44800</v>
      </c>
      <c r="J8293">
        <v>0.40374433256843112</v>
      </c>
    </row>
    <row r="8294" spans="1:10" x14ac:dyDescent="0.25">
      <c r="A8294">
        <v>-118.19</v>
      </c>
      <c r="B8294">
        <v>33.79</v>
      </c>
      <c r="C8294">
        <v>41</v>
      </c>
      <c r="D8294">
        <v>2114</v>
      </c>
      <c r="E8294">
        <v>612</v>
      </c>
      <c r="F8294">
        <v>2357</v>
      </c>
      <c r="G8294">
        <v>529</v>
      </c>
      <c r="H8294">
        <v>1.7938000000000001</v>
      </c>
      <c r="I8294">
        <v>142600</v>
      </c>
      <c r="J8294">
        <v>0.40387146412666142</v>
      </c>
    </row>
    <row r="8295" spans="1:10" x14ac:dyDescent="0.25">
      <c r="A8295">
        <v>-119.3</v>
      </c>
      <c r="B8295">
        <v>36.340000000000003</v>
      </c>
      <c r="C8295">
        <v>27</v>
      </c>
      <c r="D8295">
        <v>1515</v>
      </c>
      <c r="E8295">
        <v>358</v>
      </c>
      <c r="F8295">
        <v>1178</v>
      </c>
      <c r="G8295">
        <v>309</v>
      </c>
      <c r="H8295">
        <v>1.4432</v>
      </c>
      <c r="I8295">
        <v>48100</v>
      </c>
      <c r="J8295">
        <v>0.40390014836934363</v>
      </c>
    </row>
    <row r="8296" spans="1:10" x14ac:dyDescent="0.25">
      <c r="A8296">
        <v>-121.54</v>
      </c>
      <c r="B8296">
        <v>39.479999999999997</v>
      </c>
      <c r="C8296">
        <v>29</v>
      </c>
      <c r="D8296">
        <v>2896</v>
      </c>
      <c r="E8296">
        <v>596</v>
      </c>
      <c r="F8296">
        <v>1809</v>
      </c>
      <c r="G8296">
        <v>617</v>
      </c>
      <c r="H8296">
        <v>1.8047</v>
      </c>
      <c r="I8296">
        <v>53800</v>
      </c>
      <c r="J8296">
        <v>0.40393910603650629</v>
      </c>
    </row>
    <row r="8297" spans="1:10" x14ac:dyDescent="0.25">
      <c r="A8297">
        <v>-118.24</v>
      </c>
      <c r="B8297">
        <v>33.96</v>
      </c>
      <c r="C8297">
        <v>34</v>
      </c>
      <c r="D8297">
        <v>946</v>
      </c>
      <c r="E8297">
        <v>254</v>
      </c>
      <c r="F8297">
        <v>1101</v>
      </c>
      <c r="G8297">
        <v>239</v>
      </c>
      <c r="H8297">
        <v>1.7396</v>
      </c>
      <c r="I8297">
        <v>105900</v>
      </c>
      <c r="J8297">
        <v>0.40414141223490241</v>
      </c>
    </row>
    <row r="8298" spans="1:10" x14ac:dyDescent="0.25">
      <c r="A8298">
        <v>-117.98</v>
      </c>
      <c r="B8298">
        <v>33.869999999999997</v>
      </c>
      <c r="C8298">
        <v>25</v>
      </c>
      <c r="D8298">
        <v>2037</v>
      </c>
      <c r="E8298">
        <v>515</v>
      </c>
      <c r="F8298">
        <v>1435</v>
      </c>
      <c r="G8298">
        <v>496</v>
      </c>
      <c r="H8298">
        <v>3.3199000000000001</v>
      </c>
      <c r="I8298">
        <v>188800</v>
      </c>
      <c r="J8298">
        <v>0.40416088640003345</v>
      </c>
    </row>
    <row r="8299" spans="1:10" x14ac:dyDescent="0.25">
      <c r="A8299">
        <v>-122.38</v>
      </c>
      <c r="B8299">
        <v>37.58</v>
      </c>
      <c r="C8299">
        <v>52</v>
      </c>
      <c r="D8299">
        <v>2039</v>
      </c>
      <c r="E8299">
        <v>299</v>
      </c>
      <c r="F8299">
        <v>772</v>
      </c>
      <c r="G8299">
        <v>303</v>
      </c>
      <c r="H8299">
        <v>6.4710000000000001</v>
      </c>
      <c r="I8299">
        <v>500001</v>
      </c>
      <c r="J8299">
        <v>0.40417491645151937</v>
      </c>
    </row>
    <row r="8300" spans="1:10" x14ac:dyDescent="0.25">
      <c r="A8300">
        <v>-122.46</v>
      </c>
      <c r="B8300">
        <v>37.75</v>
      </c>
      <c r="C8300">
        <v>52</v>
      </c>
      <c r="D8300">
        <v>1207</v>
      </c>
      <c r="E8300">
        <v>152</v>
      </c>
      <c r="F8300">
        <v>465</v>
      </c>
      <c r="G8300">
        <v>162</v>
      </c>
      <c r="H8300">
        <v>10.7569</v>
      </c>
      <c r="I8300">
        <v>500001</v>
      </c>
      <c r="J8300">
        <v>0.40425998016403086</v>
      </c>
    </row>
    <row r="8301" spans="1:10" x14ac:dyDescent="0.25">
      <c r="A8301">
        <v>-119.58</v>
      </c>
      <c r="B8301">
        <v>36.11</v>
      </c>
      <c r="C8301">
        <v>21</v>
      </c>
      <c r="D8301">
        <v>2004</v>
      </c>
      <c r="E8301">
        <v>385</v>
      </c>
      <c r="F8301">
        <v>1397</v>
      </c>
      <c r="G8301">
        <v>398</v>
      </c>
      <c r="H8301">
        <v>2.2168999999999999</v>
      </c>
      <c r="I8301">
        <v>61600</v>
      </c>
      <c r="J8301">
        <v>0.40430632101000563</v>
      </c>
    </row>
    <row r="8302" spans="1:10" x14ac:dyDescent="0.25">
      <c r="A8302">
        <v>-122.36</v>
      </c>
      <c r="B8302">
        <v>37.950000000000003</v>
      </c>
      <c r="C8302">
        <v>38</v>
      </c>
      <c r="D8302">
        <v>1066</v>
      </c>
      <c r="E8302">
        <v>248</v>
      </c>
      <c r="F8302">
        <v>729</v>
      </c>
      <c r="G8302">
        <v>286</v>
      </c>
      <c r="H8302">
        <v>1.5139</v>
      </c>
      <c r="I8302">
        <v>81700</v>
      </c>
      <c r="J8302">
        <v>0.40432047372053959</v>
      </c>
    </row>
    <row r="8303" spans="1:10" x14ac:dyDescent="0.25">
      <c r="A8303">
        <v>-120.95</v>
      </c>
      <c r="B8303">
        <v>37.6</v>
      </c>
      <c r="C8303">
        <v>35</v>
      </c>
      <c r="D8303">
        <v>1493</v>
      </c>
      <c r="E8303">
        <v>278</v>
      </c>
      <c r="F8303">
        <v>729</v>
      </c>
      <c r="G8303">
        <v>268</v>
      </c>
      <c r="H8303">
        <v>2.9821</v>
      </c>
      <c r="I8303">
        <v>97400</v>
      </c>
      <c r="J8303">
        <v>0.40434612592725894</v>
      </c>
    </row>
    <row r="8304" spans="1:10" x14ac:dyDescent="0.25">
      <c r="A8304">
        <v>-121.33</v>
      </c>
      <c r="B8304">
        <v>37.96</v>
      </c>
      <c r="C8304">
        <v>42</v>
      </c>
      <c r="D8304">
        <v>1619</v>
      </c>
      <c r="E8304">
        <v>340</v>
      </c>
      <c r="F8304">
        <v>906</v>
      </c>
      <c r="G8304">
        <v>339</v>
      </c>
      <c r="H8304">
        <v>2.5488</v>
      </c>
      <c r="I8304">
        <v>80300</v>
      </c>
      <c r="J8304">
        <v>0.40447728242997083</v>
      </c>
    </row>
    <row r="8305" spans="1:10" x14ac:dyDescent="0.25">
      <c r="A8305">
        <v>-118.17</v>
      </c>
      <c r="B8305">
        <v>33.94</v>
      </c>
      <c r="C8305">
        <v>17</v>
      </c>
      <c r="D8305">
        <v>1145</v>
      </c>
      <c r="E8305">
        <v>209</v>
      </c>
      <c r="F8305">
        <v>499</v>
      </c>
      <c r="G8305">
        <v>202</v>
      </c>
      <c r="H8305">
        <v>4.6388999999999996</v>
      </c>
      <c r="I8305">
        <v>165500</v>
      </c>
      <c r="J8305">
        <v>0.40451250050431942</v>
      </c>
    </row>
    <row r="8306" spans="1:10" x14ac:dyDescent="0.25">
      <c r="A8306">
        <v>-122.83</v>
      </c>
      <c r="B8306">
        <v>38.58</v>
      </c>
      <c r="C8306">
        <v>17</v>
      </c>
      <c r="D8306">
        <v>5199</v>
      </c>
      <c r="E8306">
        <v>1023</v>
      </c>
      <c r="F8306">
        <v>2036</v>
      </c>
      <c r="G8306">
        <v>890</v>
      </c>
      <c r="H8306">
        <v>3.2452000000000001</v>
      </c>
      <c r="I8306">
        <v>168800</v>
      </c>
      <c r="J8306">
        <v>0.40451412466496228</v>
      </c>
    </row>
    <row r="8307" spans="1:10" x14ac:dyDescent="0.25">
      <c r="A8307">
        <v>-120.05</v>
      </c>
      <c r="B8307">
        <v>34.47</v>
      </c>
      <c r="C8307">
        <v>21</v>
      </c>
      <c r="D8307">
        <v>1241</v>
      </c>
      <c r="E8307">
        <v>248</v>
      </c>
      <c r="F8307">
        <v>746</v>
      </c>
      <c r="G8307">
        <v>211</v>
      </c>
      <c r="H8307">
        <v>3.8056000000000001</v>
      </c>
      <c r="I8307">
        <v>425000</v>
      </c>
      <c r="J8307">
        <v>0.40458088074384813</v>
      </c>
    </row>
    <row r="8308" spans="1:10" x14ac:dyDescent="0.25">
      <c r="A8308">
        <v>-116.9</v>
      </c>
      <c r="B8308">
        <v>32.840000000000003</v>
      </c>
      <c r="C8308">
        <v>18</v>
      </c>
      <c r="D8308">
        <v>4215</v>
      </c>
      <c r="E8308">
        <v>810</v>
      </c>
      <c r="F8308">
        <v>2104</v>
      </c>
      <c r="G8308">
        <v>773</v>
      </c>
      <c r="H8308">
        <v>4.0872999999999999</v>
      </c>
      <c r="I8308">
        <v>146900</v>
      </c>
      <c r="J8308">
        <v>0.40461780521757418</v>
      </c>
    </row>
    <row r="8309" spans="1:10" x14ac:dyDescent="0.25">
      <c r="A8309">
        <v>-119.16</v>
      </c>
      <c r="B8309">
        <v>34.28</v>
      </c>
      <c r="C8309">
        <v>30</v>
      </c>
      <c r="D8309">
        <v>413</v>
      </c>
      <c r="E8309">
        <v>98</v>
      </c>
      <c r="F8309">
        <v>400</v>
      </c>
      <c r="G8309">
        <v>112</v>
      </c>
      <c r="H8309">
        <v>4</v>
      </c>
      <c r="I8309">
        <v>219200</v>
      </c>
      <c r="J8309">
        <v>0.40463708253820896</v>
      </c>
    </row>
    <row r="8310" spans="1:10" x14ac:dyDescent="0.25">
      <c r="A8310">
        <v>-120.3</v>
      </c>
      <c r="B8310">
        <v>37.97</v>
      </c>
      <c r="C8310">
        <v>17</v>
      </c>
      <c r="D8310">
        <v>3243</v>
      </c>
      <c r="E8310">
        <v>619</v>
      </c>
      <c r="F8310">
        <v>1408</v>
      </c>
      <c r="G8310">
        <v>566</v>
      </c>
      <c r="H8310">
        <v>2.4740000000000002</v>
      </c>
      <c r="I8310">
        <v>120100</v>
      </c>
      <c r="J8310">
        <v>0.40467097364663851</v>
      </c>
    </row>
    <row r="8311" spans="1:10" x14ac:dyDescent="0.25">
      <c r="A8311">
        <v>-121.98</v>
      </c>
      <c r="B8311">
        <v>37.97</v>
      </c>
      <c r="C8311">
        <v>26</v>
      </c>
      <c r="D8311">
        <v>2738</v>
      </c>
      <c r="E8311">
        <v>428</v>
      </c>
      <c r="F8311">
        <v>1316</v>
      </c>
      <c r="G8311">
        <v>430</v>
      </c>
      <c r="H8311">
        <v>5.2442000000000002</v>
      </c>
      <c r="I8311">
        <v>213200</v>
      </c>
      <c r="J8311">
        <v>0.40473456761933557</v>
      </c>
    </row>
    <row r="8312" spans="1:10" x14ac:dyDescent="0.25">
      <c r="A8312">
        <v>-118.29</v>
      </c>
      <c r="B8312">
        <v>34.01</v>
      </c>
      <c r="C8312">
        <v>40</v>
      </c>
      <c r="D8312">
        <v>885</v>
      </c>
      <c r="E8312">
        <v>312</v>
      </c>
      <c r="F8312">
        <v>799</v>
      </c>
      <c r="G8312">
        <v>221</v>
      </c>
      <c r="H8312">
        <v>1.1667000000000001</v>
      </c>
      <c r="I8312">
        <v>143800</v>
      </c>
      <c r="J8312">
        <v>0.40492814604210292</v>
      </c>
    </row>
    <row r="8313" spans="1:10" x14ac:dyDescent="0.25">
      <c r="A8313">
        <v>-121.65</v>
      </c>
      <c r="B8313">
        <v>40.880000000000003</v>
      </c>
      <c r="C8313">
        <v>15</v>
      </c>
      <c r="D8313">
        <v>2909</v>
      </c>
      <c r="E8313">
        <v>549</v>
      </c>
      <c r="F8313">
        <v>1537</v>
      </c>
      <c r="G8313">
        <v>522</v>
      </c>
      <c r="H8313">
        <v>3.0179</v>
      </c>
      <c r="I8313">
        <v>61300</v>
      </c>
      <c r="J8313">
        <v>0.404984571794749</v>
      </c>
    </row>
    <row r="8314" spans="1:10" x14ac:dyDescent="0.25">
      <c r="A8314">
        <v>-122.26</v>
      </c>
      <c r="B8314">
        <v>37.86</v>
      </c>
      <c r="C8314">
        <v>52</v>
      </c>
      <c r="D8314">
        <v>3497</v>
      </c>
      <c r="E8314">
        <v>832</v>
      </c>
      <c r="F8314">
        <v>1493</v>
      </c>
      <c r="G8314">
        <v>794</v>
      </c>
      <c r="H8314">
        <v>2.9043999999999999</v>
      </c>
      <c r="I8314">
        <v>257400</v>
      </c>
      <c r="J8314">
        <v>0.40498569212449997</v>
      </c>
    </row>
    <row r="8315" spans="1:10" x14ac:dyDescent="0.25">
      <c r="A8315">
        <v>-117.21</v>
      </c>
      <c r="B8315">
        <v>32.869999999999997</v>
      </c>
      <c r="C8315">
        <v>12</v>
      </c>
      <c r="D8315">
        <v>1428</v>
      </c>
      <c r="E8315">
        <v>303</v>
      </c>
      <c r="F8315">
        <v>528</v>
      </c>
      <c r="G8315">
        <v>269</v>
      </c>
      <c r="H8315">
        <v>4.1429</v>
      </c>
      <c r="I8315">
        <v>254400</v>
      </c>
      <c r="J8315">
        <v>0.40505212699233351</v>
      </c>
    </row>
    <row r="8316" spans="1:10" x14ac:dyDescent="0.25">
      <c r="A8316">
        <v>-118.12</v>
      </c>
      <c r="B8316">
        <v>33.880000000000003</v>
      </c>
      <c r="C8316">
        <v>36</v>
      </c>
      <c r="D8316">
        <v>1083</v>
      </c>
      <c r="E8316">
        <v>218</v>
      </c>
      <c r="F8316">
        <v>557</v>
      </c>
      <c r="G8316">
        <v>210</v>
      </c>
      <c r="H8316">
        <v>3.0794999999999999</v>
      </c>
      <c r="I8316">
        <v>218400</v>
      </c>
      <c r="J8316">
        <v>0.40507618483930885</v>
      </c>
    </row>
    <row r="8317" spans="1:10" x14ac:dyDescent="0.25">
      <c r="A8317">
        <v>-117.02</v>
      </c>
      <c r="B8317">
        <v>33.6</v>
      </c>
      <c r="C8317">
        <v>7</v>
      </c>
      <c r="D8317">
        <v>1972</v>
      </c>
      <c r="E8317">
        <v>352</v>
      </c>
      <c r="F8317">
        <v>964</v>
      </c>
      <c r="G8317">
        <v>317</v>
      </c>
      <c r="H8317">
        <v>3.2440000000000002</v>
      </c>
      <c r="I8317">
        <v>337200</v>
      </c>
      <c r="J8317">
        <v>0.40519617676699859</v>
      </c>
    </row>
    <row r="8318" spans="1:10" x14ac:dyDescent="0.25">
      <c r="A8318">
        <v>-118.11</v>
      </c>
      <c r="B8318">
        <v>34.159999999999997</v>
      </c>
      <c r="C8318">
        <v>52</v>
      </c>
      <c r="D8318">
        <v>2489</v>
      </c>
      <c r="E8318">
        <v>437</v>
      </c>
      <c r="F8318">
        <v>1101</v>
      </c>
      <c r="G8318">
        <v>438</v>
      </c>
      <c r="H8318">
        <v>4.2065000000000001</v>
      </c>
      <c r="I8318">
        <v>320300</v>
      </c>
      <c r="J8318">
        <v>0.40538749608308366</v>
      </c>
    </row>
    <row r="8319" spans="1:10" x14ac:dyDescent="0.25">
      <c r="A8319">
        <v>-122.01</v>
      </c>
      <c r="B8319">
        <v>37.93</v>
      </c>
      <c r="C8319">
        <v>25</v>
      </c>
      <c r="D8319">
        <v>2652</v>
      </c>
      <c r="E8319">
        <v>335</v>
      </c>
      <c r="F8319">
        <v>1062</v>
      </c>
      <c r="G8319">
        <v>334</v>
      </c>
      <c r="H8319">
        <v>7.5898000000000003</v>
      </c>
      <c r="I8319">
        <v>330200</v>
      </c>
      <c r="J8319">
        <v>0.40546611847961767</v>
      </c>
    </row>
    <row r="8320" spans="1:10" x14ac:dyDescent="0.25">
      <c r="A8320">
        <v>-117.14</v>
      </c>
      <c r="B8320">
        <v>33.15</v>
      </c>
      <c r="C8320">
        <v>16</v>
      </c>
      <c r="D8320">
        <v>1129</v>
      </c>
      <c r="E8320">
        <v>198</v>
      </c>
      <c r="F8320">
        <v>758</v>
      </c>
      <c r="G8320">
        <v>178</v>
      </c>
      <c r="H8320">
        <v>5.0346000000000002</v>
      </c>
      <c r="I8320">
        <v>174600</v>
      </c>
      <c r="J8320">
        <v>0.405525366853138</v>
      </c>
    </row>
    <row r="8321" spans="1:10" x14ac:dyDescent="0.25">
      <c r="A8321">
        <v>-118.99</v>
      </c>
      <c r="B8321">
        <v>35.380000000000003</v>
      </c>
      <c r="C8321">
        <v>30</v>
      </c>
      <c r="D8321">
        <v>1390</v>
      </c>
      <c r="E8321">
        <v>361</v>
      </c>
      <c r="F8321">
        <v>1116</v>
      </c>
      <c r="G8321">
        <v>298</v>
      </c>
      <c r="H8321">
        <v>1.3451</v>
      </c>
      <c r="I8321">
        <v>57500</v>
      </c>
      <c r="J8321">
        <v>0.40560806395945903</v>
      </c>
    </row>
    <row r="8322" spans="1:10" x14ac:dyDescent="0.25">
      <c r="A8322">
        <v>-118.21</v>
      </c>
      <c r="B8322">
        <v>34.1</v>
      </c>
      <c r="C8322">
        <v>47</v>
      </c>
      <c r="D8322">
        <v>5077</v>
      </c>
      <c r="E8322">
        <v>1271</v>
      </c>
      <c r="F8322">
        <v>3348</v>
      </c>
      <c r="G8322">
        <v>1106</v>
      </c>
      <c r="H8322">
        <v>3.0377000000000001</v>
      </c>
      <c r="I8322">
        <v>186800</v>
      </c>
      <c r="J8322">
        <v>0.40578593967436849</v>
      </c>
    </row>
    <row r="8323" spans="1:10" x14ac:dyDescent="0.25">
      <c r="A8323">
        <v>-117.88</v>
      </c>
      <c r="B8323">
        <v>34.1</v>
      </c>
      <c r="C8323">
        <v>32</v>
      </c>
      <c r="D8323">
        <v>3357</v>
      </c>
      <c r="E8323">
        <v>621</v>
      </c>
      <c r="F8323">
        <v>1696</v>
      </c>
      <c r="G8323">
        <v>604</v>
      </c>
      <c r="H8323">
        <v>4.2685000000000004</v>
      </c>
      <c r="I8323">
        <v>216600</v>
      </c>
      <c r="J8323">
        <v>0.40579044417389232</v>
      </c>
    </row>
    <row r="8324" spans="1:10" x14ac:dyDescent="0.25">
      <c r="A8324">
        <v>-117</v>
      </c>
      <c r="B8324">
        <v>32.64</v>
      </c>
      <c r="C8324">
        <v>11</v>
      </c>
      <c r="D8324">
        <v>3098</v>
      </c>
      <c r="E8324">
        <v>490</v>
      </c>
      <c r="F8324">
        <v>1391</v>
      </c>
      <c r="G8324">
        <v>484</v>
      </c>
      <c r="H8324">
        <v>4.9791999999999996</v>
      </c>
      <c r="I8324">
        <v>170400</v>
      </c>
      <c r="J8324">
        <v>0.40582101802192594</v>
      </c>
    </row>
    <row r="8325" spans="1:10" x14ac:dyDescent="0.25">
      <c r="A8325">
        <v>-121.03</v>
      </c>
      <c r="B8325">
        <v>39.049999999999997</v>
      </c>
      <c r="C8325">
        <v>12</v>
      </c>
      <c r="D8325">
        <v>1875</v>
      </c>
      <c r="E8325">
        <v>307</v>
      </c>
      <c r="F8325">
        <v>806</v>
      </c>
      <c r="G8325">
        <v>283</v>
      </c>
      <c r="H8325">
        <v>3.9184999999999999</v>
      </c>
      <c r="I8325">
        <v>195200</v>
      </c>
      <c r="J8325">
        <v>0.40589166261297427</v>
      </c>
    </row>
    <row r="8326" spans="1:10" x14ac:dyDescent="0.25">
      <c r="A8326">
        <v>-118.41</v>
      </c>
      <c r="B8326">
        <v>34.020000000000003</v>
      </c>
      <c r="C8326">
        <v>16</v>
      </c>
      <c r="D8326">
        <v>5825</v>
      </c>
      <c r="E8326">
        <v>1866</v>
      </c>
      <c r="F8326">
        <v>3390</v>
      </c>
      <c r="G8326">
        <v>1752</v>
      </c>
      <c r="H8326">
        <v>3.0964999999999998</v>
      </c>
      <c r="I8326">
        <v>320000</v>
      </c>
      <c r="J8326">
        <v>0.40589330517966471</v>
      </c>
    </row>
    <row r="8327" spans="1:10" x14ac:dyDescent="0.25">
      <c r="A8327">
        <v>-117.05</v>
      </c>
      <c r="B8327">
        <v>33.01</v>
      </c>
      <c r="C8327">
        <v>17</v>
      </c>
      <c r="D8327">
        <v>3430</v>
      </c>
      <c r="E8327">
        <v>425</v>
      </c>
      <c r="F8327">
        <v>1468</v>
      </c>
      <c r="G8327">
        <v>433</v>
      </c>
      <c r="H8327">
        <v>10.618600000000001</v>
      </c>
      <c r="I8327">
        <v>429300</v>
      </c>
      <c r="J8327">
        <v>0.40595079493949282</v>
      </c>
    </row>
    <row r="8328" spans="1:10" x14ac:dyDescent="0.25">
      <c r="A8328">
        <v>-119.76</v>
      </c>
      <c r="B8328">
        <v>36.770000000000003</v>
      </c>
      <c r="C8328">
        <v>38</v>
      </c>
      <c r="D8328">
        <v>3804</v>
      </c>
      <c r="E8328">
        <v>814</v>
      </c>
      <c r="F8328">
        <v>2142</v>
      </c>
      <c r="G8328">
        <v>816</v>
      </c>
      <c r="H8328">
        <v>2.1438999999999999</v>
      </c>
      <c r="I8328">
        <v>60200</v>
      </c>
      <c r="J8328">
        <v>0.40597643299335717</v>
      </c>
    </row>
    <row r="8329" spans="1:10" x14ac:dyDescent="0.25">
      <c r="A8329">
        <v>-121.99</v>
      </c>
      <c r="B8329">
        <v>37.39</v>
      </c>
      <c r="C8329">
        <v>25</v>
      </c>
      <c r="D8329">
        <v>3495</v>
      </c>
      <c r="E8329">
        <v>834</v>
      </c>
      <c r="F8329">
        <v>2484</v>
      </c>
      <c r="G8329">
        <v>797</v>
      </c>
      <c r="H8329">
        <v>4.8144999999999998</v>
      </c>
      <c r="I8329">
        <v>230700</v>
      </c>
      <c r="J8329">
        <v>0.40599793258126204</v>
      </c>
    </row>
    <row r="8330" spans="1:10" x14ac:dyDescent="0.25">
      <c r="A8330">
        <v>-121.76</v>
      </c>
      <c r="B8330">
        <v>37.299999999999997</v>
      </c>
      <c r="C8330">
        <v>6</v>
      </c>
      <c r="D8330">
        <v>3526</v>
      </c>
      <c r="E8330">
        <v>559</v>
      </c>
      <c r="F8330">
        <v>1378</v>
      </c>
      <c r="G8330">
        <v>491</v>
      </c>
      <c r="H8330">
        <v>6.1463000000000001</v>
      </c>
      <c r="I8330">
        <v>335500</v>
      </c>
      <c r="J8330">
        <v>0.40599907305225358</v>
      </c>
    </row>
    <row r="8331" spans="1:10" x14ac:dyDescent="0.25">
      <c r="A8331">
        <v>-118.18</v>
      </c>
      <c r="B8331">
        <v>34.130000000000003</v>
      </c>
      <c r="C8331">
        <v>52</v>
      </c>
      <c r="D8331">
        <v>2228</v>
      </c>
      <c r="E8331">
        <v>475</v>
      </c>
      <c r="F8331">
        <v>1311</v>
      </c>
      <c r="G8331">
        <v>452</v>
      </c>
      <c r="H8331">
        <v>3.5341</v>
      </c>
      <c r="I8331">
        <v>182100</v>
      </c>
      <c r="J8331">
        <v>0.40612117465714659</v>
      </c>
    </row>
    <row r="8332" spans="1:10" x14ac:dyDescent="0.25">
      <c r="A8332">
        <v>-122.17</v>
      </c>
      <c r="B8332">
        <v>37.770000000000003</v>
      </c>
      <c r="C8332">
        <v>31</v>
      </c>
      <c r="D8332">
        <v>2424</v>
      </c>
      <c r="E8332">
        <v>533</v>
      </c>
      <c r="F8332">
        <v>1360</v>
      </c>
      <c r="G8332">
        <v>452</v>
      </c>
      <c r="H8332">
        <v>1.871</v>
      </c>
      <c r="I8332">
        <v>90700</v>
      </c>
      <c r="J8332">
        <v>0.4061281453004647</v>
      </c>
    </row>
    <row r="8333" spans="1:10" x14ac:dyDescent="0.25">
      <c r="A8333">
        <v>-118.2</v>
      </c>
      <c r="B8333">
        <v>34.130000000000003</v>
      </c>
      <c r="C8333">
        <v>52</v>
      </c>
      <c r="D8333">
        <v>2035</v>
      </c>
      <c r="E8333">
        <v>459</v>
      </c>
      <c r="F8333">
        <v>2589</v>
      </c>
      <c r="G8333">
        <v>438</v>
      </c>
      <c r="H8333">
        <v>3.5348999999999999</v>
      </c>
      <c r="I8333">
        <v>193600</v>
      </c>
      <c r="J8333">
        <v>0.40619574394400704</v>
      </c>
    </row>
    <row r="8334" spans="1:10" x14ac:dyDescent="0.25">
      <c r="A8334">
        <v>-122.04</v>
      </c>
      <c r="B8334">
        <v>36.979999999999997</v>
      </c>
      <c r="C8334">
        <v>51</v>
      </c>
      <c r="D8334">
        <v>1076</v>
      </c>
      <c r="E8334">
        <v>206</v>
      </c>
      <c r="F8334">
        <v>495</v>
      </c>
      <c r="G8334">
        <v>201</v>
      </c>
      <c r="H8334">
        <v>2.9285999999999999</v>
      </c>
      <c r="I8334">
        <v>258300</v>
      </c>
      <c r="J8334">
        <v>0.40622385579173481</v>
      </c>
    </row>
    <row r="8335" spans="1:10" x14ac:dyDescent="0.25">
      <c r="A8335">
        <v>-117.33</v>
      </c>
      <c r="B8335">
        <v>33.9</v>
      </c>
      <c r="C8335">
        <v>2</v>
      </c>
      <c r="D8335">
        <v>12837</v>
      </c>
      <c r="E8335">
        <v>1842</v>
      </c>
      <c r="F8335">
        <v>4636</v>
      </c>
      <c r="G8335">
        <v>1453</v>
      </c>
      <c r="H8335">
        <v>5.1512000000000002</v>
      </c>
      <c r="I8335">
        <v>187800</v>
      </c>
      <c r="J8335">
        <v>0.40622719206026459</v>
      </c>
    </row>
    <row r="8336" spans="1:10" x14ac:dyDescent="0.25">
      <c r="A8336">
        <v>-117.72</v>
      </c>
      <c r="B8336">
        <v>34.1</v>
      </c>
      <c r="C8336">
        <v>46</v>
      </c>
      <c r="D8336">
        <v>2477</v>
      </c>
      <c r="E8336">
        <v>458</v>
      </c>
      <c r="F8336">
        <v>1034</v>
      </c>
      <c r="G8336">
        <v>455</v>
      </c>
      <c r="H8336">
        <v>5.5</v>
      </c>
      <c r="I8336">
        <v>289700</v>
      </c>
      <c r="J8336">
        <v>0.40627640219612904</v>
      </c>
    </row>
    <row r="8337" spans="1:10" x14ac:dyDescent="0.25">
      <c r="A8337">
        <v>-120.44</v>
      </c>
      <c r="B8337">
        <v>36.840000000000003</v>
      </c>
      <c r="C8337">
        <v>29</v>
      </c>
      <c r="D8337">
        <v>1563</v>
      </c>
      <c r="E8337">
        <v>293</v>
      </c>
      <c r="F8337">
        <v>883</v>
      </c>
      <c r="G8337">
        <v>288</v>
      </c>
      <c r="H8337">
        <v>2.8182</v>
      </c>
      <c r="I8337">
        <v>90500</v>
      </c>
      <c r="J8337">
        <v>0.40630134756399194</v>
      </c>
    </row>
    <row r="8338" spans="1:10" x14ac:dyDescent="0.25">
      <c r="A8338">
        <v>-122.49</v>
      </c>
      <c r="B8338">
        <v>37.54</v>
      </c>
      <c r="C8338">
        <v>15</v>
      </c>
      <c r="D8338">
        <v>3456</v>
      </c>
      <c r="E8338">
        <v>545</v>
      </c>
      <c r="F8338">
        <v>1527</v>
      </c>
      <c r="G8338">
        <v>535</v>
      </c>
      <c r="H8338">
        <v>6.3255999999999997</v>
      </c>
      <c r="I8338">
        <v>368000</v>
      </c>
      <c r="J8338">
        <v>0.4063644688237158</v>
      </c>
    </row>
    <row r="8339" spans="1:10" x14ac:dyDescent="0.25">
      <c r="A8339">
        <v>-118.46</v>
      </c>
      <c r="B8339">
        <v>34.19</v>
      </c>
      <c r="C8339">
        <v>35</v>
      </c>
      <c r="D8339">
        <v>1491</v>
      </c>
      <c r="E8339">
        <v>295</v>
      </c>
      <c r="F8339">
        <v>779</v>
      </c>
      <c r="G8339">
        <v>309</v>
      </c>
      <c r="H8339">
        <v>6.1142000000000003</v>
      </c>
      <c r="I8339">
        <v>256300</v>
      </c>
      <c r="J8339">
        <v>0.40643040049391765</v>
      </c>
    </row>
    <row r="8340" spans="1:10" x14ac:dyDescent="0.25">
      <c r="A8340">
        <v>-118.99</v>
      </c>
      <c r="B8340">
        <v>35.299999999999997</v>
      </c>
      <c r="C8340">
        <v>33</v>
      </c>
      <c r="D8340">
        <v>2248</v>
      </c>
      <c r="E8340">
        <v>434</v>
      </c>
      <c r="F8340">
        <v>1461</v>
      </c>
      <c r="G8340">
        <v>405</v>
      </c>
      <c r="H8340">
        <v>2.9401999999999999</v>
      </c>
      <c r="I8340">
        <v>56200</v>
      </c>
      <c r="J8340">
        <v>0.40647934822132903</v>
      </c>
    </row>
    <row r="8341" spans="1:10" x14ac:dyDescent="0.25">
      <c r="A8341">
        <v>-122.21</v>
      </c>
      <c r="B8341">
        <v>38.090000000000003</v>
      </c>
      <c r="C8341">
        <v>37</v>
      </c>
      <c r="D8341">
        <v>4368</v>
      </c>
      <c r="E8341">
        <v>779</v>
      </c>
      <c r="F8341">
        <v>2083</v>
      </c>
      <c r="G8341">
        <v>741</v>
      </c>
      <c r="H8341">
        <v>3.8666999999999998</v>
      </c>
      <c r="I8341">
        <v>127000</v>
      </c>
      <c r="J8341">
        <v>0.40655675208641806</v>
      </c>
    </row>
    <row r="8342" spans="1:10" x14ac:dyDescent="0.25">
      <c r="A8342">
        <v>-118.18</v>
      </c>
      <c r="B8342">
        <v>33.81</v>
      </c>
      <c r="C8342">
        <v>27</v>
      </c>
      <c r="D8342">
        <v>471</v>
      </c>
      <c r="E8342">
        <v>132</v>
      </c>
      <c r="F8342">
        <v>315</v>
      </c>
      <c r="G8342">
        <v>96</v>
      </c>
      <c r="H8342">
        <v>1.75</v>
      </c>
      <c r="I8342">
        <v>154200</v>
      </c>
      <c r="J8342">
        <v>0.40655907078583942</v>
      </c>
    </row>
    <row r="8343" spans="1:10" x14ac:dyDescent="0.25">
      <c r="A8343">
        <v>-116.15</v>
      </c>
      <c r="B8343">
        <v>33.64</v>
      </c>
      <c r="C8343">
        <v>10</v>
      </c>
      <c r="D8343">
        <v>1711</v>
      </c>
      <c r="E8343">
        <v>499</v>
      </c>
      <c r="F8343">
        <v>1896</v>
      </c>
      <c r="G8343">
        <v>443</v>
      </c>
      <c r="H8343">
        <v>1.6556999999999999</v>
      </c>
      <c r="I8343">
        <v>65400</v>
      </c>
      <c r="J8343">
        <v>0.40660679798685739</v>
      </c>
    </row>
    <row r="8344" spans="1:10" x14ac:dyDescent="0.25">
      <c r="A8344">
        <v>-121.48</v>
      </c>
      <c r="B8344">
        <v>38.57</v>
      </c>
      <c r="C8344">
        <v>52</v>
      </c>
      <c r="D8344">
        <v>567</v>
      </c>
      <c r="E8344">
        <v>193</v>
      </c>
      <c r="F8344">
        <v>272</v>
      </c>
      <c r="G8344">
        <v>187</v>
      </c>
      <c r="H8344">
        <v>1.625</v>
      </c>
      <c r="I8344">
        <v>187500</v>
      </c>
      <c r="J8344">
        <v>0.40670169037571524</v>
      </c>
    </row>
    <row r="8345" spans="1:10" x14ac:dyDescent="0.25">
      <c r="A8345">
        <v>-120.47</v>
      </c>
      <c r="B8345">
        <v>34.65</v>
      </c>
      <c r="C8345">
        <v>32</v>
      </c>
      <c r="D8345">
        <v>2193</v>
      </c>
      <c r="E8345">
        <v>430</v>
      </c>
      <c r="F8345">
        <v>1074</v>
      </c>
      <c r="G8345">
        <v>377</v>
      </c>
      <c r="H8345">
        <v>2.3332999999999999</v>
      </c>
      <c r="I8345">
        <v>130200</v>
      </c>
      <c r="J8345">
        <v>0.40673318930801761</v>
      </c>
    </row>
    <row r="8346" spans="1:10" x14ac:dyDescent="0.25">
      <c r="A8346">
        <v>-119.4</v>
      </c>
      <c r="B8346">
        <v>37.090000000000003</v>
      </c>
      <c r="C8346">
        <v>22</v>
      </c>
      <c r="D8346">
        <v>2211</v>
      </c>
      <c r="E8346">
        <v>477</v>
      </c>
      <c r="F8346">
        <v>773</v>
      </c>
      <c r="G8346">
        <v>288</v>
      </c>
      <c r="H8346">
        <v>3.3269000000000002</v>
      </c>
      <c r="I8346">
        <v>102700</v>
      </c>
      <c r="J8346">
        <v>0.4067559086214495</v>
      </c>
    </row>
    <row r="8347" spans="1:10" x14ac:dyDescent="0.25">
      <c r="A8347">
        <v>-121.41</v>
      </c>
      <c r="B8347">
        <v>38.58</v>
      </c>
      <c r="C8347">
        <v>18</v>
      </c>
      <c r="D8347">
        <v>6955</v>
      </c>
      <c r="E8347">
        <v>1882</v>
      </c>
      <c r="F8347">
        <v>2803</v>
      </c>
      <c r="G8347">
        <v>1740</v>
      </c>
      <c r="H8347">
        <v>3.089</v>
      </c>
      <c r="I8347">
        <v>141400</v>
      </c>
      <c r="J8347">
        <v>0.40677135196211334</v>
      </c>
    </row>
    <row r="8348" spans="1:10" x14ac:dyDescent="0.25">
      <c r="A8348">
        <v>-117.93</v>
      </c>
      <c r="B8348">
        <v>34.090000000000003</v>
      </c>
      <c r="C8348">
        <v>35</v>
      </c>
      <c r="D8348">
        <v>1891</v>
      </c>
      <c r="E8348">
        <v>353</v>
      </c>
      <c r="F8348">
        <v>1093</v>
      </c>
      <c r="G8348">
        <v>382</v>
      </c>
      <c r="H8348">
        <v>4.0167000000000002</v>
      </c>
      <c r="I8348">
        <v>165500</v>
      </c>
      <c r="J8348">
        <v>0.40679445737226194</v>
      </c>
    </row>
    <row r="8349" spans="1:10" x14ac:dyDescent="0.25">
      <c r="A8349">
        <v>-118.48</v>
      </c>
      <c r="B8349">
        <v>34.47</v>
      </c>
      <c r="C8349">
        <v>36</v>
      </c>
      <c r="D8349">
        <v>84</v>
      </c>
      <c r="E8349">
        <v>12</v>
      </c>
      <c r="F8349">
        <v>29</v>
      </c>
      <c r="G8349">
        <v>17</v>
      </c>
      <c r="H8349">
        <v>3.375</v>
      </c>
      <c r="I8349">
        <v>187500</v>
      </c>
      <c r="J8349">
        <v>0.40682260485949173</v>
      </c>
    </row>
    <row r="8350" spans="1:10" x14ac:dyDescent="0.25">
      <c r="A8350">
        <v>-117.16</v>
      </c>
      <c r="B8350">
        <v>32.81</v>
      </c>
      <c r="C8350">
        <v>34</v>
      </c>
      <c r="D8350">
        <v>2275</v>
      </c>
      <c r="E8350">
        <v>375</v>
      </c>
      <c r="F8350">
        <v>1021</v>
      </c>
      <c r="G8350">
        <v>379</v>
      </c>
      <c r="H8350">
        <v>3.6371000000000002</v>
      </c>
      <c r="I8350">
        <v>176300</v>
      </c>
      <c r="J8350">
        <v>0.40689293364290158</v>
      </c>
    </row>
    <row r="8351" spans="1:10" x14ac:dyDescent="0.25">
      <c r="A8351">
        <v>-121.81</v>
      </c>
      <c r="B8351">
        <v>37.99</v>
      </c>
      <c r="C8351">
        <v>22</v>
      </c>
      <c r="D8351">
        <v>2331</v>
      </c>
      <c r="E8351">
        <v>359</v>
      </c>
      <c r="F8351">
        <v>1086</v>
      </c>
      <c r="G8351">
        <v>340</v>
      </c>
      <c r="H8351">
        <v>5.1435000000000004</v>
      </c>
      <c r="I8351">
        <v>150800</v>
      </c>
      <c r="J8351">
        <v>0.40697164840003708</v>
      </c>
    </row>
    <row r="8352" spans="1:10" x14ac:dyDescent="0.25">
      <c r="A8352">
        <v>-118.43</v>
      </c>
      <c r="B8352">
        <v>34.43</v>
      </c>
      <c r="C8352">
        <v>5</v>
      </c>
      <c r="D8352">
        <v>21113</v>
      </c>
      <c r="E8352">
        <v>4386</v>
      </c>
      <c r="F8352">
        <v>9842</v>
      </c>
      <c r="G8352">
        <v>3886</v>
      </c>
      <c r="H8352">
        <v>4.2037000000000004</v>
      </c>
      <c r="I8352">
        <v>194600</v>
      </c>
      <c r="J8352">
        <v>0.40709203438629304</v>
      </c>
    </row>
    <row r="8353" spans="1:10" x14ac:dyDescent="0.25">
      <c r="A8353">
        <v>-120.54</v>
      </c>
      <c r="B8353">
        <v>34.97</v>
      </c>
      <c r="C8353">
        <v>23</v>
      </c>
      <c r="D8353">
        <v>1353</v>
      </c>
      <c r="E8353">
        <v>345</v>
      </c>
      <c r="F8353">
        <v>1322</v>
      </c>
      <c r="G8353">
        <v>336</v>
      </c>
      <c r="H8353">
        <v>1.8185</v>
      </c>
      <c r="I8353">
        <v>97800</v>
      </c>
      <c r="J8353">
        <v>0.40710283186320595</v>
      </c>
    </row>
    <row r="8354" spans="1:10" x14ac:dyDescent="0.25">
      <c r="A8354">
        <v>-122.24</v>
      </c>
      <c r="B8354">
        <v>37.83</v>
      </c>
      <c r="C8354">
        <v>52</v>
      </c>
      <c r="D8354">
        <v>2449</v>
      </c>
      <c r="E8354">
        <v>312</v>
      </c>
      <c r="F8354">
        <v>916</v>
      </c>
      <c r="G8354">
        <v>316</v>
      </c>
      <c r="H8354">
        <v>8.1194000000000006</v>
      </c>
      <c r="I8354">
        <v>471600</v>
      </c>
      <c r="J8354">
        <v>0.40712894178235726</v>
      </c>
    </row>
    <row r="8355" spans="1:10" x14ac:dyDescent="0.25">
      <c r="A8355">
        <v>-122.63</v>
      </c>
      <c r="B8355">
        <v>38.96</v>
      </c>
      <c r="C8355">
        <v>20</v>
      </c>
      <c r="D8355">
        <v>2507</v>
      </c>
      <c r="E8355">
        <v>577</v>
      </c>
      <c r="F8355">
        <v>1072</v>
      </c>
      <c r="G8355">
        <v>457</v>
      </c>
      <c r="H8355">
        <v>2.3083</v>
      </c>
      <c r="I8355">
        <v>60200</v>
      </c>
      <c r="J8355">
        <v>0.40715461936888575</v>
      </c>
    </row>
    <row r="8356" spans="1:10" x14ac:dyDescent="0.25">
      <c r="A8356">
        <v>-121.23</v>
      </c>
      <c r="B8356">
        <v>37.96</v>
      </c>
      <c r="C8356">
        <v>44</v>
      </c>
      <c r="D8356">
        <v>2204</v>
      </c>
      <c r="E8356">
        <v>473</v>
      </c>
      <c r="F8356">
        <v>1277</v>
      </c>
      <c r="G8356">
        <v>435</v>
      </c>
      <c r="H8356">
        <v>1.5539000000000001</v>
      </c>
      <c r="I8356">
        <v>59200</v>
      </c>
      <c r="J8356">
        <v>0.40725856387943926</v>
      </c>
    </row>
    <row r="8357" spans="1:10" x14ac:dyDescent="0.25">
      <c r="A8357">
        <v>-122.04</v>
      </c>
      <c r="B8357">
        <v>37.369999999999997</v>
      </c>
      <c r="C8357">
        <v>33</v>
      </c>
      <c r="D8357">
        <v>2757</v>
      </c>
      <c r="E8357">
        <v>489</v>
      </c>
      <c r="F8357">
        <v>1201</v>
      </c>
      <c r="G8357">
        <v>481</v>
      </c>
      <c r="H8357">
        <v>5.0453000000000001</v>
      </c>
      <c r="I8357">
        <v>311600</v>
      </c>
      <c r="J8357">
        <v>0.40736671360301702</v>
      </c>
    </row>
    <row r="8358" spans="1:10" x14ac:dyDescent="0.25">
      <c r="A8358">
        <v>-122.45</v>
      </c>
      <c r="B8358">
        <v>37.72</v>
      </c>
      <c r="C8358">
        <v>52</v>
      </c>
      <c r="D8358">
        <v>1729</v>
      </c>
      <c r="E8358">
        <v>319</v>
      </c>
      <c r="F8358">
        <v>890</v>
      </c>
      <c r="G8358">
        <v>300</v>
      </c>
      <c r="H8358">
        <v>4.3036000000000003</v>
      </c>
      <c r="I8358">
        <v>261800</v>
      </c>
      <c r="J8358">
        <v>0.40751459610311025</v>
      </c>
    </row>
    <row r="8359" spans="1:10" x14ac:dyDescent="0.25">
      <c r="A8359">
        <v>-120.45</v>
      </c>
      <c r="B8359">
        <v>34.96</v>
      </c>
      <c r="C8359">
        <v>26</v>
      </c>
      <c r="D8359">
        <v>1949</v>
      </c>
      <c r="E8359">
        <v>396</v>
      </c>
      <c r="F8359">
        <v>1575</v>
      </c>
      <c r="G8359">
        <v>377</v>
      </c>
      <c r="H8359">
        <v>2.875</v>
      </c>
      <c r="I8359">
        <v>121400</v>
      </c>
      <c r="J8359">
        <v>0.4075317189261739</v>
      </c>
    </row>
    <row r="8360" spans="1:10" x14ac:dyDescent="0.25">
      <c r="A8360">
        <v>-120.98</v>
      </c>
      <c r="B8360">
        <v>37.659999999999997</v>
      </c>
      <c r="C8360">
        <v>33</v>
      </c>
      <c r="D8360">
        <v>1959</v>
      </c>
      <c r="E8360">
        <v>342</v>
      </c>
      <c r="F8360">
        <v>984</v>
      </c>
      <c r="G8360">
        <v>356</v>
      </c>
      <c r="H8360">
        <v>4.5208000000000004</v>
      </c>
      <c r="I8360">
        <v>114200</v>
      </c>
      <c r="J8360">
        <v>0.40755620048330765</v>
      </c>
    </row>
    <row r="8361" spans="1:10" x14ac:dyDescent="0.25">
      <c r="A8361">
        <v>-120.11</v>
      </c>
      <c r="B8361">
        <v>34.659999999999997</v>
      </c>
      <c r="C8361">
        <v>18</v>
      </c>
      <c r="D8361">
        <v>1348</v>
      </c>
      <c r="E8361">
        <v>238</v>
      </c>
      <c r="F8361">
        <v>631</v>
      </c>
      <c r="G8361">
        <v>247</v>
      </c>
      <c r="H8361">
        <v>5.3154000000000003</v>
      </c>
      <c r="I8361">
        <v>289400</v>
      </c>
      <c r="J8361">
        <v>0.40773425011133257</v>
      </c>
    </row>
    <row r="8362" spans="1:10" x14ac:dyDescent="0.25">
      <c r="A8362">
        <v>-122.02</v>
      </c>
      <c r="B8362">
        <v>37.340000000000003</v>
      </c>
      <c r="C8362">
        <v>28</v>
      </c>
      <c r="D8362">
        <v>2488</v>
      </c>
      <c r="E8362">
        <v>396</v>
      </c>
      <c r="F8362">
        <v>1190</v>
      </c>
      <c r="G8362">
        <v>410</v>
      </c>
      <c r="H8362">
        <v>5.7881</v>
      </c>
      <c r="I8362">
        <v>344700</v>
      </c>
      <c r="J8362">
        <v>0.4077914902526949</v>
      </c>
    </row>
    <row r="8363" spans="1:10" x14ac:dyDescent="0.25">
      <c r="A8363">
        <v>-122.02</v>
      </c>
      <c r="B8363">
        <v>37.950000000000003</v>
      </c>
      <c r="C8363">
        <v>22</v>
      </c>
      <c r="D8363">
        <v>3526</v>
      </c>
      <c r="E8363">
        <v>510</v>
      </c>
      <c r="F8363">
        <v>1660</v>
      </c>
      <c r="G8363">
        <v>508</v>
      </c>
      <c r="H8363">
        <v>5.6642000000000001</v>
      </c>
      <c r="I8363">
        <v>237000</v>
      </c>
      <c r="J8363">
        <v>0.40789649594699862</v>
      </c>
    </row>
    <row r="8364" spans="1:10" x14ac:dyDescent="0.25">
      <c r="A8364">
        <v>-120.95</v>
      </c>
      <c r="B8364">
        <v>37.659999999999997</v>
      </c>
      <c r="C8364">
        <v>16</v>
      </c>
      <c r="D8364">
        <v>4478</v>
      </c>
      <c r="E8364">
        <v>647</v>
      </c>
      <c r="F8364">
        <v>1990</v>
      </c>
      <c r="G8364">
        <v>672</v>
      </c>
      <c r="H8364">
        <v>5.1473000000000004</v>
      </c>
      <c r="I8364">
        <v>188400</v>
      </c>
      <c r="J8364">
        <v>0.40795435821231707</v>
      </c>
    </row>
    <row r="8365" spans="1:10" x14ac:dyDescent="0.25">
      <c r="A8365">
        <v>-118.22</v>
      </c>
      <c r="B8365">
        <v>33.92</v>
      </c>
      <c r="C8365">
        <v>43</v>
      </c>
      <c r="D8365">
        <v>1195</v>
      </c>
      <c r="E8365">
        <v>256</v>
      </c>
      <c r="F8365">
        <v>1251</v>
      </c>
      <c r="G8365">
        <v>262</v>
      </c>
      <c r="H8365">
        <v>3.4539</v>
      </c>
      <c r="I8365">
        <v>125000</v>
      </c>
      <c r="J8365">
        <v>0.40796678965294586</v>
      </c>
    </row>
    <row r="8366" spans="1:10" x14ac:dyDescent="0.25">
      <c r="A8366">
        <v>-122.18</v>
      </c>
      <c r="B8366">
        <v>37.700000000000003</v>
      </c>
      <c r="C8366">
        <v>36</v>
      </c>
      <c r="D8366">
        <v>2639</v>
      </c>
      <c r="E8366">
        <v>533</v>
      </c>
      <c r="F8366">
        <v>1209</v>
      </c>
      <c r="G8366">
        <v>519</v>
      </c>
      <c r="H8366">
        <v>4.0267999999999997</v>
      </c>
      <c r="I8366">
        <v>205500</v>
      </c>
      <c r="J8366">
        <v>0.40800955956238982</v>
      </c>
    </row>
    <row r="8367" spans="1:10" x14ac:dyDescent="0.25">
      <c r="A8367">
        <v>-117.6</v>
      </c>
      <c r="B8367">
        <v>33.94</v>
      </c>
      <c r="C8367">
        <v>26</v>
      </c>
      <c r="D8367">
        <v>2925</v>
      </c>
      <c r="E8367">
        <v>575</v>
      </c>
      <c r="F8367">
        <v>1921</v>
      </c>
      <c r="G8367">
        <v>501</v>
      </c>
      <c r="H8367">
        <v>3.1859000000000002</v>
      </c>
      <c r="I8367">
        <v>153100</v>
      </c>
      <c r="J8367">
        <v>0.40804449953568067</v>
      </c>
    </row>
    <row r="8368" spans="1:10" x14ac:dyDescent="0.25">
      <c r="A8368">
        <v>-121.47</v>
      </c>
      <c r="B8368">
        <v>38.56</v>
      </c>
      <c r="C8368">
        <v>52</v>
      </c>
      <c r="D8368">
        <v>889</v>
      </c>
      <c r="E8368">
        <v>162</v>
      </c>
      <c r="F8368">
        <v>273</v>
      </c>
      <c r="G8368">
        <v>145</v>
      </c>
      <c r="H8368">
        <v>3.125</v>
      </c>
      <c r="I8368">
        <v>85600</v>
      </c>
      <c r="J8368">
        <v>0.40813056946208115</v>
      </c>
    </row>
    <row r="8369" spans="1:10" x14ac:dyDescent="0.25">
      <c r="A8369">
        <v>-117.07</v>
      </c>
      <c r="B8369">
        <v>32.630000000000003</v>
      </c>
      <c r="C8369">
        <v>37</v>
      </c>
      <c r="D8369">
        <v>2372</v>
      </c>
      <c r="E8369">
        <v>444</v>
      </c>
      <c r="F8369">
        <v>1056</v>
      </c>
      <c r="G8369">
        <v>419</v>
      </c>
      <c r="H8369">
        <v>3.7583000000000002</v>
      </c>
      <c r="I8369">
        <v>145500</v>
      </c>
      <c r="J8369">
        <v>0.40817910335828378</v>
      </c>
    </row>
    <row r="8370" spans="1:10" x14ac:dyDescent="0.25">
      <c r="A8370">
        <v>-122.27</v>
      </c>
      <c r="B8370">
        <v>37.78</v>
      </c>
      <c r="C8370">
        <v>52</v>
      </c>
      <c r="D8370">
        <v>1408</v>
      </c>
      <c r="E8370">
        <v>280</v>
      </c>
      <c r="F8370">
        <v>718</v>
      </c>
      <c r="G8370">
        <v>265</v>
      </c>
      <c r="H8370">
        <v>2.6806000000000001</v>
      </c>
      <c r="I8370">
        <v>207900</v>
      </c>
      <c r="J8370">
        <v>0.40821945029307671</v>
      </c>
    </row>
    <row r="8371" spans="1:10" x14ac:dyDescent="0.25">
      <c r="A8371">
        <v>-121.33</v>
      </c>
      <c r="B8371">
        <v>38.61</v>
      </c>
      <c r="C8371">
        <v>21</v>
      </c>
      <c r="D8371">
        <v>2453</v>
      </c>
      <c r="E8371">
        <v>518</v>
      </c>
      <c r="F8371">
        <v>1326</v>
      </c>
      <c r="G8371">
        <v>505</v>
      </c>
      <c r="H8371">
        <v>2.7079</v>
      </c>
      <c r="I8371">
        <v>148000</v>
      </c>
      <c r="J8371">
        <v>0.40829994469292086</v>
      </c>
    </row>
    <row r="8372" spans="1:10" x14ac:dyDescent="0.25">
      <c r="A8372">
        <v>-122.5</v>
      </c>
      <c r="B8372">
        <v>37.76</v>
      </c>
      <c r="C8372">
        <v>48</v>
      </c>
      <c r="D8372">
        <v>1408</v>
      </c>
      <c r="E8372">
        <v>295</v>
      </c>
      <c r="F8372">
        <v>891</v>
      </c>
      <c r="G8372">
        <v>269</v>
      </c>
      <c r="H8372">
        <v>3.8332999999999999</v>
      </c>
      <c r="I8372">
        <v>296300</v>
      </c>
      <c r="J8372">
        <v>0.40836705748366942</v>
      </c>
    </row>
    <row r="8373" spans="1:10" x14ac:dyDescent="0.25">
      <c r="A8373">
        <v>-117.29</v>
      </c>
      <c r="B8373">
        <v>33.200000000000003</v>
      </c>
      <c r="C8373">
        <v>16</v>
      </c>
      <c r="D8373">
        <v>2150</v>
      </c>
      <c r="E8373">
        <v>461</v>
      </c>
      <c r="F8373">
        <v>1428</v>
      </c>
      <c r="G8373">
        <v>407</v>
      </c>
      <c r="H8373">
        <v>2.4754</v>
      </c>
      <c r="I8373">
        <v>157300</v>
      </c>
      <c r="J8373">
        <v>0.40849033938165658</v>
      </c>
    </row>
    <row r="8374" spans="1:10" x14ac:dyDescent="0.25">
      <c r="A8374">
        <v>-118.09</v>
      </c>
      <c r="B8374">
        <v>34.01</v>
      </c>
      <c r="C8374">
        <v>31</v>
      </c>
      <c r="D8374">
        <v>1108</v>
      </c>
      <c r="E8374">
        <v>238</v>
      </c>
      <c r="F8374">
        <v>1151</v>
      </c>
      <c r="G8374">
        <v>229</v>
      </c>
      <c r="H8374">
        <v>4.3333000000000004</v>
      </c>
      <c r="I8374">
        <v>149500</v>
      </c>
      <c r="J8374">
        <v>0.40859332352824407</v>
      </c>
    </row>
    <row r="8375" spans="1:10" x14ac:dyDescent="0.25">
      <c r="A8375">
        <v>-117.6</v>
      </c>
      <c r="B8375">
        <v>33.65</v>
      </c>
      <c r="C8375">
        <v>4</v>
      </c>
      <c r="D8375">
        <v>3134</v>
      </c>
      <c r="E8375">
        <v>504</v>
      </c>
      <c r="F8375">
        <v>1599</v>
      </c>
      <c r="G8375">
        <v>485</v>
      </c>
      <c r="H8375">
        <v>6.2464000000000004</v>
      </c>
      <c r="I8375">
        <v>233900</v>
      </c>
      <c r="J8375">
        <v>0.40860286601543283</v>
      </c>
    </row>
    <row r="8376" spans="1:10" x14ac:dyDescent="0.25">
      <c r="A8376">
        <v>-118.4</v>
      </c>
      <c r="B8376">
        <v>33.880000000000003</v>
      </c>
      <c r="C8376">
        <v>35</v>
      </c>
      <c r="D8376">
        <v>1753</v>
      </c>
      <c r="E8376">
        <v>296</v>
      </c>
      <c r="F8376">
        <v>615</v>
      </c>
      <c r="G8376">
        <v>275</v>
      </c>
      <c r="H8376">
        <v>7.5</v>
      </c>
      <c r="I8376">
        <v>500001</v>
      </c>
      <c r="J8376">
        <v>0.40861017530460264</v>
      </c>
    </row>
    <row r="8377" spans="1:10" x14ac:dyDescent="0.25">
      <c r="A8377">
        <v>-121.1</v>
      </c>
      <c r="B8377">
        <v>38.33</v>
      </c>
      <c r="C8377">
        <v>14</v>
      </c>
      <c r="D8377">
        <v>1357</v>
      </c>
      <c r="E8377">
        <v>247</v>
      </c>
      <c r="F8377">
        <v>695</v>
      </c>
      <c r="G8377">
        <v>224</v>
      </c>
      <c r="H8377">
        <v>4.1974</v>
      </c>
      <c r="I8377">
        <v>157800</v>
      </c>
      <c r="J8377">
        <v>0.40867086639124295</v>
      </c>
    </row>
    <row r="8378" spans="1:10" x14ac:dyDescent="0.25">
      <c r="A8378">
        <v>-122.25</v>
      </c>
      <c r="B8378">
        <v>37.81</v>
      </c>
      <c r="C8378">
        <v>29</v>
      </c>
      <c r="D8378">
        <v>4656</v>
      </c>
      <c r="E8378">
        <v>1414</v>
      </c>
      <c r="F8378">
        <v>2304</v>
      </c>
      <c r="G8378">
        <v>1250</v>
      </c>
      <c r="H8378">
        <v>2.4912000000000001</v>
      </c>
      <c r="I8378">
        <v>257800</v>
      </c>
      <c r="J8378">
        <v>0.40869216510281803</v>
      </c>
    </row>
    <row r="8379" spans="1:10" x14ac:dyDescent="0.25">
      <c r="A8379">
        <v>-119.73</v>
      </c>
      <c r="B8379">
        <v>36.56</v>
      </c>
      <c r="C8379">
        <v>32</v>
      </c>
      <c r="D8379">
        <v>1513</v>
      </c>
      <c r="E8379">
        <v>272</v>
      </c>
      <c r="F8379">
        <v>1038</v>
      </c>
      <c r="G8379">
        <v>272</v>
      </c>
      <c r="H8379">
        <v>3.0468999999999999</v>
      </c>
      <c r="I8379">
        <v>82700</v>
      </c>
      <c r="J8379">
        <v>0.4087158291639289</v>
      </c>
    </row>
    <row r="8380" spans="1:10" x14ac:dyDescent="0.25">
      <c r="A8380">
        <v>-117.75</v>
      </c>
      <c r="B8380">
        <v>33.6</v>
      </c>
      <c r="C8380">
        <v>5</v>
      </c>
      <c r="D8380">
        <v>4944</v>
      </c>
      <c r="E8380">
        <v>1164</v>
      </c>
      <c r="F8380">
        <v>1727</v>
      </c>
      <c r="G8380">
        <v>948</v>
      </c>
      <c r="H8380">
        <v>4.9000000000000004</v>
      </c>
      <c r="I8380">
        <v>255600</v>
      </c>
      <c r="J8380">
        <v>0.40873507664564124</v>
      </c>
    </row>
    <row r="8381" spans="1:10" x14ac:dyDescent="0.25">
      <c r="A8381">
        <v>-121.88</v>
      </c>
      <c r="B8381">
        <v>37.299999999999997</v>
      </c>
      <c r="C8381">
        <v>16</v>
      </c>
      <c r="D8381">
        <v>2692</v>
      </c>
      <c r="E8381">
        <v>749</v>
      </c>
      <c r="F8381">
        <v>1674</v>
      </c>
      <c r="G8381">
        <v>681</v>
      </c>
      <c r="H8381">
        <v>2.6762999999999999</v>
      </c>
      <c r="I8381">
        <v>191100</v>
      </c>
      <c r="J8381">
        <v>0.40874732411011216</v>
      </c>
    </row>
    <row r="8382" spans="1:10" x14ac:dyDescent="0.25">
      <c r="A8382">
        <v>-116.94</v>
      </c>
      <c r="B8382">
        <v>32.85</v>
      </c>
      <c r="C8382">
        <v>31</v>
      </c>
      <c r="D8382">
        <v>1293</v>
      </c>
      <c r="E8382">
        <v>232</v>
      </c>
      <c r="F8382">
        <v>599</v>
      </c>
      <c r="G8382">
        <v>228</v>
      </c>
      <c r="H8382">
        <v>4.7577999999999996</v>
      </c>
      <c r="I8382">
        <v>161000</v>
      </c>
      <c r="J8382">
        <v>0.40875344838299732</v>
      </c>
    </row>
    <row r="8383" spans="1:10" x14ac:dyDescent="0.25">
      <c r="A8383">
        <v>-122.13</v>
      </c>
      <c r="B8383">
        <v>37.659999999999997</v>
      </c>
      <c r="C8383">
        <v>19</v>
      </c>
      <c r="D8383">
        <v>862</v>
      </c>
      <c r="E8383">
        <v>167</v>
      </c>
      <c r="F8383">
        <v>407</v>
      </c>
      <c r="G8383">
        <v>183</v>
      </c>
      <c r="H8383">
        <v>4.3456000000000001</v>
      </c>
      <c r="I8383">
        <v>163000</v>
      </c>
      <c r="J8383">
        <v>0.408763405800184</v>
      </c>
    </row>
    <row r="8384" spans="1:10" x14ac:dyDescent="0.25">
      <c r="A8384">
        <v>-122.72</v>
      </c>
      <c r="B8384">
        <v>38.44</v>
      </c>
      <c r="C8384">
        <v>52</v>
      </c>
      <c r="D8384">
        <v>188</v>
      </c>
      <c r="E8384">
        <v>62</v>
      </c>
      <c r="F8384">
        <v>301</v>
      </c>
      <c r="G8384">
        <v>72</v>
      </c>
      <c r="H8384">
        <v>0.94369999999999998</v>
      </c>
      <c r="I8384">
        <v>129200</v>
      </c>
      <c r="J8384">
        <v>0.40881466422093038</v>
      </c>
    </row>
    <row r="8385" spans="1:10" x14ac:dyDescent="0.25">
      <c r="A8385">
        <v>-116.95</v>
      </c>
      <c r="B8385">
        <v>32.81</v>
      </c>
      <c r="C8385">
        <v>15</v>
      </c>
      <c r="D8385">
        <v>2619</v>
      </c>
      <c r="E8385">
        <v>599</v>
      </c>
      <c r="F8385">
        <v>1513</v>
      </c>
      <c r="G8385">
        <v>537</v>
      </c>
      <c r="H8385">
        <v>2.5430000000000001</v>
      </c>
      <c r="I8385">
        <v>100000</v>
      </c>
      <c r="J8385">
        <v>0.40882691127409121</v>
      </c>
    </row>
    <row r="8386" spans="1:10" x14ac:dyDescent="0.25">
      <c r="A8386">
        <v>-120.98</v>
      </c>
      <c r="B8386">
        <v>37.71</v>
      </c>
      <c r="C8386">
        <v>22</v>
      </c>
      <c r="D8386">
        <v>434</v>
      </c>
      <c r="E8386">
        <v>89</v>
      </c>
      <c r="F8386">
        <v>195</v>
      </c>
      <c r="G8386">
        <v>86</v>
      </c>
      <c r="H8386">
        <v>2.4211</v>
      </c>
      <c r="I8386">
        <v>268800</v>
      </c>
      <c r="J8386">
        <v>0.40892250911804584</v>
      </c>
    </row>
    <row r="8387" spans="1:10" x14ac:dyDescent="0.25">
      <c r="A8387">
        <v>-122.03</v>
      </c>
      <c r="B8387">
        <v>37.03</v>
      </c>
      <c r="C8387">
        <v>21</v>
      </c>
      <c r="D8387">
        <v>4650</v>
      </c>
      <c r="E8387">
        <v>733</v>
      </c>
      <c r="F8387">
        <v>2014</v>
      </c>
      <c r="G8387">
        <v>704</v>
      </c>
      <c r="H8387">
        <v>5.6233000000000004</v>
      </c>
      <c r="I8387">
        <v>322000</v>
      </c>
      <c r="J8387">
        <v>0.40900161205823593</v>
      </c>
    </row>
    <row r="8388" spans="1:10" x14ac:dyDescent="0.25">
      <c r="A8388">
        <v>-120.6</v>
      </c>
      <c r="B8388">
        <v>35.119999999999997</v>
      </c>
      <c r="C8388">
        <v>22</v>
      </c>
      <c r="D8388">
        <v>3342</v>
      </c>
      <c r="E8388">
        <v>644</v>
      </c>
      <c r="F8388">
        <v>1342</v>
      </c>
      <c r="G8388">
        <v>593</v>
      </c>
      <c r="H8388">
        <v>3.4508999999999999</v>
      </c>
      <c r="I8388">
        <v>217700</v>
      </c>
      <c r="J8388">
        <v>0.40908048938934705</v>
      </c>
    </row>
    <row r="8389" spans="1:10" x14ac:dyDescent="0.25">
      <c r="A8389">
        <v>-122.96</v>
      </c>
      <c r="B8389">
        <v>38.42</v>
      </c>
      <c r="C8389">
        <v>50</v>
      </c>
      <c r="D8389">
        <v>2530</v>
      </c>
      <c r="E8389">
        <v>524</v>
      </c>
      <c r="F8389">
        <v>940</v>
      </c>
      <c r="G8389">
        <v>361</v>
      </c>
      <c r="H8389">
        <v>2.9375</v>
      </c>
      <c r="I8389">
        <v>122900</v>
      </c>
      <c r="J8389">
        <v>0.40909315815429148</v>
      </c>
    </row>
    <row r="8390" spans="1:10" x14ac:dyDescent="0.25">
      <c r="A8390">
        <v>-118.14</v>
      </c>
      <c r="B8390">
        <v>33.94</v>
      </c>
      <c r="C8390">
        <v>31</v>
      </c>
      <c r="D8390">
        <v>2841</v>
      </c>
      <c r="E8390">
        <v>774</v>
      </c>
      <c r="F8390">
        <v>1612</v>
      </c>
      <c r="G8390">
        <v>708</v>
      </c>
      <c r="H8390">
        <v>2.9205000000000001</v>
      </c>
      <c r="I8390">
        <v>196600</v>
      </c>
      <c r="J8390">
        <v>0.40911518204174568</v>
      </c>
    </row>
    <row r="8391" spans="1:10" x14ac:dyDescent="0.25">
      <c r="A8391">
        <v>-117.82</v>
      </c>
      <c r="B8391">
        <v>33.82</v>
      </c>
      <c r="C8391">
        <v>22</v>
      </c>
      <c r="D8391">
        <v>3173</v>
      </c>
      <c r="E8391">
        <v>372</v>
      </c>
      <c r="F8391">
        <v>1181</v>
      </c>
      <c r="G8391">
        <v>355</v>
      </c>
      <c r="H8391">
        <v>8.3636999999999997</v>
      </c>
      <c r="I8391">
        <v>500001</v>
      </c>
      <c r="J8391">
        <v>0.40932361191432343</v>
      </c>
    </row>
    <row r="8392" spans="1:10" x14ac:dyDescent="0.25">
      <c r="A8392">
        <v>-117.7</v>
      </c>
      <c r="B8392">
        <v>34.07</v>
      </c>
      <c r="C8392">
        <v>33</v>
      </c>
      <c r="D8392">
        <v>1552</v>
      </c>
      <c r="E8392">
        <v>288</v>
      </c>
      <c r="F8392">
        <v>1326</v>
      </c>
      <c r="G8392">
        <v>303</v>
      </c>
      <c r="H8392">
        <v>3.7968999999999999</v>
      </c>
      <c r="I8392">
        <v>128400</v>
      </c>
      <c r="J8392">
        <v>0.40937359270499118</v>
      </c>
    </row>
    <row r="8393" spans="1:10" x14ac:dyDescent="0.25">
      <c r="A8393">
        <v>-117.69</v>
      </c>
      <c r="B8393">
        <v>33.47</v>
      </c>
      <c r="C8393">
        <v>13</v>
      </c>
      <c r="D8393">
        <v>2020</v>
      </c>
      <c r="E8393">
        <v>378</v>
      </c>
      <c r="F8393">
        <v>679</v>
      </c>
      <c r="G8393">
        <v>290</v>
      </c>
      <c r="H8393">
        <v>5.7560000000000002</v>
      </c>
      <c r="I8393">
        <v>305600</v>
      </c>
      <c r="J8393">
        <v>0.40942755924564234</v>
      </c>
    </row>
    <row r="8394" spans="1:10" x14ac:dyDescent="0.25">
      <c r="A8394">
        <v>-117.11</v>
      </c>
      <c r="B8394">
        <v>32.78</v>
      </c>
      <c r="C8394">
        <v>16</v>
      </c>
      <c r="D8394">
        <v>2470</v>
      </c>
      <c r="E8394">
        <v>830</v>
      </c>
      <c r="F8394">
        <v>1170</v>
      </c>
      <c r="G8394">
        <v>724</v>
      </c>
      <c r="H8394">
        <v>3.5562</v>
      </c>
      <c r="I8394">
        <v>73500</v>
      </c>
      <c r="J8394">
        <v>0.40945090653824689</v>
      </c>
    </row>
    <row r="8395" spans="1:10" x14ac:dyDescent="0.25">
      <c r="A8395">
        <v>-118.16</v>
      </c>
      <c r="B8395">
        <v>33.880000000000003</v>
      </c>
      <c r="C8395">
        <v>30</v>
      </c>
      <c r="D8395">
        <v>1694</v>
      </c>
      <c r="E8395">
        <v>398</v>
      </c>
      <c r="F8395">
        <v>1181</v>
      </c>
      <c r="G8395">
        <v>383</v>
      </c>
      <c r="H8395">
        <v>2.9779</v>
      </c>
      <c r="I8395">
        <v>169500</v>
      </c>
      <c r="J8395">
        <v>0.40952088276744747</v>
      </c>
    </row>
    <row r="8396" spans="1:10" x14ac:dyDescent="0.25">
      <c r="A8396">
        <v>-117.33</v>
      </c>
      <c r="B8396">
        <v>34.090000000000003</v>
      </c>
      <c r="C8396">
        <v>29</v>
      </c>
      <c r="D8396">
        <v>1960</v>
      </c>
      <c r="E8396">
        <v>415</v>
      </c>
      <c r="F8396">
        <v>1681</v>
      </c>
      <c r="G8396">
        <v>435</v>
      </c>
      <c r="H8396">
        <v>2.9291999999999998</v>
      </c>
      <c r="I8396">
        <v>84500</v>
      </c>
      <c r="J8396">
        <v>0.40957652234708752</v>
      </c>
    </row>
    <row r="8397" spans="1:10" x14ac:dyDescent="0.25">
      <c r="A8397">
        <v>-120.8</v>
      </c>
      <c r="B8397">
        <v>37.53</v>
      </c>
      <c r="C8397">
        <v>29</v>
      </c>
      <c r="D8397">
        <v>1162</v>
      </c>
      <c r="E8397">
        <v>254</v>
      </c>
      <c r="F8397">
        <v>726</v>
      </c>
      <c r="G8397">
        <v>225</v>
      </c>
      <c r="H8397">
        <v>2.1932</v>
      </c>
      <c r="I8397">
        <v>90600</v>
      </c>
      <c r="J8397">
        <v>0.40966001553994003</v>
      </c>
    </row>
    <row r="8398" spans="1:10" x14ac:dyDescent="0.25">
      <c r="A8398">
        <v>-117.99</v>
      </c>
      <c r="B8398">
        <v>33.81</v>
      </c>
      <c r="C8398">
        <v>23</v>
      </c>
      <c r="D8398">
        <v>3284</v>
      </c>
      <c r="E8398">
        <v>795</v>
      </c>
      <c r="F8398">
        <v>3257</v>
      </c>
      <c r="G8398">
        <v>758</v>
      </c>
      <c r="H8398">
        <v>2.4525999999999999</v>
      </c>
      <c r="I8398">
        <v>182900</v>
      </c>
      <c r="J8398">
        <v>0.40975176626760579</v>
      </c>
    </row>
    <row r="8399" spans="1:10" x14ac:dyDescent="0.25">
      <c r="A8399">
        <v>-118.02</v>
      </c>
      <c r="B8399">
        <v>33.799999999999997</v>
      </c>
      <c r="C8399">
        <v>24</v>
      </c>
      <c r="D8399">
        <v>84</v>
      </c>
      <c r="E8399">
        <v>14</v>
      </c>
      <c r="F8399">
        <v>32</v>
      </c>
      <c r="G8399">
        <v>8</v>
      </c>
      <c r="H8399">
        <v>5.875</v>
      </c>
      <c r="I8399">
        <v>193800</v>
      </c>
      <c r="J8399">
        <v>0.40976104124008184</v>
      </c>
    </row>
    <row r="8400" spans="1:10" x14ac:dyDescent="0.25">
      <c r="A8400">
        <v>-117.33</v>
      </c>
      <c r="B8400">
        <v>34.15</v>
      </c>
      <c r="C8400">
        <v>28</v>
      </c>
      <c r="D8400">
        <v>1473</v>
      </c>
      <c r="E8400">
        <v>333</v>
      </c>
      <c r="F8400">
        <v>1196</v>
      </c>
      <c r="G8400">
        <v>312</v>
      </c>
      <c r="H8400">
        <v>1.6993</v>
      </c>
      <c r="I8400">
        <v>67800</v>
      </c>
      <c r="J8400">
        <v>0.40977514009212312</v>
      </c>
    </row>
    <row r="8401" spans="1:10" x14ac:dyDescent="0.25">
      <c r="A8401">
        <v>-118.91</v>
      </c>
      <c r="B8401">
        <v>34.18</v>
      </c>
      <c r="C8401">
        <v>17</v>
      </c>
      <c r="D8401">
        <v>3220</v>
      </c>
      <c r="E8401">
        <v>716</v>
      </c>
      <c r="F8401">
        <v>1381</v>
      </c>
      <c r="G8401">
        <v>733</v>
      </c>
      <c r="H8401">
        <v>2.8957999999999999</v>
      </c>
      <c r="I8401">
        <v>176000</v>
      </c>
      <c r="J8401">
        <v>0.40982697561821457</v>
      </c>
    </row>
    <row r="8402" spans="1:10" x14ac:dyDescent="0.25">
      <c r="A8402">
        <v>-117.93</v>
      </c>
      <c r="B8402">
        <v>33.85</v>
      </c>
      <c r="C8402">
        <v>31</v>
      </c>
      <c r="D8402">
        <v>2149</v>
      </c>
      <c r="E8402">
        <v>465</v>
      </c>
      <c r="F8402">
        <v>966</v>
      </c>
      <c r="G8402">
        <v>302</v>
      </c>
      <c r="H8402">
        <v>3.875</v>
      </c>
      <c r="I8402">
        <v>183900</v>
      </c>
      <c r="J8402">
        <v>0.40994971071126851</v>
      </c>
    </row>
    <row r="8403" spans="1:10" x14ac:dyDescent="0.25">
      <c r="A8403">
        <v>-118.27</v>
      </c>
      <c r="B8403">
        <v>34.1</v>
      </c>
      <c r="C8403">
        <v>50</v>
      </c>
      <c r="D8403">
        <v>2113</v>
      </c>
      <c r="E8403">
        <v>398</v>
      </c>
      <c r="F8403">
        <v>793</v>
      </c>
      <c r="G8403">
        <v>418</v>
      </c>
      <c r="H8403">
        <v>4.7131999999999996</v>
      </c>
      <c r="I8403">
        <v>304600</v>
      </c>
      <c r="J8403">
        <v>0.40995654516569147</v>
      </c>
    </row>
    <row r="8404" spans="1:10" x14ac:dyDescent="0.25">
      <c r="A8404">
        <v>-121.3</v>
      </c>
      <c r="B8404">
        <v>37.979999999999997</v>
      </c>
      <c r="C8404">
        <v>39</v>
      </c>
      <c r="D8404">
        <v>3375</v>
      </c>
      <c r="E8404">
        <v>659</v>
      </c>
      <c r="F8404">
        <v>1388</v>
      </c>
      <c r="G8404">
        <v>631</v>
      </c>
      <c r="H8404">
        <v>2.6364000000000001</v>
      </c>
      <c r="I8404">
        <v>93800</v>
      </c>
      <c r="J8404">
        <v>0.40996892651017258</v>
      </c>
    </row>
    <row r="8405" spans="1:10" x14ac:dyDescent="0.25">
      <c r="A8405">
        <v>-121.98</v>
      </c>
      <c r="B8405">
        <v>37.36</v>
      </c>
      <c r="C8405">
        <v>34</v>
      </c>
      <c r="D8405">
        <v>1735</v>
      </c>
      <c r="E8405">
        <v>318</v>
      </c>
      <c r="F8405">
        <v>1019</v>
      </c>
      <c r="G8405">
        <v>301</v>
      </c>
      <c r="H8405">
        <v>4.5625</v>
      </c>
      <c r="I8405">
        <v>242700</v>
      </c>
      <c r="J8405">
        <v>0.40997239941201624</v>
      </c>
    </row>
    <row r="8406" spans="1:10" x14ac:dyDescent="0.25">
      <c r="A8406">
        <v>-122.45</v>
      </c>
      <c r="B8406">
        <v>37.75</v>
      </c>
      <c r="C8406">
        <v>36</v>
      </c>
      <c r="D8406">
        <v>2303</v>
      </c>
      <c r="E8406">
        <v>381</v>
      </c>
      <c r="F8406">
        <v>862</v>
      </c>
      <c r="G8406">
        <v>371</v>
      </c>
      <c r="H8406">
        <v>6.0274000000000001</v>
      </c>
      <c r="I8406">
        <v>349000</v>
      </c>
      <c r="J8406">
        <v>0.40998358440201632</v>
      </c>
    </row>
    <row r="8407" spans="1:10" x14ac:dyDescent="0.25">
      <c r="A8407">
        <v>-122.14</v>
      </c>
      <c r="B8407">
        <v>37.36</v>
      </c>
      <c r="C8407">
        <v>23</v>
      </c>
      <c r="D8407">
        <v>11294</v>
      </c>
      <c r="E8407">
        <v>1377</v>
      </c>
      <c r="F8407">
        <v>3840</v>
      </c>
      <c r="G8407">
        <v>1367</v>
      </c>
      <c r="H8407">
        <v>12.1387</v>
      </c>
      <c r="I8407">
        <v>500001</v>
      </c>
      <c r="J8407">
        <v>0.40999816448599624</v>
      </c>
    </row>
    <row r="8408" spans="1:10" x14ac:dyDescent="0.25">
      <c r="A8408">
        <v>-117.73</v>
      </c>
      <c r="B8408">
        <v>34.07</v>
      </c>
      <c r="C8408">
        <v>33</v>
      </c>
      <c r="D8408">
        <v>1921</v>
      </c>
      <c r="E8408">
        <v>489</v>
      </c>
      <c r="F8408">
        <v>1430</v>
      </c>
      <c r="G8408">
        <v>467</v>
      </c>
      <c r="H8408">
        <v>2.3405999999999998</v>
      </c>
      <c r="I8408">
        <v>122600</v>
      </c>
      <c r="J8408">
        <v>0.41007592078526178</v>
      </c>
    </row>
    <row r="8409" spans="1:10" x14ac:dyDescent="0.25">
      <c r="A8409">
        <v>-122.19</v>
      </c>
      <c r="B8409">
        <v>37.770000000000003</v>
      </c>
      <c r="C8409">
        <v>52</v>
      </c>
      <c r="D8409">
        <v>2329</v>
      </c>
      <c r="E8409">
        <v>445</v>
      </c>
      <c r="F8409">
        <v>1144</v>
      </c>
      <c r="G8409">
        <v>417</v>
      </c>
      <c r="H8409">
        <v>3.5114000000000001</v>
      </c>
      <c r="I8409">
        <v>151200</v>
      </c>
      <c r="J8409">
        <v>0.41012889530890062</v>
      </c>
    </row>
    <row r="8410" spans="1:10" x14ac:dyDescent="0.25">
      <c r="A8410">
        <v>-117.99</v>
      </c>
      <c r="B8410">
        <v>34.049999999999997</v>
      </c>
      <c r="C8410">
        <v>35</v>
      </c>
      <c r="D8410">
        <v>1792</v>
      </c>
      <c r="E8410">
        <v>317</v>
      </c>
      <c r="F8410">
        <v>1441</v>
      </c>
      <c r="G8410">
        <v>306</v>
      </c>
      <c r="H8410">
        <v>3.7917000000000001</v>
      </c>
      <c r="I8410">
        <v>151100</v>
      </c>
      <c r="J8410">
        <v>0.41019777411630154</v>
      </c>
    </row>
    <row r="8411" spans="1:10" x14ac:dyDescent="0.25">
      <c r="A8411">
        <v>-120.25</v>
      </c>
      <c r="B8411">
        <v>37.229999999999997</v>
      </c>
      <c r="C8411">
        <v>34</v>
      </c>
      <c r="D8411">
        <v>1656</v>
      </c>
      <c r="E8411">
        <v>328</v>
      </c>
      <c r="F8411">
        <v>1110</v>
      </c>
      <c r="G8411">
        <v>332</v>
      </c>
      <c r="H8411">
        <v>2.1844999999999999</v>
      </c>
      <c r="I8411">
        <v>59900</v>
      </c>
      <c r="J8411">
        <v>0.41023024475978687</v>
      </c>
    </row>
    <row r="8412" spans="1:10" x14ac:dyDescent="0.25">
      <c r="A8412">
        <v>-121.36</v>
      </c>
      <c r="B8412">
        <v>38.03</v>
      </c>
      <c r="C8412">
        <v>14</v>
      </c>
      <c r="D8412">
        <v>2356</v>
      </c>
      <c r="E8412">
        <v>438</v>
      </c>
      <c r="F8412">
        <v>1378</v>
      </c>
      <c r="G8412">
        <v>481</v>
      </c>
      <c r="H8412">
        <v>3.7374999999999998</v>
      </c>
      <c r="I8412">
        <v>138800</v>
      </c>
      <c r="J8412">
        <v>0.41023728965026474</v>
      </c>
    </row>
    <row r="8413" spans="1:10" x14ac:dyDescent="0.25">
      <c r="A8413">
        <v>-118.36</v>
      </c>
      <c r="B8413">
        <v>33.96</v>
      </c>
      <c r="C8413">
        <v>25</v>
      </c>
      <c r="D8413">
        <v>1849</v>
      </c>
      <c r="E8413">
        <v>518</v>
      </c>
      <c r="F8413">
        <v>1498</v>
      </c>
      <c r="G8413">
        <v>451</v>
      </c>
      <c r="H8413">
        <v>2.8378000000000001</v>
      </c>
      <c r="I8413">
        <v>170000</v>
      </c>
      <c r="J8413">
        <v>0.41040690572489613</v>
      </c>
    </row>
    <row r="8414" spans="1:10" x14ac:dyDescent="0.25">
      <c r="A8414">
        <v>-122.41</v>
      </c>
      <c r="B8414">
        <v>37.72</v>
      </c>
      <c r="C8414">
        <v>35</v>
      </c>
      <c r="D8414">
        <v>2104</v>
      </c>
      <c r="E8414">
        <v>434</v>
      </c>
      <c r="F8414">
        <v>1225</v>
      </c>
      <c r="G8414">
        <v>410</v>
      </c>
      <c r="H8414">
        <v>4.8213999999999997</v>
      </c>
      <c r="I8414">
        <v>242900</v>
      </c>
      <c r="J8414">
        <v>0.41042643204489737</v>
      </c>
    </row>
    <row r="8415" spans="1:10" x14ac:dyDescent="0.25">
      <c r="A8415">
        <v>-122.18</v>
      </c>
      <c r="B8415">
        <v>39.75</v>
      </c>
      <c r="C8415">
        <v>30</v>
      </c>
      <c r="D8415">
        <v>4157</v>
      </c>
      <c r="E8415">
        <v>834</v>
      </c>
      <c r="F8415">
        <v>1885</v>
      </c>
      <c r="G8415">
        <v>774</v>
      </c>
      <c r="H8415">
        <v>1.6948000000000001</v>
      </c>
      <c r="I8415">
        <v>67500</v>
      </c>
      <c r="J8415">
        <v>0.41044794038320676</v>
      </c>
    </row>
    <row r="8416" spans="1:10" x14ac:dyDescent="0.25">
      <c r="A8416">
        <v>-118.36</v>
      </c>
      <c r="B8416">
        <v>34.130000000000003</v>
      </c>
      <c r="C8416">
        <v>36</v>
      </c>
      <c r="D8416">
        <v>6871</v>
      </c>
      <c r="E8416">
        <v>1180</v>
      </c>
      <c r="F8416">
        <v>2216</v>
      </c>
      <c r="G8416">
        <v>1130</v>
      </c>
      <c r="H8416">
        <v>8.0498999999999992</v>
      </c>
      <c r="I8416">
        <v>495600</v>
      </c>
      <c r="J8416">
        <v>0.41047931541343385</v>
      </c>
    </row>
    <row r="8417" spans="1:10" x14ac:dyDescent="0.25">
      <c r="A8417">
        <v>-117.59</v>
      </c>
      <c r="B8417">
        <v>33.909999999999997</v>
      </c>
      <c r="C8417">
        <v>7</v>
      </c>
      <c r="D8417">
        <v>10223</v>
      </c>
      <c r="E8417">
        <v>1491</v>
      </c>
      <c r="F8417">
        <v>5205</v>
      </c>
      <c r="G8417">
        <v>1509</v>
      </c>
      <c r="H8417">
        <v>5.4871999999999996</v>
      </c>
      <c r="I8417">
        <v>203400</v>
      </c>
      <c r="J8417">
        <v>0.41054001652739391</v>
      </c>
    </row>
    <row r="8418" spans="1:10" x14ac:dyDescent="0.25">
      <c r="A8418">
        <v>-118.43</v>
      </c>
      <c r="B8418">
        <v>34.03</v>
      </c>
      <c r="C8418">
        <v>26</v>
      </c>
      <c r="D8418">
        <v>1706</v>
      </c>
      <c r="E8418">
        <v>516</v>
      </c>
      <c r="F8418">
        <v>894</v>
      </c>
      <c r="G8418">
        <v>435</v>
      </c>
      <c r="H8418">
        <v>3.1875</v>
      </c>
      <c r="I8418">
        <v>372700</v>
      </c>
      <c r="J8418">
        <v>0.41057943496444627</v>
      </c>
    </row>
    <row r="8419" spans="1:10" x14ac:dyDescent="0.25">
      <c r="A8419">
        <v>-119.73</v>
      </c>
      <c r="B8419">
        <v>36.770000000000003</v>
      </c>
      <c r="C8419">
        <v>24</v>
      </c>
      <c r="D8419">
        <v>4410</v>
      </c>
      <c r="E8419">
        <v>939</v>
      </c>
      <c r="F8419">
        <v>2362</v>
      </c>
      <c r="G8419">
        <v>862</v>
      </c>
      <c r="H8419">
        <v>2.9405999999999999</v>
      </c>
      <c r="I8419">
        <v>73000</v>
      </c>
      <c r="J8419">
        <v>0.41060345552256172</v>
      </c>
    </row>
    <row r="8420" spans="1:10" x14ac:dyDescent="0.25">
      <c r="A8420">
        <v>-118.12</v>
      </c>
      <c r="B8420">
        <v>33.93</v>
      </c>
      <c r="C8420">
        <v>27</v>
      </c>
      <c r="D8420">
        <v>580</v>
      </c>
      <c r="E8420">
        <v>143</v>
      </c>
      <c r="F8420">
        <v>466</v>
      </c>
      <c r="G8420">
        <v>133</v>
      </c>
      <c r="H8420">
        <v>3.0909</v>
      </c>
      <c r="I8420">
        <v>187500</v>
      </c>
      <c r="J8420">
        <v>0.41066281769184321</v>
      </c>
    </row>
    <row r="8421" spans="1:10" x14ac:dyDescent="0.25">
      <c r="A8421">
        <v>-118.3</v>
      </c>
      <c r="B8421">
        <v>33.979999999999997</v>
      </c>
      <c r="C8421">
        <v>44</v>
      </c>
      <c r="D8421">
        <v>1242</v>
      </c>
      <c r="E8421">
        <v>270</v>
      </c>
      <c r="F8421">
        <v>811</v>
      </c>
      <c r="G8421">
        <v>274</v>
      </c>
      <c r="H8421">
        <v>2.9375</v>
      </c>
      <c r="I8421">
        <v>95200</v>
      </c>
      <c r="J8421">
        <v>0.41067118077726528</v>
      </c>
    </row>
    <row r="8422" spans="1:10" x14ac:dyDescent="0.25">
      <c r="A8422">
        <v>-118.06</v>
      </c>
      <c r="B8422">
        <v>33.979999999999997</v>
      </c>
      <c r="C8422">
        <v>42</v>
      </c>
      <c r="D8422">
        <v>1342</v>
      </c>
      <c r="E8422">
        <v>243</v>
      </c>
      <c r="F8422">
        <v>615</v>
      </c>
      <c r="G8422">
        <v>208</v>
      </c>
      <c r="H8422">
        <v>5.4381000000000004</v>
      </c>
      <c r="I8422">
        <v>186900</v>
      </c>
      <c r="J8422">
        <v>0.41083536211608518</v>
      </c>
    </row>
    <row r="8423" spans="1:10" x14ac:dyDescent="0.25">
      <c r="A8423">
        <v>-122.41</v>
      </c>
      <c r="B8423">
        <v>38.07</v>
      </c>
      <c r="C8423">
        <v>20</v>
      </c>
      <c r="D8423">
        <v>4536</v>
      </c>
      <c r="E8423">
        <v>708</v>
      </c>
      <c r="F8423">
        <v>1812</v>
      </c>
      <c r="G8423">
        <v>701</v>
      </c>
      <c r="H8423">
        <v>6.0433000000000003</v>
      </c>
      <c r="I8423">
        <v>435900</v>
      </c>
      <c r="J8423">
        <v>0.41093137460981377</v>
      </c>
    </row>
    <row r="8424" spans="1:10" x14ac:dyDescent="0.25">
      <c r="A8424">
        <v>-117.74</v>
      </c>
      <c r="B8424">
        <v>34.1</v>
      </c>
      <c r="C8424">
        <v>26</v>
      </c>
      <c r="D8424">
        <v>2723</v>
      </c>
      <c r="E8424">
        <v>604</v>
      </c>
      <c r="F8424">
        <v>1847</v>
      </c>
      <c r="G8424">
        <v>498</v>
      </c>
      <c r="H8424">
        <v>2.6779000000000002</v>
      </c>
      <c r="I8424">
        <v>136000</v>
      </c>
      <c r="J8424">
        <v>0.41100230691963924</v>
      </c>
    </row>
    <row r="8425" spans="1:10" x14ac:dyDescent="0.25">
      <c r="A8425">
        <v>-118.42</v>
      </c>
      <c r="B8425">
        <v>33.9</v>
      </c>
      <c r="C8425">
        <v>37</v>
      </c>
      <c r="D8425">
        <v>1576</v>
      </c>
      <c r="E8425">
        <v>345</v>
      </c>
      <c r="F8425">
        <v>662</v>
      </c>
      <c r="G8425">
        <v>340</v>
      </c>
      <c r="H8425">
        <v>5.3079999999999998</v>
      </c>
      <c r="I8425">
        <v>500001</v>
      </c>
      <c r="J8425">
        <v>0.41108336627752073</v>
      </c>
    </row>
    <row r="8426" spans="1:10" x14ac:dyDescent="0.25">
      <c r="A8426">
        <v>-118.3</v>
      </c>
      <c r="B8426">
        <v>34.049999999999997</v>
      </c>
      <c r="C8426">
        <v>46</v>
      </c>
      <c r="D8426">
        <v>1386</v>
      </c>
      <c r="E8426">
        <v>457</v>
      </c>
      <c r="F8426">
        <v>1845</v>
      </c>
      <c r="G8426">
        <v>485</v>
      </c>
      <c r="H8426">
        <v>2.1414</v>
      </c>
      <c r="I8426">
        <v>157700</v>
      </c>
      <c r="J8426">
        <v>0.41119406333356612</v>
      </c>
    </row>
    <row r="8427" spans="1:10" x14ac:dyDescent="0.25">
      <c r="A8427">
        <v>-118.18</v>
      </c>
      <c r="B8427">
        <v>33.97</v>
      </c>
      <c r="C8427">
        <v>26</v>
      </c>
      <c r="D8427">
        <v>6895</v>
      </c>
      <c r="E8427">
        <v>1877</v>
      </c>
      <c r="F8427">
        <v>8551</v>
      </c>
      <c r="G8427">
        <v>1808</v>
      </c>
      <c r="H8427">
        <v>2.3174999999999999</v>
      </c>
      <c r="I8427">
        <v>154500</v>
      </c>
      <c r="J8427">
        <v>0.41127625339082252</v>
      </c>
    </row>
    <row r="8428" spans="1:10" x14ac:dyDescent="0.25">
      <c r="A8428">
        <v>-121.87</v>
      </c>
      <c r="B8428">
        <v>37.36</v>
      </c>
      <c r="C8428">
        <v>34</v>
      </c>
      <c r="D8428">
        <v>938</v>
      </c>
      <c r="E8428">
        <v>242</v>
      </c>
      <c r="F8428">
        <v>769</v>
      </c>
      <c r="G8428">
        <v>226</v>
      </c>
      <c r="H8428">
        <v>3.5625</v>
      </c>
      <c r="I8428">
        <v>194500</v>
      </c>
      <c r="J8428">
        <v>0.41158807011709586</v>
      </c>
    </row>
    <row r="8429" spans="1:10" x14ac:dyDescent="0.25">
      <c r="A8429">
        <v>-117.18</v>
      </c>
      <c r="B8429">
        <v>34.04</v>
      </c>
      <c r="C8429">
        <v>41</v>
      </c>
      <c r="D8429">
        <v>1766</v>
      </c>
      <c r="E8429">
        <v>288</v>
      </c>
      <c r="F8429">
        <v>753</v>
      </c>
      <c r="G8429">
        <v>278</v>
      </c>
      <c r="H8429">
        <v>4.9124999999999996</v>
      </c>
      <c r="I8429">
        <v>140700</v>
      </c>
      <c r="J8429">
        <v>0.41173630110043924</v>
      </c>
    </row>
    <row r="8430" spans="1:10" x14ac:dyDescent="0.25">
      <c r="A8430">
        <v>-117.23</v>
      </c>
      <c r="B8430">
        <v>32.99</v>
      </c>
      <c r="C8430">
        <v>17</v>
      </c>
      <c r="D8430">
        <v>2718</v>
      </c>
      <c r="E8430">
        <v>326</v>
      </c>
      <c r="F8430">
        <v>1011</v>
      </c>
      <c r="G8430">
        <v>319</v>
      </c>
      <c r="H8430">
        <v>15.0001</v>
      </c>
      <c r="I8430">
        <v>500001</v>
      </c>
      <c r="J8430">
        <v>0.41181565905593498</v>
      </c>
    </row>
    <row r="8431" spans="1:10" x14ac:dyDescent="0.25">
      <c r="A8431">
        <v>-118.24</v>
      </c>
      <c r="B8431">
        <v>33.979999999999997</v>
      </c>
      <c r="C8431">
        <v>30</v>
      </c>
      <c r="D8431">
        <v>861</v>
      </c>
      <c r="E8431">
        <v>250</v>
      </c>
      <c r="F8431">
        <v>1062</v>
      </c>
      <c r="G8431">
        <v>231</v>
      </c>
      <c r="H8431">
        <v>1.75</v>
      </c>
      <c r="I8431">
        <v>115400</v>
      </c>
      <c r="J8431">
        <v>0.4118363346803372</v>
      </c>
    </row>
    <row r="8432" spans="1:10" x14ac:dyDescent="0.25">
      <c r="A8432">
        <v>-117.94</v>
      </c>
      <c r="B8432">
        <v>33.65</v>
      </c>
      <c r="C8432">
        <v>20</v>
      </c>
      <c r="D8432">
        <v>5476</v>
      </c>
      <c r="E8432">
        <v>1073</v>
      </c>
      <c r="F8432">
        <v>2327</v>
      </c>
      <c r="G8432">
        <v>963</v>
      </c>
      <c r="H8432">
        <v>5.6637000000000004</v>
      </c>
      <c r="I8432">
        <v>222100</v>
      </c>
      <c r="J8432">
        <v>0.41192567582683726</v>
      </c>
    </row>
    <row r="8433" spans="1:10" x14ac:dyDescent="0.25">
      <c r="A8433">
        <v>-122.54</v>
      </c>
      <c r="B8433">
        <v>37.96</v>
      </c>
      <c r="C8433">
        <v>44</v>
      </c>
      <c r="D8433">
        <v>1552</v>
      </c>
      <c r="E8433">
        <v>204</v>
      </c>
      <c r="F8433">
        <v>596</v>
      </c>
      <c r="G8433">
        <v>208</v>
      </c>
      <c r="H8433">
        <v>10.129</v>
      </c>
      <c r="I8433">
        <v>500001</v>
      </c>
      <c r="J8433">
        <v>0.41197383770136997</v>
      </c>
    </row>
    <row r="8434" spans="1:10" x14ac:dyDescent="0.25">
      <c r="A8434">
        <v>-122.49</v>
      </c>
      <c r="B8434">
        <v>37.74</v>
      </c>
      <c r="C8434">
        <v>52</v>
      </c>
      <c r="D8434">
        <v>2189</v>
      </c>
      <c r="E8434">
        <v>433</v>
      </c>
      <c r="F8434">
        <v>1147</v>
      </c>
      <c r="G8434">
        <v>420</v>
      </c>
      <c r="H8434">
        <v>3.4582999999999999</v>
      </c>
      <c r="I8434">
        <v>321300</v>
      </c>
      <c r="J8434">
        <v>0.41210532602965921</v>
      </c>
    </row>
    <row r="8435" spans="1:10" x14ac:dyDescent="0.25">
      <c r="A8435">
        <v>-118.32</v>
      </c>
      <c r="B8435">
        <v>33.96</v>
      </c>
      <c r="C8435">
        <v>47</v>
      </c>
      <c r="D8435">
        <v>1297</v>
      </c>
      <c r="E8435">
        <v>292</v>
      </c>
      <c r="F8435">
        <v>704</v>
      </c>
      <c r="G8435">
        <v>264</v>
      </c>
      <c r="H8435">
        <v>3.3214000000000001</v>
      </c>
      <c r="I8435">
        <v>166500</v>
      </c>
      <c r="J8435">
        <v>0.41214691462063335</v>
      </c>
    </row>
    <row r="8436" spans="1:10" x14ac:dyDescent="0.25">
      <c r="A8436">
        <v>-118.3</v>
      </c>
      <c r="B8436">
        <v>34.020000000000003</v>
      </c>
      <c r="C8436">
        <v>31</v>
      </c>
      <c r="D8436">
        <v>1933</v>
      </c>
      <c r="E8436">
        <v>478</v>
      </c>
      <c r="F8436">
        <v>1522</v>
      </c>
      <c r="G8436">
        <v>423</v>
      </c>
      <c r="H8436">
        <v>1.5781000000000001</v>
      </c>
      <c r="I8436">
        <v>119300</v>
      </c>
      <c r="J8436">
        <v>0.41218512913086491</v>
      </c>
    </row>
    <row r="8437" spans="1:10" x14ac:dyDescent="0.25">
      <c r="A8437">
        <v>-117.96</v>
      </c>
      <c r="B8437">
        <v>34</v>
      </c>
      <c r="C8437">
        <v>33</v>
      </c>
      <c r="D8437">
        <v>5462</v>
      </c>
      <c r="E8437">
        <v>952</v>
      </c>
      <c r="F8437">
        <v>3527</v>
      </c>
      <c r="G8437">
        <v>914</v>
      </c>
      <c r="H8437">
        <v>4.4038000000000004</v>
      </c>
      <c r="I8437">
        <v>186700</v>
      </c>
      <c r="J8437">
        <v>0.41226402198167655</v>
      </c>
    </row>
    <row r="8438" spans="1:10" x14ac:dyDescent="0.25">
      <c r="A8438">
        <v>-121.75</v>
      </c>
      <c r="B8438">
        <v>37.29</v>
      </c>
      <c r="C8438">
        <v>15</v>
      </c>
      <c r="D8438">
        <v>1486</v>
      </c>
      <c r="E8438">
        <v>310</v>
      </c>
      <c r="F8438">
        <v>455</v>
      </c>
      <c r="G8438">
        <v>296</v>
      </c>
      <c r="H8438">
        <v>4.3365</v>
      </c>
      <c r="I8438">
        <v>221000</v>
      </c>
      <c r="J8438">
        <v>0.41230159679892209</v>
      </c>
    </row>
    <row r="8439" spans="1:10" x14ac:dyDescent="0.25">
      <c r="A8439">
        <v>-117.53</v>
      </c>
      <c r="B8439">
        <v>34.06</v>
      </c>
      <c r="C8439">
        <v>18</v>
      </c>
      <c r="D8439">
        <v>5605</v>
      </c>
      <c r="E8439">
        <v>1303</v>
      </c>
      <c r="F8439">
        <v>4028</v>
      </c>
      <c r="G8439">
        <v>1145</v>
      </c>
      <c r="H8439">
        <v>2.9386000000000001</v>
      </c>
      <c r="I8439">
        <v>116400</v>
      </c>
      <c r="J8439">
        <v>0.41231269418990646</v>
      </c>
    </row>
    <row r="8440" spans="1:10" x14ac:dyDescent="0.25">
      <c r="A8440">
        <v>-117.28</v>
      </c>
      <c r="B8440">
        <v>34.06</v>
      </c>
      <c r="C8440">
        <v>2</v>
      </c>
      <c r="D8440">
        <v>1658</v>
      </c>
      <c r="E8440">
        <v>290</v>
      </c>
      <c r="F8440">
        <v>868</v>
      </c>
      <c r="G8440">
        <v>304</v>
      </c>
      <c r="H8440">
        <v>5.1364999999999998</v>
      </c>
      <c r="I8440">
        <v>136700</v>
      </c>
      <c r="J8440">
        <v>0.41240109453310314</v>
      </c>
    </row>
    <row r="8441" spans="1:10" x14ac:dyDescent="0.25">
      <c r="A8441">
        <v>-118</v>
      </c>
      <c r="B8441">
        <v>33.67</v>
      </c>
      <c r="C8441">
        <v>34</v>
      </c>
      <c r="D8441">
        <v>3712</v>
      </c>
      <c r="E8441">
        <v>667</v>
      </c>
      <c r="F8441">
        <v>1521</v>
      </c>
      <c r="G8441">
        <v>632</v>
      </c>
      <c r="H8441">
        <v>4.8125</v>
      </c>
      <c r="I8441">
        <v>387800</v>
      </c>
      <c r="J8441">
        <v>0.41255669205826562</v>
      </c>
    </row>
    <row r="8442" spans="1:10" x14ac:dyDescent="0.25">
      <c r="A8442">
        <v>-122.17</v>
      </c>
      <c r="B8442">
        <v>37.770000000000003</v>
      </c>
      <c r="C8442">
        <v>30</v>
      </c>
      <c r="D8442">
        <v>3326</v>
      </c>
      <c r="E8442">
        <v>746</v>
      </c>
      <c r="F8442">
        <v>1704</v>
      </c>
      <c r="G8442">
        <v>703</v>
      </c>
      <c r="H8442">
        <v>2.875</v>
      </c>
      <c r="I8442">
        <v>135300</v>
      </c>
      <c r="J8442">
        <v>0.41262190030389556</v>
      </c>
    </row>
    <row r="8443" spans="1:10" x14ac:dyDescent="0.25">
      <c r="A8443">
        <v>-121.26</v>
      </c>
      <c r="B8443">
        <v>37.96</v>
      </c>
      <c r="C8443">
        <v>40</v>
      </c>
      <c r="D8443">
        <v>535</v>
      </c>
      <c r="E8443">
        <v>105</v>
      </c>
      <c r="F8443">
        <v>335</v>
      </c>
      <c r="G8443">
        <v>102</v>
      </c>
      <c r="H8443">
        <v>2.5234000000000001</v>
      </c>
      <c r="I8443">
        <v>62800</v>
      </c>
      <c r="J8443">
        <v>0.41268695119513354</v>
      </c>
    </row>
    <row r="8444" spans="1:10" x14ac:dyDescent="0.25">
      <c r="A8444">
        <v>-121.88</v>
      </c>
      <c r="B8444">
        <v>37.67</v>
      </c>
      <c r="C8444">
        <v>25</v>
      </c>
      <c r="D8444">
        <v>2244</v>
      </c>
      <c r="E8444">
        <v>301</v>
      </c>
      <c r="F8444">
        <v>937</v>
      </c>
      <c r="G8444">
        <v>324</v>
      </c>
      <c r="H8444">
        <v>6.4523999999999999</v>
      </c>
      <c r="I8444">
        <v>296900</v>
      </c>
      <c r="J8444">
        <v>0.41272171567266991</v>
      </c>
    </row>
    <row r="8445" spans="1:10" x14ac:dyDescent="0.25">
      <c r="A8445">
        <v>-118.23</v>
      </c>
      <c r="B8445">
        <v>33.9</v>
      </c>
      <c r="C8445">
        <v>34</v>
      </c>
      <c r="D8445">
        <v>2462</v>
      </c>
      <c r="E8445">
        <v>553</v>
      </c>
      <c r="F8445">
        <v>2334</v>
      </c>
      <c r="G8445">
        <v>502</v>
      </c>
      <c r="H8445">
        <v>1.641</v>
      </c>
      <c r="I8445">
        <v>96800</v>
      </c>
      <c r="J8445">
        <v>0.41275540575503522</v>
      </c>
    </row>
    <row r="8446" spans="1:10" x14ac:dyDescent="0.25">
      <c r="A8446">
        <v>-122.09</v>
      </c>
      <c r="B8446">
        <v>37.409999999999997</v>
      </c>
      <c r="C8446">
        <v>18</v>
      </c>
      <c r="D8446">
        <v>1476</v>
      </c>
      <c r="E8446">
        <v>473</v>
      </c>
      <c r="F8446">
        <v>838</v>
      </c>
      <c r="G8446">
        <v>415</v>
      </c>
      <c r="H8446">
        <v>3.5750000000000002</v>
      </c>
      <c r="I8446">
        <v>274000</v>
      </c>
      <c r="J8446">
        <v>0.41277163767632041</v>
      </c>
    </row>
    <row r="8447" spans="1:10" x14ac:dyDescent="0.25">
      <c r="A8447">
        <v>-117.94</v>
      </c>
      <c r="B8447">
        <v>34.07</v>
      </c>
      <c r="C8447">
        <v>25</v>
      </c>
      <c r="D8447">
        <v>1814</v>
      </c>
      <c r="E8447">
        <v>404</v>
      </c>
      <c r="F8447">
        <v>1187</v>
      </c>
      <c r="G8447">
        <v>363</v>
      </c>
      <c r="H8447">
        <v>3.3523000000000001</v>
      </c>
      <c r="I8447">
        <v>170800</v>
      </c>
      <c r="J8447">
        <v>0.41285588247350524</v>
      </c>
    </row>
    <row r="8448" spans="1:10" x14ac:dyDescent="0.25">
      <c r="A8448">
        <v>-118.32</v>
      </c>
      <c r="B8448">
        <v>34.090000000000003</v>
      </c>
      <c r="C8448">
        <v>32</v>
      </c>
      <c r="D8448">
        <v>563</v>
      </c>
      <c r="E8448">
        <v>191</v>
      </c>
      <c r="F8448">
        <v>626</v>
      </c>
      <c r="G8448">
        <v>185</v>
      </c>
      <c r="H8448">
        <v>2.0341</v>
      </c>
      <c r="I8448">
        <v>250000</v>
      </c>
      <c r="J8448">
        <v>0.41289770615451371</v>
      </c>
    </row>
    <row r="8449" spans="1:10" x14ac:dyDescent="0.25">
      <c r="A8449">
        <v>-117.14</v>
      </c>
      <c r="B8449">
        <v>32.72</v>
      </c>
      <c r="C8449">
        <v>45</v>
      </c>
      <c r="D8449">
        <v>1140</v>
      </c>
      <c r="E8449">
        <v>310</v>
      </c>
      <c r="F8449">
        <v>840</v>
      </c>
      <c r="G8449">
        <v>339</v>
      </c>
      <c r="H8449">
        <v>1.6155999999999999</v>
      </c>
      <c r="I8449">
        <v>156300</v>
      </c>
      <c r="J8449">
        <v>0.41297751176843733</v>
      </c>
    </row>
    <row r="8450" spans="1:10" x14ac:dyDescent="0.25">
      <c r="A8450">
        <v>-121.42</v>
      </c>
      <c r="B8450">
        <v>38.56</v>
      </c>
      <c r="C8450">
        <v>21</v>
      </c>
      <c r="D8450">
        <v>2066</v>
      </c>
      <c r="E8450">
        <v>748</v>
      </c>
      <c r="F8450">
        <v>2548</v>
      </c>
      <c r="G8450">
        <v>734</v>
      </c>
      <c r="H8450">
        <v>1.3571</v>
      </c>
      <c r="I8450">
        <v>55000</v>
      </c>
      <c r="J8450">
        <v>0.41300328315356061</v>
      </c>
    </row>
    <row r="8451" spans="1:10" x14ac:dyDescent="0.25">
      <c r="A8451">
        <v>-117.93</v>
      </c>
      <c r="B8451">
        <v>33.65</v>
      </c>
      <c r="C8451">
        <v>35</v>
      </c>
      <c r="D8451">
        <v>2133</v>
      </c>
      <c r="E8451">
        <v>413</v>
      </c>
      <c r="F8451">
        <v>1473</v>
      </c>
      <c r="G8451">
        <v>402</v>
      </c>
      <c r="H8451">
        <v>4.4211</v>
      </c>
      <c r="I8451">
        <v>215200</v>
      </c>
      <c r="J8451">
        <v>0.41303733733504988</v>
      </c>
    </row>
    <row r="8452" spans="1:10" x14ac:dyDescent="0.25">
      <c r="A8452">
        <v>-120.98</v>
      </c>
      <c r="B8452">
        <v>38.340000000000003</v>
      </c>
      <c r="C8452">
        <v>27</v>
      </c>
      <c r="D8452">
        <v>3471</v>
      </c>
      <c r="E8452">
        <v>653</v>
      </c>
      <c r="F8452">
        <v>1793</v>
      </c>
      <c r="G8452">
        <v>600</v>
      </c>
      <c r="H8452">
        <v>3.5508000000000002</v>
      </c>
      <c r="I8452">
        <v>99100</v>
      </c>
      <c r="J8452">
        <v>0.41306528117124586</v>
      </c>
    </row>
    <row r="8453" spans="1:10" x14ac:dyDescent="0.25">
      <c r="A8453">
        <v>-117.64</v>
      </c>
      <c r="B8453">
        <v>34.07</v>
      </c>
      <c r="C8453">
        <v>52</v>
      </c>
      <c r="D8453">
        <v>1644</v>
      </c>
      <c r="E8453">
        <v>372</v>
      </c>
      <c r="F8453">
        <v>1269</v>
      </c>
      <c r="G8453">
        <v>355</v>
      </c>
      <c r="H8453">
        <v>2.6913</v>
      </c>
      <c r="I8453">
        <v>108300</v>
      </c>
      <c r="J8453">
        <v>0.4131336848219721</v>
      </c>
    </row>
    <row r="8454" spans="1:10" x14ac:dyDescent="0.25">
      <c r="A8454">
        <v>-122.97</v>
      </c>
      <c r="B8454">
        <v>38.53</v>
      </c>
      <c r="C8454">
        <v>48</v>
      </c>
      <c r="D8454">
        <v>3939</v>
      </c>
      <c r="E8454">
        <v>860</v>
      </c>
      <c r="F8454">
        <v>1257</v>
      </c>
      <c r="G8454">
        <v>571</v>
      </c>
      <c r="H8454">
        <v>2.1164999999999998</v>
      </c>
      <c r="I8454">
        <v>98700</v>
      </c>
      <c r="J8454">
        <v>0.41321396323885951</v>
      </c>
    </row>
    <row r="8455" spans="1:10" x14ac:dyDescent="0.25">
      <c r="A8455">
        <v>-122.08</v>
      </c>
      <c r="B8455">
        <v>37.72</v>
      </c>
      <c r="C8455">
        <v>32</v>
      </c>
      <c r="D8455">
        <v>2476</v>
      </c>
      <c r="E8455">
        <v>368</v>
      </c>
      <c r="F8455">
        <v>1048</v>
      </c>
      <c r="G8455">
        <v>367</v>
      </c>
      <c r="H8455">
        <v>5.6193999999999997</v>
      </c>
      <c r="I8455">
        <v>274700</v>
      </c>
      <c r="J8455">
        <v>0.41322310222951031</v>
      </c>
    </row>
    <row r="8456" spans="1:10" x14ac:dyDescent="0.25">
      <c r="A8456">
        <v>-118.17</v>
      </c>
      <c r="B8456">
        <v>33.909999999999997</v>
      </c>
      <c r="C8456">
        <v>39</v>
      </c>
      <c r="D8456">
        <v>1157</v>
      </c>
      <c r="E8456">
        <v>273</v>
      </c>
      <c r="F8456">
        <v>877</v>
      </c>
      <c r="G8456">
        <v>305</v>
      </c>
      <c r="H8456">
        <v>3.1086999999999998</v>
      </c>
      <c r="I8456">
        <v>171000</v>
      </c>
      <c r="J8456">
        <v>0.4132501340075897</v>
      </c>
    </row>
    <row r="8457" spans="1:10" x14ac:dyDescent="0.25">
      <c r="A8457">
        <v>-121.55</v>
      </c>
      <c r="B8457">
        <v>39.51</v>
      </c>
      <c r="C8457">
        <v>39</v>
      </c>
      <c r="D8457">
        <v>1551</v>
      </c>
      <c r="E8457">
        <v>353</v>
      </c>
      <c r="F8457">
        <v>684</v>
      </c>
      <c r="G8457">
        <v>310</v>
      </c>
      <c r="H8457">
        <v>2.0356999999999998</v>
      </c>
      <c r="I8457">
        <v>57600</v>
      </c>
      <c r="J8457">
        <v>0.41325434951387674</v>
      </c>
    </row>
    <row r="8458" spans="1:10" x14ac:dyDescent="0.25">
      <c r="A8458">
        <v>-118.01</v>
      </c>
      <c r="B8458">
        <v>33.92</v>
      </c>
      <c r="C8458">
        <v>35</v>
      </c>
      <c r="D8458">
        <v>1606</v>
      </c>
      <c r="E8458">
        <v>289</v>
      </c>
      <c r="F8458">
        <v>829</v>
      </c>
      <c r="G8458">
        <v>273</v>
      </c>
      <c r="H8458">
        <v>5.2729999999999997</v>
      </c>
      <c r="I8458">
        <v>187600</v>
      </c>
      <c r="J8458">
        <v>0.41333877704677024</v>
      </c>
    </row>
    <row r="8459" spans="1:10" x14ac:dyDescent="0.25">
      <c r="A8459">
        <v>-117.03</v>
      </c>
      <c r="B8459">
        <v>32.630000000000003</v>
      </c>
      <c r="C8459">
        <v>13</v>
      </c>
      <c r="D8459">
        <v>2087</v>
      </c>
      <c r="E8459">
        <v>313</v>
      </c>
      <c r="F8459">
        <v>1165</v>
      </c>
      <c r="G8459">
        <v>330</v>
      </c>
      <c r="H8459">
        <v>5.7789000000000001</v>
      </c>
      <c r="I8459">
        <v>227700</v>
      </c>
      <c r="J8459">
        <v>0.41344513482628131</v>
      </c>
    </row>
    <row r="8460" spans="1:10" x14ac:dyDescent="0.25">
      <c r="A8460">
        <v>-119.5</v>
      </c>
      <c r="B8460">
        <v>34.35</v>
      </c>
      <c r="C8460">
        <v>39</v>
      </c>
      <c r="D8460">
        <v>308</v>
      </c>
      <c r="E8460">
        <v>38</v>
      </c>
      <c r="F8460">
        <v>59</v>
      </c>
      <c r="G8460">
        <v>21</v>
      </c>
      <c r="H8460">
        <v>11.779400000000001</v>
      </c>
      <c r="I8460">
        <v>500001</v>
      </c>
      <c r="J8460">
        <v>0.4134709520296711</v>
      </c>
    </row>
    <row r="8461" spans="1:10" x14ac:dyDescent="0.25">
      <c r="A8461">
        <v>-122.38</v>
      </c>
      <c r="B8461">
        <v>39.68</v>
      </c>
      <c r="C8461">
        <v>21</v>
      </c>
      <c r="D8461">
        <v>1155</v>
      </c>
      <c r="E8461">
        <v>210</v>
      </c>
      <c r="F8461">
        <v>510</v>
      </c>
      <c r="G8461">
        <v>175</v>
      </c>
      <c r="H8461">
        <v>2.3851</v>
      </c>
      <c r="I8461">
        <v>67500</v>
      </c>
      <c r="J8461">
        <v>0.41354520180288867</v>
      </c>
    </row>
    <row r="8462" spans="1:10" x14ac:dyDescent="0.25">
      <c r="A8462">
        <v>-121.34</v>
      </c>
      <c r="B8462">
        <v>38.67</v>
      </c>
      <c r="C8462">
        <v>35</v>
      </c>
      <c r="D8462">
        <v>643</v>
      </c>
      <c r="E8462">
        <v>117</v>
      </c>
      <c r="F8462">
        <v>331</v>
      </c>
      <c r="G8462">
        <v>134</v>
      </c>
      <c r="H8462">
        <v>3.0417000000000001</v>
      </c>
      <c r="I8462">
        <v>120700</v>
      </c>
      <c r="J8462">
        <v>0.41368491890158909</v>
      </c>
    </row>
    <row r="8463" spans="1:10" x14ac:dyDescent="0.25">
      <c r="A8463">
        <v>-122.47</v>
      </c>
      <c r="B8463">
        <v>37.61</v>
      </c>
      <c r="C8463">
        <v>34</v>
      </c>
      <c r="D8463">
        <v>4551</v>
      </c>
      <c r="E8463">
        <v>837</v>
      </c>
      <c r="F8463">
        <v>2208</v>
      </c>
      <c r="G8463">
        <v>834</v>
      </c>
      <c r="H8463">
        <v>5.4363999999999999</v>
      </c>
      <c r="I8463">
        <v>279300</v>
      </c>
      <c r="J8463">
        <v>0.41370728711181559</v>
      </c>
    </row>
    <row r="8464" spans="1:10" x14ac:dyDescent="0.25">
      <c r="A8464">
        <v>-122.08</v>
      </c>
      <c r="B8464">
        <v>37.659999999999997</v>
      </c>
      <c r="C8464">
        <v>33</v>
      </c>
      <c r="D8464">
        <v>1547</v>
      </c>
      <c r="E8464">
        <v>372</v>
      </c>
      <c r="F8464">
        <v>1063</v>
      </c>
      <c r="G8464">
        <v>356</v>
      </c>
      <c r="H8464">
        <v>2.5625</v>
      </c>
      <c r="I8464">
        <v>154300</v>
      </c>
      <c r="J8464">
        <v>0.41373949430243462</v>
      </c>
    </row>
    <row r="8465" spans="1:10" x14ac:dyDescent="0.25">
      <c r="A8465">
        <v>-117.93</v>
      </c>
      <c r="B8465">
        <v>33.67</v>
      </c>
      <c r="C8465">
        <v>27</v>
      </c>
      <c r="D8465">
        <v>3512</v>
      </c>
      <c r="E8465">
        <v>472</v>
      </c>
      <c r="F8465">
        <v>1391</v>
      </c>
      <c r="G8465">
        <v>481</v>
      </c>
      <c r="H8465">
        <v>8.1000999999999994</v>
      </c>
      <c r="I8465">
        <v>336500</v>
      </c>
      <c r="J8465">
        <v>0.41377371718027822</v>
      </c>
    </row>
    <row r="8466" spans="1:10" x14ac:dyDescent="0.25">
      <c r="A8466">
        <v>-123</v>
      </c>
      <c r="B8466">
        <v>38.33</v>
      </c>
      <c r="C8466">
        <v>8</v>
      </c>
      <c r="D8466">
        <v>3223</v>
      </c>
      <c r="E8466">
        <v>637</v>
      </c>
      <c r="F8466">
        <v>851</v>
      </c>
      <c r="G8466">
        <v>418</v>
      </c>
      <c r="H8466">
        <v>5.6444999999999999</v>
      </c>
      <c r="I8466">
        <v>364800</v>
      </c>
      <c r="J8466">
        <v>0.41384808641676774</v>
      </c>
    </row>
    <row r="8467" spans="1:10" x14ac:dyDescent="0.25">
      <c r="A8467">
        <v>-121.5</v>
      </c>
      <c r="B8467">
        <v>38.53</v>
      </c>
      <c r="C8467">
        <v>37</v>
      </c>
      <c r="D8467">
        <v>3642</v>
      </c>
      <c r="E8467">
        <v>684</v>
      </c>
      <c r="F8467">
        <v>1508</v>
      </c>
      <c r="G8467">
        <v>657</v>
      </c>
      <c r="H8467">
        <v>3.5230999999999999</v>
      </c>
      <c r="I8467">
        <v>114300</v>
      </c>
      <c r="J8467">
        <v>0.41395821830760593</v>
      </c>
    </row>
    <row r="8468" spans="1:10" x14ac:dyDescent="0.25">
      <c r="A8468">
        <v>-118.3</v>
      </c>
      <c r="B8468">
        <v>33.9</v>
      </c>
      <c r="C8468">
        <v>27</v>
      </c>
      <c r="D8468">
        <v>3267</v>
      </c>
      <c r="E8468">
        <v>762</v>
      </c>
      <c r="F8468">
        <v>2099</v>
      </c>
      <c r="G8468">
        <v>647</v>
      </c>
      <c r="H8468">
        <v>3.4</v>
      </c>
      <c r="I8468">
        <v>224100</v>
      </c>
      <c r="J8468">
        <v>0.41396050731940726</v>
      </c>
    </row>
    <row r="8469" spans="1:10" x14ac:dyDescent="0.25">
      <c r="A8469">
        <v>-118.33</v>
      </c>
      <c r="B8469">
        <v>34.04</v>
      </c>
      <c r="C8469">
        <v>31</v>
      </c>
      <c r="D8469">
        <v>1090</v>
      </c>
      <c r="E8469">
        <v>251</v>
      </c>
      <c r="F8469">
        <v>955</v>
      </c>
      <c r="G8469">
        <v>239</v>
      </c>
      <c r="H8469">
        <v>2.9129999999999998</v>
      </c>
      <c r="I8469">
        <v>192500</v>
      </c>
      <c r="J8469">
        <v>0.41396482640448284</v>
      </c>
    </row>
    <row r="8470" spans="1:10" x14ac:dyDescent="0.25">
      <c r="A8470">
        <v>-121.13</v>
      </c>
      <c r="B8470">
        <v>37.729999999999997</v>
      </c>
      <c r="C8470">
        <v>40</v>
      </c>
      <c r="D8470">
        <v>1126</v>
      </c>
      <c r="E8470">
        <v>220</v>
      </c>
      <c r="F8470">
        <v>667</v>
      </c>
      <c r="G8470">
        <v>235</v>
      </c>
      <c r="H8470">
        <v>3.3157999999999999</v>
      </c>
      <c r="I8470">
        <v>125900</v>
      </c>
      <c r="J8470">
        <v>0.4139754699957312</v>
      </c>
    </row>
    <row r="8471" spans="1:10" x14ac:dyDescent="0.25">
      <c r="A8471">
        <v>-117.14</v>
      </c>
      <c r="B8471">
        <v>32.81</v>
      </c>
      <c r="C8471">
        <v>34</v>
      </c>
      <c r="D8471">
        <v>1748</v>
      </c>
      <c r="E8471">
        <v>294</v>
      </c>
      <c r="F8471">
        <v>800</v>
      </c>
      <c r="G8471">
        <v>294</v>
      </c>
      <c r="H8471">
        <v>4.4885999999999999</v>
      </c>
      <c r="I8471">
        <v>179100</v>
      </c>
      <c r="J8471">
        <v>0.41398672283070048</v>
      </c>
    </row>
    <row r="8472" spans="1:10" x14ac:dyDescent="0.25">
      <c r="A8472">
        <v>-121.88</v>
      </c>
      <c r="B8472">
        <v>37.31</v>
      </c>
      <c r="C8472">
        <v>28</v>
      </c>
      <c r="D8472">
        <v>3085</v>
      </c>
      <c r="E8472">
        <v>552</v>
      </c>
      <c r="F8472">
        <v>1277</v>
      </c>
      <c r="G8472">
        <v>512</v>
      </c>
      <c r="H8472">
        <v>4.5795000000000003</v>
      </c>
      <c r="I8472">
        <v>262800</v>
      </c>
      <c r="J8472">
        <v>0.41417144421223406</v>
      </c>
    </row>
    <row r="8473" spans="1:10" x14ac:dyDescent="0.25">
      <c r="A8473">
        <v>-116.93</v>
      </c>
      <c r="B8473">
        <v>32.85</v>
      </c>
      <c r="C8473">
        <v>5</v>
      </c>
      <c r="D8473">
        <v>4116</v>
      </c>
      <c r="E8473">
        <v>990</v>
      </c>
      <c r="F8473">
        <v>2770</v>
      </c>
      <c r="G8473">
        <v>905</v>
      </c>
      <c r="H8473">
        <v>3.1141999999999999</v>
      </c>
      <c r="I8473">
        <v>150000</v>
      </c>
      <c r="J8473">
        <v>0.41417363982365862</v>
      </c>
    </row>
    <row r="8474" spans="1:10" x14ac:dyDescent="0.25">
      <c r="A8474">
        <v>-117.48</v>
      </c>
      <c r="B8474">
        <v>34.090000000000003</v>
      </c>
      <c r="C8474">
        <v>32</v>
      </c>
      <c r="D8474">
        <v>3170</v>
      </c>
      <c r="E8474">
        <v>630</v>
      </c>
      <c r="F8474">
        <v>2612</v>
      </c>
      <c r="G8474">
        <v>580</v>
      </c>
      <c r="H8474">
        <v>3.6394000000000002</v>
      </c>
      <c r="I8474">
        <v>99200</v>
      </c>
      <c r="J8474">
        <v>0.41417523821866553</v>
      </c>
    </row>
    <row r="8475" spans="1:10" x14ac:dyDescent="0.25">
      <c r="A8475">
        <v>-119.15</v>
      </c>
      <c r="B8475">
        <v>34.17</v>
      </c>
      <c r="C8475">
        <v>23</v>
      </c>
      <c r="D8475">
        <v>2239</v>
      </c>
      <c r="E8475">
        <v>537</v>
      </c>
      <c r="F8475">
        <v>784</v>
      </c>
      <c r="G8475">
        <v>497</v>
      </c>
      <c r="H8475">
        <v>1.6037999999999999</v>
      </c>
      <c r="I8475">
        <v>194300</v>
      </c>
      <c r="J8475">
        <v>0.41418580648416703</v>
      </c>
    </row>
    <row r="8476" spans="1:10" x14ac:dyDescent="0.25">
      <c r="A8476">
        <v>-121.48</v>
      </c>
      <c r="B8476">
        <v>38.56</v>
      </c>
      <c r="C8476">
        <v>50</v>
      </c>
      <c r="D8476">
        <v>1587</v>
      </c>
      <c r="E8476">
        <v>448</v>
      </c>
      <c r="F8476">
        <v>877</v>
      </c>
      <c r="G8476">
        <v>380</v>
      </c>
      <c r="H8476">
        <v>2.0832999999999999</v>
      </c>
      <c r="I8476">
        <v>94300</v>
      </c>
      <c r="J8476">
        <v>0.41419529002142097</v>
      </c>
    </row>
    <row r="8477" spans="1:10" x14ac:dyDescent="0.25">
      <c r="A8477">
        <v>-118.19</v>
      </c>
      <c r="B8477">
        <v>34.11</v>
      </c>
      <c r="C8477">
        <v>26</v>
      </c>
      <c r="D8477">
        <v>1638</v>
      </c>
      <c r="E8477">
        <v>457</v>
      </c>
      <c r="F8477">
        <v>1155</v>
      </c>
      <c r="G8477">
        <v>437</v>
      </c>
      <c r="H8477">
        <v>3.4226999999999999</v>
      </c>
      <c r="I8477">
        <v>143800</v>
      </c>
      <c r="J8477">
        <v>0.41428663736240057</v>
      </c>
    </row>
    <row r="8478" spans="1:10" x14ac:dyDescent="0.25">
      <c r="A8478">
        <v>-117.9</v>
      </c>
      <c r="B8478">
        <v>33.97</v>
      </c>
      <c r="C8478">
        <v>23</v>
      </c>
      <c r="D8478">
        <v>7353</v>
      </c>
      <c r="E8478">
        <v>1255</v>
      </c>
      <c r="F8478">
        <v>4014</v>
      </c>
      <c r="G8478">
        <v>1124</v>
      </c>
      <c r="H8478">
        <v>5.4154999999999998</v>
      </c>
      <c r="I8478">
        <v>213200</v>
      </c>
      <c r="J8478">
        <v>0.41429206196272672</v>
      </c>
    </row>
    <row r="8479" spans="1:10" x14ac:dyDescent="0.25">
      <c r="A8479">
        <v>-117.34</v>
      </c>
      <c r="B8479">
        <v>34</v>
      </c>
      <c r="C8479">
        <v>27</v>
      </c>
      <c r="D8479">
        <v>321</v>
      </c>
      <c r="E8479">
        <v>64</v>
      </c>
      <c r="F8479">
        <v>214</v>
      </c>
      <c r="G8479">
        <v>67</v>
      </c>
      <c r="H8479">
        <v>3.1749999999999998</v>
      </c>
      <c r="I8479">
        <v>101600</v>
      </c>
      <c r="J8479">
        <v>0.41434044907884637</v>
      </c>
    </row>
    <row r="8480" spans="1:10" x14ac:dyDescent="0.25">
      <c r="A8480">
        <v>-118.18</v>
      </c>
      <c r="B8480">
        <v>33.799999999999997</v>
      </c>
      <c r="C8480">
        <v>30</v>
      </c>
      <c r="D8480">
        <v>2734</v>
      </c>
      <c r="E8480">
        <v>758</v>
      </c>
      <c r="F8480">
        <v>2951</v>
      </c>
      <c r="G8480">
        <v>691</v>
      </c>
      <c r="H8480">
        <v>1.7688999999999999</v>
      </c>
      <c r="I8480">
        <v>117600</v>
      </c>
      <c r="J8480">
        <v>0.41447198542967234</v>
      </c>
    </row>
    <row r="8481" spans="1:10" x14ac:dyDescent="0.25">
      <c r="A8481">
        <v>-116.76</v>
      </c>
      <c r="B8481">
        <v>34.29</v>
      </c>
      <c r="C8481">
        <v>14</v>
      </c>
      <c r="D8481">
        <v>3959</v>
      </c>
      <c r="E8481">
        <v>849</v>
      </c>
      <c r="F8481">
        <v>1064</v>
      </c>
      <c r="G8481">
        <v>376</v>
      </c>
      <c r="H8481">
        <v>2.8214000000000001</v>
      </c>
      <c r="I8481">
        <v>111400</v>
      </c>
      <c r="J8481">
        <v>0.41453556152783488</v>
      </c>
    </row>
    <row r="8482" spans="1:10" x14ac:dyDescent="0.25">
      <c r="A8482">
        <v>-118.1</v>
      </c>
      <c r="B8482">
        <v>34.1</v>
      </c>
      <c r="C8482">
        <v>34</v>
      </c>
      <c r="D8482">
        <v>2578</v>
      </c>
      <c r="E8482">
        <v>645</v>
      </c>
      <c r="F8482">
        <v>1628</v>
      </c>
      <c r="G8482">
        <v>617</v>
      </c>
      <c r="H8482">
        <v>2.34</v>
      </c>
      <c r="I8482">
        <v>210900</v>
      </c>
      <c r="J8482">
        <v>0.41463770368546904</v>
      </c>
    </row>
    <row r="8483" spans="1:10" x14ac:dyDescent="0.25">
      <c r="A8483">
        <v>-121.96</v>
      </c>
      <c r="B8483">
        <v>37.85</v>
      </c>
      <c r="C8483">
        <v>10</v>
      </c>
      <c r="D8483">
        <v>3209</v>
      </c>
      <c r="E8483">
        <v>379</v>
      </c>
      <c r="F8483">
        <v>1199</v>
      </c>
      <c r="G8483">
        <v>392</v>
      </c>
      <c r="H8483">
        <v>12.2478</v>
      </c>
      <c r="I8483">
        <v>500001</v>
      </c>
      <c r="J8483">
        <v>0.41467523045712762</v>
      </c>
    </row>
    <row r="8484" spans="1:10" x14ac:dyDescent="0.25">
      <c r="A8484">
        <v>-122.54</v>
      </c>
      <c r="B8484">
        <v>37.72</v>
      </c>
      <c r="C8484">
        <v>17</v>
      </c>
      <c r="D8484">
        <v>2975</v>
      </c>
      <c r="E8484">
        <v>968</v>
      </c>
      <c r="F8484">
        <v>1453</v>
      </c>
      <c r="G8484">
        <v>828</v>
      </c>
      <c r="H8484">
        <v>3.5270000000000001</v>
      </c>
      <c r="I8484">
        <v>318900</v>
      </c>
      <c r="J8484">
        <v>0.41468163335183095</v>
      </c>
    </row>
    <row r="8485" spans="1:10" x14ac:dyDescent="0.25">
      <c r="A8485">
        <v>-118.07</v>
      </c>
      <c r="B8485">
        <v>33.81</v>
      </c>
      <c r="C8485">
        <v>22</v>
      </c>
      <c r="D8485">
        <v>2711</v>
      </c>
      <c r="E8485">
        <v>352</v>
      </c>
      <c r="F8485">
        <v>1305</v>
      </c>
      <c r="G8485">
        <v>368</v>
      </c>
      <c r="H8485">
        <v>8.5406999999999993</v>
      </c>
      <c r="I8485">
        <v>398800</v>
      </c>
      <c r="J8485">
        <v>0.4147700407933379</v>
      </c>
    </row>
    <row r="8486" spans="1:10" x14ac:dyDescent="0.25">
      <c r="A8486">
        <v>-117.25</v>
      </c>
      <c r="B8486">
        <v>32.86</v>
      </c>
      <c r="C8486">
        <v>30</v>
      </c>
      <c r="D8486">
        <v>1670</v>
      </c>
      <c r="E8486">
        <v>219</v>
      </c>
      <c r="F8486">
        <v>606</v>
      </c>
      <c r="G8486">
        <v>202</v>
      </c>
      <c r="H8486">
        <v>12.4429</v>
      </c>
      <c r="I8486">
        <v>500001</v>
      </c>
      <c r="J8486">
        <v>0.41483666242127548</v>
      </c>
    </row>
    <row r="8487" spans="1:10" x14ac:dyDescent="0.25">
      <c r="A8487">
        <v>-119.02</v>
      </c>
      <c r="B8487">
        <v>35.36</v>
      </c>
      <c r="C8487">
        <v>47</v>
      </c>
      <c r="D8487">
        <v>1631</v>
      </c>
      <c r="E8487">
        <v>340</v>
      </c>
      <c r="F8487">
        <v>847</v>
      </c>
      <c r="G8487">
        <v>315</v>
      </c>
      <c r="H8487">
        <v>2.5062000000000002</v>
      </c>
      <c r="I8487">
        <v>73700</v>
      </c>
      <c r="J8487">
        <v>0.41486942059395859</v>
      </c>
    </row>
    <row r="8488" spans="1:10" x14ac:dyDescent="0.25">
      <c r="A8488">
        <v>-121.66</v>
      </c>
      <c r="B8488">
        <v>39.659999999999997</v>
      </c>
      <c r="C8488">
        <v>17</v>
      </c>
      <c r="D8488">
        <v>3502</v>
      </c>
      <c r="E8488">
        <v>655</v>
      </c>
      <c r="F8488">
        <v>1763</v>
      </c>
      <c r="G8488">
        <v>613</v>
      </c>
      <c r="H8488">
        <v>2.9624999999999999</v>
      </c>
      <c r="I8488">
        <v>101200</v>
      </c>
      <c r="J8488">
        <v>0.41498741297004282</v>
      </c>
    </row>
    <row r="8489" spans="1:10" x14ac:dyDescent="0.25">
      <c r="A8489">
        <v>-118.38</v>
      </c>
      <c r="B8489">
        <v>33.880000000000003</v>
      </c>
      <c r="C8489">
        <v>36</v>
      </c>
      <c r="D8489">
        <v>2501</v>
      </c>
      <c r="E8489">
        <v>443</v>
      </c>
      <c r="F8489">
        <v>1031</v>
      </c>
      <c r="G8489">
        <v>422</v>
      </c>
      <c r="H8489">
        <v>4.75</v>
      </c>
      <c r="I8489">
        <v>442100</v>
      </c>
      <c r="J8489">
        <v>0.41501552128022579</v>
      </c>
    </row>
    <row r="8490" spans="1:10" x14ac:dyDescent="0.25">
      <c r="A8490">
        <v>-118.43</v>
      </c>
      <c r="B8490">
        <v>34.03</v>
      </c>
      <c r="C8490">
        <v>39</v>
      </c>
      <c r="D8490">
        <v>1733</v>
      </c>
      <c r="E8490">
        <v>429</v>
      </c>
      <c r="F8490">
        <v>855</v>
      </c>
      <c r="G8490">
        <v>387</v>
      </c>
      <c r="H8490">
        <v>3.2307999999999999</v>
      </c>
      <c r="I8490">
        <v>340800</v>
      </c>
      <c r="J8490">
        <v>0.41501783863313513</v>
      </c>
    </row>
    <row r="8491" spans="1:10" x14ac:dyDescent="0.25">
      <c r="A8491">
        <v>-117.16</v>
      </c>
      <c r="B8491">
        <v>32.72</v>
      </c>
      <c r="C8491">
        <v>52</v>
      </c>
      <c r="D8491">
        <v>788</v>
      </c>
      <c r="E8491">
        <v>463</v>
      </c>
      <c r="F8491">
        <v>805</v>
      </c>
      <c r="G8491">
        <v>391</v>
      </c>
      <c r="H8491">
        <v>0.91420000000000001</v>
      </c>
      <c r="I8491">
        <v>162500</v>
      </c>
      <c r="J8491">
        <v>0.41504360042218347</v>
      </c>
    </row>
    <row r="8492" spans="1:10" x14ac:dyDescent="0.25">
      <c r="A8492">
        <v>-121</v>
      </c>
      <c r="B8492">
        <v>37.64</v>
      </c>
      <c r="C8492">
        <v>43</v>
      </c>
      <c r="D8492">
        <v>311</v>
      </c>
      <c r="E8492">
        <v>95</v>
      </c>
      <c r="F8492">
        <v>293</v>
      </c>
      <c r="G8492">
        <v>94</v>
      </c>
      <c r="H8492">
        <v>1.2902</v>
      </c>
      <c r="I8492">
        <v>67500</v>
      </c>
      <c r="J8492">
        <v>0.41520872051537994</v>
      </c>
    </row>
    <row r="8493" spans="1:10" x14ac:dyDescent="0.25">
      <c r="A8493">
        <v>-122.07</v>
      </c>
      <c r="B8493">
        <v>37.340000000000003</v>
      </c>
      <c r="C8493">
        <v>35</v>
      </c>
      <c r="D8493">
        <v>1172</v>
      </c>
      <c r="E8493">
        <v>184</v>
      </c>
      <c r="F8493">
        <v>512</v>
      </c>
      <c r="G8493">
        <v>175</v>
      </c>
      <c r="H8493">
        <v>7.3560999999999996</v>
      </c>
      <c r="I8493">
        <v>500001</v>
      </c>
      <c r="J8493">
        <v>0.41523536052053789</v>
      </c>
    </row>
    <row r="8494" spans="1:10" x14ac:dyDescent="0.25">
      <c r="A8494">
        <v>-122.01</v>
      </c>
      <c r="B8494">
        <v>36.99</v>
      </c>
      <c r="C8494">
        <v>41</v>
      </c>
      <c r="D8494">
        <v>2548</v>
      </c>
      <c r="E8494">
        <v>508</v>
      </c>
      <c r="F8494">
        <v>1290</v>
      </c>
      <c r="G8494">
        <v>488</v>
      </c>
      <c r="H8494">
        <v>3.6901999999999999</v>
      </c>
      <c r="I8494">
        <v>233000</v>
      </c>
      <c r="J8494">
        <v>0.41532971721200063</v>
      </c>
    </row>
    <row r="8495" spans="1:10" x14ac:dyDescent="0.25">
      <c r="A8495">
        <v>-117.69</v>
      </c>
      <c r="B8495">
        <v>33.65</v>
      </c>
      <c r="C8495">
        <v>15</v>
      </c>
      <c r="D8495">
        <v>5394</v>
      </c>
      <c r="E8495">
        <v>748</v>
      </c>
      <c r="F8495">
        <v>2383</v>
      </c>
      <c r="G8495">
        <v>706</v>
      </c>
      <c r="H8495">
        <v>7.5618999999999996</v>
      </c>
      <c r="I8495">
        <v>302000</v>
      </c>
      <c r="J8495">
        <v>0.41538031872503267</v>
      </c>
    </row>
    <row r="8496" spans="1:10" x14ac:dyDescent="0.25">
      <c r="A8496">
        <v>-118.57</v>
      </c>
      <c r="B8496">
        <v>34.270000000000003</v>
      </c>
      <c r="C8496">
        <v>20</v>
      </c>
      <c r="D8496">
        <v>7384</v>
      </c>
      <c r="E8496">
        <v>845</v>
      </c>
      <c r="F8496">
        <v>2795</v>
      </c>
      <c r="G8496">
        <v>872</v>
      </c>
      <c r="H8496">
        <v>9.6046999999999993</v>
      </c>
      <c r="I8496">
        <v>500001</v>
      </c>
      <c r="J8496">
        <v>0.41540653843301945</v>
      </c>
    </row>
    <row r="8497" spans="1:10" x14ac:dyDescent="0.25">
      <c r="A8497">
        <v>-122.52</v>
      </c>
      <c r="B8497">
        <v>37.92</v>
      </c>
      <c r="C8497">
        <v>24</v>
      </c>
      <c r="D8497">
        <v>421</v>
      </c>
      <c r="E8497">
        <v>64</v>
      </c>
      <c r="F8497">
        <v>163</v>
      </c>
      <c r="G8497">
        <v>75</v>
      </c>
      <c r="H8497">
        <v>14.583299999999999</v>
      </c>
      <c r="I8497">
        <v>500001</v>
      </c>
      <c r="J8497">
        <v>0.41545328044785468</v>
      </c>
    </row>
    <row r="8498" spans="1:10" x14ac:dyDescent="0.25">
      <c r="A8498">
        <v>-119.25</v>
      </c>
      <c r="B8498">
        <v>35.78</v>
      </c>
      <c r="C8498">
        <v>27</v>
      </c>
      <c r="D8498">
        <v>1513</v>
      </c>
      <c r="E8498">
        <v>342</v>
      </c>
      <c r="F8498">
        <v>1346</v>
      </c>
      <c r="G8498">
        <v>323</v>
      </c>
      <c r="H8498">
        <v>2.7410999999999999</v>
      </c>
      <c r="I8498">
        <v>59800</v>
      </c>
      <c r="J8498">
        <v>0.41547778842697591</v>
      </c>
    </row>
    <row r="8499" spans="1:10" x14ac:dyDescent="0.25">
      <c r="A8499">
        <v>-120.79</v>
      </c>
      <c r="B8499">
        <v>37.409999999999997</v>
      </c>
      <c r="C8499">
        <v>35</v>
      </c>
      <c r="D8499">
        <v>2436</v>
      </c>
      <c r="E8499">
        <v>466</v>
      </c>
      <c r="F8499">
        <v>1730</v>
      </c>
      <c r="G8499">
        <v>469</v>
      </c>
      <c r="H8499">
        <v>2.2071000000000001</v>
      </c>
      <c r="I8499">
        <v>85900</v>
      </c>
      <c r="J8499">
        <v>0.41548053602276358</v>
      </c>
    </row>
    <row r="8500" spans="1:10" x14ac:dyDescent="0.25">
      <c r="A8500">
        <v>-118.35</v>
      </c>
      <c r="B8500">
        <v>34.25</v>
      </c>
      <c r="C8500">
        <v>34</v>
      </c>
      <c r="D8500">
        <v>2795</v>
      </c>
      <c r="E8500">
        <v>460</v>
      </c>
      <c r="F8500">
        <v>1267</v>
      </c>
      <c r="G8500">
        <v>443</v>
      </c>
      <c r="H8500">
        <v>6.1463999999999999</v>
      </c>
      <c r="I8500">
        <v>354400</v>
      </c>
      <c r="J8500">
        <v>0.41550305772502349</v>
      </c>
    </row>
    <row r="8501" spans="1:10" x14ac:dyDescent="0.25">
      <c r="A8501">
        <v>-117.24</v>
      </c>
      <c r="B8501">
        <v>33.17</v>
      </c>
      <c r="C8501">
        <v>4</v>
      </c>
      <c r="D8501">
        <v>9998</v>
      </c>
      <c r="E8501">
        <v>1874</v>
      </c>
      <c r="F8501">
        <v>3925</v>
      </c>
      <c r="G8501">
        <v>1672</v>
      </c>
      <c r="H8501">
        <v>4.2826000000000004</v>
      </c>
      <c r="I8501">
        <v>237500</v>
      </c>
      <c r="J8501">
        <v>0.41555092024037965</v>
      </c>
    </row>
    <row r="8502" spans="1:10" x14ac:dyDescent="0.25">
      <c r="A8502">
        <v>-115.57</v>
      </c>
      <c r="B8502">
        <v>32.799999999999997</v>
      </c>
      <c r="C8502">
        <v>16</v>
      </c>
      <c r="D8502">
        <v>2276</v>
      </c>
      <c r="E8502">
        <v>594</v>
      </c>
      <c r="F8502">
        <v>1184</v>
      </c>
      <c r="G8502">
        <v>513</v>
      </c>
      <c r="H8502">
        <v>1.875</v>
      </c>
      <c r="I8502">
        <v>93800</v>
      </c>
      <c r="J8502">
        <v>0.41565001224897946</v>
      </c>
    </row>
    <row r="8503" spans="1:10" x14ac:dyDescent="0.25">
      <c r="A8503">
        <v>-117.08</v>
      </c>
      <c r="B8503">
        <v>32.65</v>
      </c>
      <c r="C8503">
        <v>17</v>
      </c>
      <c r="D8503">
        <v>2633</v>
      </c>
      <c r="E8503">
        <v>712</v>
      </c>
      <c r="F8503">
        <v>1487</v>
      </c>
      <c r="G8503">
        <v>694</v>
      </c>
      <c r="H8503">
        <v>2.5392000000000001</v>
      </c>
      <c r="I8503">
        <v>147000</v>
      </c>
      <c r="J8503">
        <v>0.41571287205856389</v>
      </c>
    </row>
    <row r="8504" spans="1:10" x14ac:dyDescent="0.25">
      <c r="A8504">
        <v>-121.55</v>
      </c>
      <c r="B8504">
        <v>38.51</v>
      </c>
      <c r="C8504">
        <v>22</v>
      </c>
      <c r="D8504">
        <v>2403</v>
      </c>
      <c r="E8504">
        <v>431</v>
      </c>
      <c r="F8504">
        <v>1088</v>
      </c>
      <c r="G8504">
        <v>421</v>
      </c>
      <c r="H8504">
        <v>3.9</v>
      </c>
      <c r="I8504">
        <v>146900</v>
      </c>
      <c r="J8504">
        <v>0.41572343549856416</v>
      </c>
    </row>
    <row r="8505" spans="1:10" x14ac:dyDescent="0.25">
      <c r="A8505">
        <v>-117.89</v>
      </c>
      <c r="B8505">
        <v>33.75</v>
      </c>
      <c r="C8505">
        <v>34</v>
      </c>
      <c r="D8505">
        <v>2753</v>
      </c>
      <c r="E8505">
        <v>654</v>
      </c>
      <c r="F8505">
        <v>3117</v>
      </c>
      <c r="G8505">
        <v>631</v>
      </c>
      <c r="H8505">
        <v>3.1713</v>
      </c>
      <c r="I8505">
        <v>170100</v>
      </c>
      <c r="J8505">
        <v>0.41579635912414414</v>
      </c>
    </row>
    <row r="8506" spans="1:10" x14ac:dyDescent="0.25">
      <c r="A8506">
        <v>-118.12</v>
      </c>
      <c r="B8506">
        <v>33.96</v>
      </c>
      <c r="C8506">
        <v>34</v>
      </c>
      <c r="D8506">
        <v>2863</v>
      </c>
      <c r="E8506">
        <v>451</v>
      </c>
      <c r="F8506">
        <v>1243</v>
      </c>
      <c r="G8506">
        <v>466</v>
      </c>
      <c r="H8506">
        <v>6.0723000000000003</v>
      </c>
      <c r="I8506">
        <v>297200</v>
      </c>
      <c r="J8506">
        <v>0.41584909433940587</v>
      </c>
    </row>
    <row r="8507" spans="1:10" x14ac:dyDescent="0.25">
      <c r="A8507">
        <v>-122.26</v>
      </c>
      <c r="B8507">
        <v>38.28</v>
      </c>
      <c r="C8507">
        <v>24</v>
      </c>
      <c r="D8507">
        <v>2831</v>
      </c>
      <c r="E8507">
        <v>502</v>
      </c>
      <c r="F8507">
        <v>1462</v>
      </c>
      <c r="G8507">
        <v>503</v>
      </c>
      <c r="H8507">
        <v>4.5</v>
      </c>
      <c r="I8507">
        <v>158300</v>
      </c>
      <c r="J8507">
        <v>0.41589143233500969</v>
      </c>
    </row>
    <row r="8508" spans="1:10" x14ac:dyDescent="0.25">
      <c r="A8508">
        <v>-118.35</v>
      </c>
      <c r="B8508">
        <v>33.99</v>
      </c>
      <c r="C8508">
        <v>47</v>
      </c>
      <c r="D8508">
        <v>2183</v>
      </c>
      <c r="E8508">
        <v>380</v>
      </c>
      <c r="F8508">
        <v>927</v>
      </c>
      <c r="G8508">
        <v>371</v>
      </c>
      <c r="H8508">
        <v>4.9531000000000001</v>
      </c>
      <c r="I8508">
        <v>180100</v>
      </c>
      <c r="J8508">
        <v>0.41591639964876437</v>
      </c>
    </row>
    <row r="8509" spans="1:10" x14ac:dyDescent="0.25">
      <c r="A8509">
        <v>-121.82</v>
      </c>
      <c r="B8509">
        <v>37.25</v>
      </c>
      <c r="C8509">
        <v>25</v>
      </c>
      <c r="D8509">
        <v>4021</v>
      </c>
      <c r="E8509">
        <v>634</v>
      </c>
      <c r="F8509">
        <v>2178</v>
      </c>
      <c r="G8509">
        <v>650</v>
      </c>
      <c r="H8509">
        <v>5.1662999999999997</v>
      </c>
      <c r="I8509">
        <v>241200</v>
      </c>
      <c r="J8509">
        <v>0.41594125682713567</v>
      </c>
    </row>
    <row r="8510" spans="1:10" x14ac:dyDescent="0.25">
      <c r="A8510">
        <v>-122.69</v>
      </c>
      <c r="B8510">
        <v>38.36</v>
      </c>
      <c r="C8510">
        <v>6</v>
      </c>
      <c r="D8510">
        <v>5496</v>
      </c>
      <c r="E8510">
        <v>1374</v>
      </c>
      <c r="F8510">
        <v>2502</v>
      </c>
      <c r="G8510">
        <v>1189</v>
      </c>
      <c r="H8510">
        <v>2.4826999999999999</v>
      </c>
      <c r="I8510">
        <v>177500</v>
      </c>
      <c r="J8510">
        <v>0.41602299898511697</v>
      </c>
    </row>
    <row r="8511" spans="1:10" x14ac:dyDescent="0.25">
      <c r="A8511">
        <v>-122.33</v>
      </c>
      <c r="B8511">
        <v>38.33</v>
      </c>
      <c r="C8511">
        <v>15</v>
      </c>
      <c r="D8511">
        <v>3193</v>
      </c>
      <c r="E8511">
        <v>468</v>
      </c>
      <c r="F8511">
        <v>1303</v>
      </c>
      <c r="G8511">
        <v>426</v>
      </c>
      <c r="H8511">
        <v>5.3017000000000003</v>
      </c>
      <c r="I8511">
        <v>202600</v>
      </c>
      <c r="J8511">
        <v>0.41606395869331014</v>
      </c>
    </row>
    <row r="8512" spans="1:10" x14ac:dyDescent="0.25">
      <c r="A8512">
        <v>-117.77</v>
      </c>
      <c r="B8512">
        <v>33.72</v>
      </c>
      <c r="C8512">
        <v>9</v>
      </c>
      <c r="D8512">
        <v>2153</v>
      </c>
      <c r="E8512">
        <v>316</v>
      </c>
      <c r="F8512">
        <v>954</v>
      </c>
      <c r="G8512">
        <v>324</v>
      </c>
      <c r="H8512">
        <v>7.8139000000000003</v>
      </c>
      <c r="I8512">
        <v>304700</v>
      </c>
      <c r="J8512">
        <v>0.41615423113283256</v>
      </c>
    </row>
    <row r="8513" spans="1:10" x14ac:dyDescent="0.25">
      <c r="A8513">
        <v>-118.29</v>
      </c>
      <c r="B8513">
        <v>33.869999999999997</v>
      </c>
      <c r="C8513">
        <v>32</v>
      </c>
      <c r="D8513">
        <v>1700</v>
      </c>
      <c r="E8513">
        <v>340</v>
      </c>
      <c r="F8513">
        <v>864</v>
      </c>
      <c r="G8513">
        <v>317</v>
      </c>
      <c r="H8513">
        <v>4.3810000000000002</v>
      </c>
      <c r="I8513">
        <v>238700</v>
      </c>
      <c r="J8513">
        <v>0.41616438797655075</v>
      </c>
    </row>
    <row r="8514" spans="1:10" x14ac:dyDescent="0.25">
      <c r="A8514">
        <v>-118.85</v>
      </c>
      <c r="B8514">
        <v>34.25</v>
      </c>
      <c r="C8514">
        <v>17</v>
      </c>
      <c r="D8514">
        <v>5593</v>
      </c>
      <c r="E8514">
        <v>732</v>
      </c>
      <c r="F8514">
        <v>1992</v>
      </c>
      <c r="G8514">
        <v>660</v>
      </c>
      <c r="H8514">
        <v>7.2965</v>
      </c>
      <c r="I8514">
        <v>342900</v>
      </c>
      <c r="J8514">
        <v>0.41630144101700473</v>
      </c>
    </row>
    <row r="8515" spans="1:10" x14ac:dyDescent="0.25">
      <c r="A8515">
        <v>-122.46</v>
      </c>
      <c r="B8515">
        <v>37.76</v>
      </c>
      <c r="C8515">
        <v>52</v>
      </c>
      <c r="D8515">
        <v>1817</v>
      </c>
      <c r="E8515">
        <v>449</v>
      </c>
      <c r="F8515">
        <v>948</v>
      </c>
      <c r="G8515">
        <v>380</v>
      </c>
      <c r="H8515">
        <v>3.93</v>
      </c>
      <c r="I8515">
        <v>390000</v>
      </c>
      <c r="J8515">
        <v>0.41636905168169625</v>
      </c>
    </row>
    <row r="8516" spans="1:10" x14ac:dyDescent="0.25">
      <c r="A8516">
        <v>-117.22</v>
      </c>
      <c r="B8516">
        <v>32.869999999999997</v>
      </c>
      <c r="C8516">
        <v>14</v>
      </c>
      <c r="D8516">
        <v>3512</v>
      </c>
      <c r="E8516">
        <v>807</v>
      </c>
      <c r="F8516">
        <v>1835</v>
      </c>
      <c r="G8516">
        <v>792</v>
      </c>
      <c r="H8516">
        <v>3.35</v>
      </c>
      <c r="I8516">
        <v>171000</v>
      </c>
      <c r="J8516">
        <v>0.41638800096757356</v>
      </c>
    </row>
    <row r="8517" spans="1:10" x14ac:dyDescent="0.25">
      <c r="A8517">
        <v>-117.03</v>
      </c>
      <c r="B8517">
        <v>34.909999999999997</v>
      </c>
      <c r="C8517">
        <v>27</v>
      </c>
      <c r="D8517">
        <v>2718</v>
      </c>
      <c r="E8517">
        <v>583</v>
      </c>
      <c r="F8517">
        <v>1472</v>
      </c>
      <c r="G8517">
        <v>509</v>
      </c>
      <c r="H8517">
        <v>2.8250000000000002</v>
      </c>
      <c r="I8517">
        <v>76600</v>
      </c>
      <c r="J8517">
        <v>0.41645785888578535</v>
      </c>
    </row>
    <row r="8518" spans="1:10" x14ac:dyDescent="0.25">
      <c r="A8518">
        <v>-118.31</v>
      </c>
      <c r="B8518">
        <v>33.799999999999997</v>
      </c>
      <c r="C8518">
        <v>30</v>
      </c>
      <c r="D8518">
        <v>3096</v>
      </c>
      <c r="E8518">
        <v>757</v>
      </c>
      <c r="F8518">
        <v>2048</v>
      </c>
      <c r="G8518">
        <v>704</v>
      </c>
      <c r="H8518">
        <v>3.125</v>
      </c>
      <c r="I8518">
        <v>233300</v>
      </c>
      <c r="J8518">
        <v>0.41649074736638758</v>
      </c>
    </row>
    <row r="8519" spans="1:10" x14ac:dyDescent="0.25">
      <c r="A8519">
        <v>-121.99</v>
      </c>
      <c r="B8519">
        <v>37.36</v>
      </c>
      <c r="C8519">
        <v>32</v>
      </c>
      <c r="D8519">
        <v>1754</v>
      </c>
      <c r="E8519">
        <v>324</v>
      </c>
      <c r="F8519">
        <v>917</v>
      </c>
      <c r="G8519">
        <v>330</v>
      </c>
      <c r="H8519">
        <v>4.6760999999999999</v>
      </c>
      <c r="I8519">
        <v>298300</v>
      </c>
      <c r="J8519">
        <v>0.41652861867917945</v>
      </c>
    </row>
    <row r="8520" spans="1:10" x14ac:dyDescent="0.25">
      <c r="A8520">
        <v>-117.56</v>
      </c>
      <c r="B8520">
        <v>33.83</v>
      </c>
      <c r="C8520">
        <v>28</v>
      </c>
      <c r="D8520">
        <v>895</v>
      </c>
      <c r="E8520">
        <v>127</v>
      </c>
      <c r="F8520">
        <v>346</v>
      </c>
      <c r="G8520">
        <v>115</v>
      </c>
      <c r="H8520">
        <v>5.4787999999999997</v>
      </c>
      <c r="I8520">
        <v>339300</v>
      </c>
      <c r="J8520">
        <v>0.41655355164094154</v>
      </c>
    </row>
    <row r="8521" spans="1:10" x14ac:dyDescent="0.25">
      <c r="A8521">
        <v>-118.11</v>
      </c>
      <c r="B8521">
        <v>34.06</v>
      </c>
      <c r="C8521">
        <v>16</v>
      </c>
      <c r="D8521">
        <v>2416</v>
      </c>
      <c r="E8521">
        <v>565</v>
      </c>
      <c r="F8521">
        <v>1750</v>
      </c>
      <c r="G8521">
        <v>514</v>
      </c>
      <c r="H8521">
        <v>2.8229000000000002</v>
      </c>
      <c r="I8521">
        <v>163700</v>
      </c>
      <c r="J8521">
        <v>0.41658471437344935</v>
      </c>
    </row>
    <row r="8522" spans="1:10" x14ac:dyDescent="0.25">
      <c r="A8522">
        <v>-122.33</v>
      </c>
      <c r="B8522">
        <v>41.86</v>
      </c>
      <c r="C8522">
        <v>19</v>
      </c>
      <c r="D8522">
        <v>3599</v>
      </c>
      <c r="E8522">
        <v>695</v>
      </c>
      <c r="F8522">
        <v>1572</v>
      </c>
      <c r="G8522">
        <v>601</v>
      </c>
      <c r="H8522">
        <v>2.234</v>
      </c>
      <c r="I8522">
        <v>58600</v>
      </c>
      <c r="J8522">
        <v>0.41659874637489591</v>
      </c>
    </row>
    <row r="8523" spans="1:10" x14ac:dyDescent="0.25">
      <c r="A8523">
        <v>-119.12</v>
      </c>
      <c r="B8523">
        <v>34.25</v>
      </c>
      <c r="C8523">
        <v>31</v>
      </c>
      <c r="D8523">
        <v>737</v>
      </c>
      <c r="E8523">
        <v>146</v>
      </c>
      <c r="F8523">
        <v>1436</v>
      </c>
      <c r="G8523">
        <v>168</v>
      </c>
      <c r="H8523">
        <v>3.5625</v>
      </c>
      <c r="I8523">
        <v>194100</v>
      </c>
      <c r="J8523">
        <v>0.41665525175299434</v>
      </c>
    </row>
    <row r="8524" spans="1:10" x14ac:dyDescent="0.25">
      <c r="A8524">
        <v>-118.19</v>
      </c>
      <c r="B8524">
        <v>33.979999999999997</v>
      </c>
      <c r="C8524">
        <v>40</v>
      </c>
      <c r="D8524">
        <v>973</v>
      </c>
      <c r="E8524">
        <v>272</v>
      </c>
      <c r="F8524">
        <v>1257</v>
      </c>
      <c r="G8524">
        <v>258</v>
      </c>
      <c r="H8524">
        <v>2.8214000000000001</v>
      </c>
      <c r="I8524">
        <v>158000</v>
      </c>
      <c r="J8524">
        <v>0.41669506890537866</v>
      </c>
    </row>
    <row r="8525" spans="1:10" x14ac:dyDescent="0.25">
      <c r="A8525">
        <v>-122.34</v>
      </c>
      <c r="B8525">
        <v>37.96</v>
      </c>
      <c r="C8525">
        <v>15</v>
      </c>
      <c r="D8525">
        <v>6487</v>
      </c>
      <c r="E8525">
        <v>1717</v>
      </c>
      <c r="F8525">
        <v>3408</v>
      </c>
      <c r="G8525">
        <v>1560</v>
      </c>
      <c r="H8525">
        <v>2.1991000000000001</v>
      </c>
      <c r="I8525">
        <v>133300</v>
      </c>
      <c r="J8525">
        <v>0.41692756015731636</v>
      </c>
    </row>
    <row r="8526" spans="1:10" x14ac:dyDescent="0.25">
      <c r="A8526">
        <v>-121.35</v>
      </c>
      <c r="B8526">
        <v>38.28</v>
      </c>
      <c r="C8526">
        <v>17</v>
      </c>
      <c r="D8526">
        <v>2756</v>
      </c>
      <c r="E8526">
        <v>557</v>
      </c>
      <c r="F8526">
        <v>1986</v>
      </c>
      <c r="G8526">
        <v>530</v>
      </c>
      <c r="H8526">
        <v>3.2233999999999998</v>
      </c>
      <c r="I8526">
        <v>82000</v>
      </c>
      <c r="J8526">
        <v>0.41693209858894753</v>
      </c>
    </row>
    <row r="8527" spans="1:10" x14ac:dyDescent="0.25">
      <c r="A8527">
        <v>-121.83</v>
      </c>
      <c r="B8527">
        <v>39.729999999999997</v>
      </c>
      <c r="C8527">
        <v>52</v>
      </c>
      <c r="D8527">
        <v>1741</v>
      </c>
      <c r="E8527">
        <v>401</v>
      </c>
      <c r="F8527">
        <v>753</v>
      </c>
      <c r="G8527">
        <v>377</v>
      </c>
      <c r="H8527">
        <v>2.0064000000000002</v>
      </c>
      <c r="I8527">
        <v>77900</v>
      </c>
      <c r="J8527">
        <v>0.41694465882386145</v>
      </c>
    </row>
    <row r="8528" spans="1:10" x14ac:dyDescent="0.25">
      <c r="A8528">
        <v>-117.94</v>
      </c>
      <c r="B8528">
        <v>33.92</v>
      </c>
      <c r="C8528">
        <v>28</v>
      </c>
      <c r="D8528">
        <v>639</v>
      </c>
      <c r="E8528">
        <v>179</v>
      </c>
      <c r="F8528">
        <v>1062</v>
      </c>
      <c r="G8528">
        <v>169</v>
      </c>
      <c r="H8528">
        <v>3.0588000000000002</v>
      </c>
      <c r="I8528">
        <v>145200</v>
      </c>
      <c r="J8528">
        <v>0.41701097654532493</v>
      </c>
    </row>
    <row r="8529" spans="1:10" x14ac:dyDescent="0.25">
      <c r="A8529">
        <v>-122.24</v>
      </c>
      <c r="B8529">
        <v>37.47</v>
      </c>
      <c r="C8529">
        <v>41</v>
      </c>
      <c r="D8529">
        <v>1183</v>
      </c>
      <c r="E8529">
        <v>203</v>
      </c>
      <c r="F8529">
        <v>455</v>
      </c>
      <c r="G8529">
        <v>171</v>
      </c>
      <c r="H8529">
        <v>5.1071</v>
      </c>
      <c r="I8529">
        <v>314100</v>
      </c>
      <c r="J8529">
        <v>0.41702183934233827</v>
      </c>
    </row>
    <row r="8530" spans="1:10" x14ac:dyDescent="0.25">
      <c r="A8530">
        <v>-118.1</v>
      </c>
      <c r="B8530">
        <v>34.159999999999997</v>
      </c>
      <c r="C8530">
        <v>44</v>
      </c>
      <c r="D8530">
        <v>2795</v>
      </c>
      <c r="E8530">
        <v>496</v>
      </c>
      <c r="F8530">
        <v>1235</v>
      </c>
      <c r="G8530">
        <v>469</v>
      </c>
      <c r="H8530">
        <v>4.2385999999999999</v>
      </c>
      <c r="I8530">
        <v>283700</v>
      </c>
      <c r="J8530">
        <v>0.41705755897096752</v>
      </c>
    </row>
    <row r="8531" spans="1:10" x14ac:dyDescent="0.25">
      <c r="A8531">
        <v>-117.12</v>
      </c>
      <c r="B8531">
        <v>32.75</v>
      </c>
      <c r="C8531">
        <v>20</v>
      </c>
      <c r="D8531">
        <v>1406</v>
      </c>
      <c r="E8531">
        <v>413</v>
      </c>
      <c r="F8531">
        <v>850</v>
      </c>
      <c r="G8531">
        <v>412</v>
      </c>
      <c r="H8531">
        <v>2.3260999999999998</v>
      </c>
      <c r="I8531">
        <v>114600</v>
      </c>
      <c r="J8531">
        <v>0.41710490149697677</v>
      </c>
    </row>
    <row r="8532" spans="1:10" x14ac:dyDescent="0.25">
      <c r="A8532">
        <v>-118.12</v>
      </c>
      <c r="B8532">
        <v>34.17</v>
      </c>
      <c r="C8532">
        <v>37</v>
      </c>
      <c r="D8532">
        <v>2705</v>
      </c>
      <c r="E8532">
        <v>676</v>
      </c>
      <c r="F8532">
        <v>1551</v>
      </c>
      <c r="G8532">
        <v>608</v>
      </c>
      <c r="H8532">
        <v>2.2692000000000001</v>
      </c>
      <c r="I8532">
        <v>225000</v>
      </c>
      <c r="J8532">
        <v>0.41711336889552075</v>
      </c>
    </row>
    <row r="8533" spans="1:10" x14ac:dyDescent="0.25">
      <c r="A8533">
        <v>-122.15</v>
      </c>
      <c r="B8533">
        <v>37.43</v>
      </c>
      <c r="C8533">
        <v>47</v>
      </c>
      <c r="D8533">
        <v>2600</v>
      </c>
      <c r="E8533">
        <v>490</v>
      </c>
      <c r="F8533">
        <v>1149</v>
      </c>
      <c r="G8533">
        <v>465</v>
      </c>
      <c r="H8533">
        <v>5.0202999999999998</v>
      </c>
      <c r="I8533">
        <v>476300</v>
      </c>
      <c r="J8533">
        <v>0.41712204330138769</v>
      </c>
    </row>
    <row r="8534" spans="1:10" x14ac:dyDescent="0.25">
      <c r="A8534">
        <v>-116.85</v>
      </c>
      <c r="B8534">
        <v>34.26</v>
      </c>
      <c r="C8534">
        <v>19</v>
      </c>
      <c r="D8534">
        <v>5395</v>
      </c>
      <c r="E8534">
        <v>1220</v>
      </c>
      <c r="F8534">
        <v>981</v>
      </c>
      <c r="G8534">
        <v>366</v>
      </c>
      <c r="H8534">
        <v>2.6093999999999999</v>
      </c>
      <c r="I8534">
        <v>92400</v>
      </c>
      <c r="J8534">
        <v>0.41712957406401818</v>
      </c>
    </row>
    <row r="8535" spans="1:10" x14ac:dyDescent="0.25">
      <c r="A8535">
        <v>-118.27</v>
      </c>
      <c r="B8535">
        <v>33.950000000000003</v>
      </c>
      <c r="C8535">
        <v>29</v>
      </c>
      <c r="D8535">
        <v>1579</v>
      </c>
      <c r="E8535">
        <v>351</v>
      </c>
      <c r="F8535">
        <v>1056</v>
      </c>
      <c r="G8535">
        <v>322</v>
      </c>
      <c r="H8535">
        <v>2.3056000000000001</v>
      </c>
      <c r="I8535">
        <v>98500</v>
      </c>
      <c r="J8535">
        <v>0.41713082019762915</v>
      </c>
    </row>
    <row r="8536" spans="1:10" x14ac:dyDescent="0.25">
      <c r="A8536">
        <v>-122.52</v>
      </c>
      <c r="B8536">
        <v>37.94</v>
      </c>
      <c r="C8536">
        <v>18</v>
      </c>
      <c r="D8536">
        <v>1804</v>
      </c>
      <c r="E8536">
        <v>284</v>
      </c>
      <c r="F8536">
        <v>600</v>
      </c>
      <c r="G8536">
        <v>241</v>
      </c>
      <c r="H8536">
        <v>5.9581999999999997</v>
      </c>
      <c r="I8536">
        <v>500001</v>
      </c>
      <c r="J8536">
        <v>0.41714602745215379</v>
      </c>
    </row>
    <row r="8537" spans="1:10" x14ac:dyDescent="0.25">
      <c r="A8537">
        <v>-121.96</v>
      </c>
      <c r="B8537">
        <v>37.71</v>
      </c>
      <c r="C8537">
        <v>6</v>
      </c>
      <c r="D8537">
        <v>8072</v>
      </c>
      <c r="E8537">
        <v>1050</v>
      </c>
      <c r="F8537">
        <v>3386</v>
      </c>
      <c r="G8537">
        <v>1062</v>
      </c>
      <c r="H8537">
        <v>7.2493999999999996</v>
      </c>
      <c r="I8537">
        <v>336500</v>
      </c>
      <c r="J8537">
        <v>0.41715958568017486</v>
      </c>
    </row>
    <row r="8538" spans="1:10" x14ac:dyDescent="0.25">
      <c r="A8538">
        <v>-117.22</v>
      </c>
      <c r="B8538">
        <v>34.119999999999997</v>
      </c>
      <c r="C8538">
        <v>30</v>
      </c>
      <c r="D8538">
        <v>2512</v>
      </c>
      <c r="E8538">
        <v>597</v>
      </c>
      <c r="F8538">
        <v>1390</v>
      </c>
      <c r="G8538">
        <v>523</v>
      </c>
      <c r="H8538">
        <v>2.3725000000000001</v>
      </c>
      <c r="I8538">
        <v>77200</v>
      </c>
      <c r="J8538">
        <v>0.41718766757445347</v>
      </c>
    </row>
    <row r="8539" spans="1:10" x14ac:dyDescent="0.25">
      <c r="A8539">
        <v>-118.05</v>
      </c>
      <c r="B8539">
        <v>33.99</v>
      </c>
      <c r="C8539">
        <v>42</v>
      </c>
      <c r="D8539">
        <v>2480</v>
      </c>
      <c r="E8539">
        <v>401</v>
      </c>
      <c r="F8539">
        <v>1085</v>
      </c>
      <c r="G8539">
        <v>438</v>
      </c>
      <c r="H8539">
        <v>5.1929999999999996</v>
      </c>
      <c r="I8539">
        <v>263400</v>
      </c>
      <c r="J8539">
        <v>0.417192478243256</v>
      </c>
    </row>
    <row r="8540" spans="1:10" x14ac:dyDescent="0.25">
      <c r="A8540">
        <v>-118.23</v>
      </c>
      <c r="B8540">
        <v>34.11</v>
      </c>
      <c r="C8540">
        <v>33</v>
      </c>
      <c r="D8540">
        <v>2612</v>
      </c>
      <c r="E8540">
        <v>646</v>
      </c>
      <c r="F8540">
        <v>2496</v>
      </c>
      <c r="G8540">
        <v>606</v>
      </c>
      <c r="H8540">
        <v>3.133</v>
      </c>
      <c r="I8540">
        <v>156000</v>
      </c>
      <c r="J8540">
        <v>0.41719366968441418</v>
      </c>
    </row>
    <row r="8541" spans="1:10" x14ac:dyDescent="0.25">
      <c r="A8541">
        <v>-124.18</v>
      </c>
      <c r="B8541">
        <v>40.79</v>
      </c>
      <c r="C8541">
        <v>40</v>
      </c>
      <c r="D8541">
        <v>1398</v>
      </c>
      <c r="E8541">
        <v>311</v>
      </c>
      <c r="F8541">
        <v>788</v>
      </c>
      <c r="G8541">
        <v>279</v>
      </c>
      <c r="H8541">
        <v>1.4668000000000001</v>
      </c>
      <c r="I8541">
        <v>64600</v>
      </c>
      <c r="J8541">
        <v>0.41719529672778821</v>
      </c>
    </row>
    <row r="8542" spans="1:10" x14ac:dyDescent="0.25">
      <c r="A8542">
        <v>-118.18</v>
      </c>
      <c r="B8542">
        <v>33.840000000000003</v>
      </c>
      <c r="C8542">
        <v>43</v>
      </c>
      <c r="D8542">
        <v>2561</v>
      </c>
      <c r="E8542">
        <v>544</v>
      </c>
      <c r="F8542">
        <v>1063</v>
      </c>
      <c r="G8542">
        <v>537</v>
      </c>
      <c r="H8542">
        <v>3.835</v>
      </c>
      <c r="I8542">
        <v>418600</v>
      </c>
      <c r="J8542">
        <v>0.41723617876606767</v>
      </c>
    </row>
    <row r="8543" spans="1:10" x14ac:dyDescent="0.25">
      <c r="A8543">
        <v>-117.59</v>
      </c>
      <c r="B8543">
        <v>34.020000000000003</v>
      </c>
      <c r="C8543">
        <v>14</v>
      </c>
      <c r="D8543">
        <v>1463</v>
      </c>
      <c r="E8543">
        <v>261</v>
      </c>
      <c r="F8543">
        <v>881</v>
      </c>
      <c r="G8543">
        <v>245</v>
      </c>
      <c r="H8543">
        <v>4.7857000000000003</v>
      </c>
      <c r="I8543">
        <v>152500</v>
      </c>
      <c r="J8543">
        <v>0.41728316845660973</v>
      </c>
    </row>
    <row r="8544" spans="1:10" x14ac:dyDescent="0.25">
      <c r="A8544">
        <v>-121.78</v>
      </c>
      <c r="B8544">
        <v>37.67</v>
      </c>
      <c r="C8544">
        <v>26</v>
      </c>
      <c r="D8544">
        <v>2211</v>
      </c>
      <c r="E8544">
        <v>344</v>
      </c>
      <c r="F8544">
        <v>1024</v>
      </c>
      <c r="G8544">
        <v>321</v>
      </c>
      <c r="H8544">
        <v>5.2648999999999999</v>
      </c>
      <c r="I8544">
        <v>199800</v>
      </c>
      <c r="J8544">
        <v>0.41731406681174499</v>
      </c>
    </row>
    <row r="8545" spans="1:10" x14ac:dyDescent="0.25">
      <c r="A8545">
        <v>-122.41</v>
      </c>
      <c r="B8545">
        <v>37.659999999999997</v>
      </c>
      <c r="C8545">
        <v>40</v>
      </c>
      <c r="D8545">
        <v>1294</v>
      </c>
      <c r="E8545">
        <v>308</v>
      </c>
      <c r="F8545">
        <v>1177</v>
      </c>
      <c r="G8545">
        <v>301</v>
      </c>
      <c r="H8545">
        <v>3.6667000000000001</v>
      </c>
      <c r="I8545">
        <v>218800</v>
      </c>
      <c r="J8545">
        <v>0.41735398771870702</v>
      </c>
    </row>
    <row r="8546" spans="1:10" x14ac:dyDescent="0.25">
      <c r="A8546">
        <v>-117.94</v>
      </c>
      <c r="B8546">
        <v>33.880000000000003</v>
      </c>
      <c r="C8546">
        <v>35</v>
      </c>
      <c r="D8546">
        <v>2159</v>
      </c>
      <c r="E8546">
        <v>343</v>
      </c>
      <c r="F8546">
        <v>833</v>
      </c>
      <c r="G8546">
        <v>335</v>
      </c>
      <c r="H8546">
        <v>5.3738000000000001</v>
      </c>
      <c r="I8546">
        <v>365100</v>
      </c>
      <c r="J8546">
        <v>0.41740686222231871</v>
      </c>
    </row>
    <row r="8547" spans="1:10" x14ac:dyDescent="0.25">
      <c r="A8547">
        <v>-118.13</v>
      </c>
      <c r="B8547">
        <v>33.909999999999997</v>
      </c>
      <c r="C8547">
        <v>36</v>
      </c>
      <c r="D8547">
        <v>1967</v>
      </c>
      <c r="E8547">
        <v>316</v>
      </c>
      <c r="F8547">
        <v>910</v>
      </c>
      <c r="G8547">
        <v>306</v>
      </c>
      <c r="H8547">
        <v>4.4947999999999997</v>
      </c>
      <c r="I8547">
        <v>190600</v>
      </c>
      <c r="J8547">
        <v>0.41744993923685914</v>
      </c>
    </row>
    <row r="8548" spans="1:10" x14ac:dyDescent="0.25">
      <c r="A8548">
        <v>-118.25</v>
      </c>
      <c r="B8548">
        <v>33.92</v>
      </c>
      <c r="C8548">
        <v>44</v>
      </c>
      <c r="D8548">
        <v>1137</v>
      </c>
      <c r="E8548">
        <v>235</v>
      </c>
      <c r="F8548">
        <v>747</v>
      </c>
      <c r="G8548">
        <v>225</v>
      </c>
      <c r="H8548">
        <v>2</v>
      </c>
      <c r="I8548">
        <v>92600</v>
      </c>
      <c r="J8548">
        <v>0.41749219634971568</v>
      </c>
    </row>
    <row r="8549" spans="1:10" x14ac:dyDescent="0.25">
      <c r="A8549">
        <v>-118.34</v>
      </c>
      <c r="B8549">
        <v>34.159999999999997</v>
      </c>
      <c r="C8549">
        <v>25</v>
      </c>
      <c r="D8549">
        <v>6082</v>
      </c>
      <c r="E8549">
        <v>1763</v>
      </c>
      <c r="F8549">
        <v>2616</v>
      </c>
      <c r="G8549">
        <v>1644</v>
      </c>
      <c r="H8549">
        <v>3.6486000000000001</v>
      </c>
      <c r="I8549">
        <v>246900</v>
      </c>
      <c r="J8549">
        <v>0.41755094068078347</v>
      </c>
    </row>
    <row r="8550" spans="1:10" x14ac:dyDescent="0.25">
      <c r="A8550">
        <v>-121.29</v>
      </c>
      <c r="B8550">
        <v>38</v>
      </c>
      <c r="C8550">
        <v>12</v>
      </c>
      <c r="D8550">
        <v>4038</v>
      </c>
      <c r="E8550">
        <v>1074</v>
      </c>
      <c r="F8550">
        <v>3440</v>
      </c>
      <c r="G8550">
        <v>942</v>
      </c>
      <c r="H8550">
        <v>1.9698</v>
      </c>
      <c r="I8550">
        <v>112300</v>
      </c>
      <c r="J8550">
        <v>0.41758492594250129</v>
      </c>
    </row>
    <row r="8551" spans="1:10" x14ac:dyDescent="0.25">
      <c r="A8551">
        <v>-119.01</v>
      </c>
      <c r="B8551">
        <v>35.36</v>
      </c>
      <c r="C8551">
        <v>38</v>
      </c>
      <c r="D8551">
        <v>1838</v>
      </c>
      <c r="E8551">
        <v>388</v>
      </c>
      <c r="F8551">
        <v>1203</v>
      </c>
      <c r="G8551">
        <v>373</v>
      </c>
      <c r="H8551">
        <v>1.6797</v>
      </c>
      <c r="I8551">
        <v>60700</v>
      </c>
      <c r="J8551">
        <v>0.41759142937189453</v>
      </c>
    </row>
    <row r="8552" spans="1:10" x14ac:dyDescent="0.25">
      <c r="A8552">
        <v>-117.14</v>
      </c>
      <c r="B8552">
        <v>33.94</v>
      </c>
      <c r="C8552">
        <v>5</v>
      </c>
      <c r="D8552">
        <v>4873</v>
      </c>
      <c r="E8552">
        <v>639</v>
      </c>
      <c r="F8552">
        <v>1947</v>
      </c>
      <c r="G8552">
        <v>568</v>
      </c>
      <c r="H8552">
        <v>6.3223000000000003</v>
      </c>
      <c r="I8552">
        <v>223200</v>
      </c>
      <c r="J8552">
        <v>0.41766512479073981</v>
      </c>
    </row>
    <row r="8553" spans="1:10" x14ac:dyDescent="0.25">
      <c r="A8553">
        <v>-117.61</v>
      </c>
      <c r="B8553">
        <v>34.020000000000003</v>
      </c>
      <c r="C8553">
        <v>15</v>
      </c>
      <c r="D8553">
        <v>1791</v>
      </c>
      <c r="E8553">
        <v>346</v>
      </c>
      <c r="F8553">
        <v>1219</v>
      </c>
      <c r="G8553">
        <v>328</v>
      </c>
      <c r="H8553">
        <v>3.8125</v>
      </c>
      <c r="I8553">
        <v>170300</v>
      </c>
      <c r="J8553">
        <v>0.41767393921007789</v>
      </c>
    </row>
    <row r="8554" spans="1:10" x14ac:dyDescent="0.25">
      <c r="A8554">
        <v>-120.38</v>
      </c>
      <c r="B8554">
        <v>36.75</v>
      </c>
      <c r="C8554">
        <v>25</v>
      </c>
      <c r="D8554">
        <v>1689</v>
      </c>
      <c r="E8554">
        <v>495</v>
      </c>
      <c r="F8554">
        <v>1745</v>
      </c>
      <c r="G8554">
        <v>457</v>
      </c>
      <c r="H8554">
        <v>1.9056</v>
      </c>
      <c r="I8554">
        <v>60000</v>
      </c>
      <c r="J8554">
        <v>0.41770219124576735</v>
      </c>
    </row>
    <row r="8555" spans="1:10" x14ac:dyDescent="0.25">
      <c r="A8555">
        <v>-122.28</v>
      </c>
      <c r="B8555">
        <v>38.29</v>
      </c>
      <c r="C8555">
        <v>23</v>
      </c>
      <c r="D8555">
        <v>1398</v>
      </c>
      <c r="E8555">
        <v>388</v>
      </c>
      <c r="F8555">
        <v>1112</v>
      </c>
      <c r="G8555">
        <v>406</v>
      </c>
      <c r="H8555">
        <v>2.2366000000000001</v>
      </c>
      <c r="I8555">
        <v>140200</v>
      </c>
      <c r="J8555">
        <v>0.41776394972682962</v>
      </c>
    </row>
    <row r="8556" spans="1:10" x14ac:dyDescent="0.25">
      <c r="A8556">
        <v>-118.16</v>
      </c>
      <c r="B8556">
        <v>33.89</v>
      </c>
      <c r="C8556">
        <v>38</v>
      </c>
      <c r="D8556">
        <v>483</v>
      </c>
      <c r="E8556">
        <v>113</v>
      </c>
      <c r="F8556">
        <v>389</v>
      </c>
      <c r="G8556">
        <v>108</v>
      </c>
      <c r="H8556">
        <v>2.1859000000000002</v>
      </c>
      <c r="I8556">
        <v>143800</v>
      </c>
      <c r="J8556">
        <v>0.41778861153498204</v>
      </c>
    </row>
    <row r="8557" spans="1:10" x14ac:dyDescent="0.25">
      <c r="A8557">
        <v>-117</v>
      </c>
      <c r="B8557">
        <v>32.85</v>
      </c>
      <c r="C8557">
        <v>24</v>
      </c>
      <c r="D8557">
        <v>1888</v>
      </c>
      <c r="E8557">
        <v>319</v>
      </c>
      <c r="F8557">
        <v>950</v>
      </c>
      <c r="G8557">
        <v>319</v>
      </c>
      <c r="H8557">
        <v>5.282</v>
      </c>
      <c r="I8557">
        <v>140800</v>
      </c>
      <c r="J8557">
        <v>0.4178117222988057</v>
      </c>
    </row>
    <row r="8558" spans="1:10" x14ac:dyDescent="0.25">
      <c r="A8558">
        <v>-117.94</v>
      </c>
      <c r="B8558">
        <v>33.82</v>
      </c>
      <c r="C8558">
        <v>29</v>
      </c>
      <c r="D8558">
        <v>1422</v>
      </c>
      <c r="E8558">
        <v>409</v>
      </c>
      <c r="F8558">
        <v>1057</v>
      </c>
      <c r="G8558">
        <v>390</v>
      </c>
      <c r="H8558">
        <v>2.3347000000000002</v>
      </c>
      <c r="I8558">
        <v>208100</v>
      </c>
      <c r="J8558">
        <v>0.41785543819105408</v>
      </c>
    </row>
    <row r="8559" spans="1:10" x14ac:dyDescent="0.25">
      <c r="A8559">
        <v>-121.83</v>
      </c>
      <c r="B8559">
        <v>37.270000000000003</v>
      </c>
      <c r="C8559">
        <v>14</v>
      </c>
      <c r="D8559">
        <v>2855</v>
      </c>
      <c r="E8559">
        <v>380</v>
      </c>
      <c r="F8559">
        <v>1420</v>
      </c>
      <c r="G8559">
        <v>383</v>
      </c>
      <c r="H8559">
        <v>6.6711999999999998</v>
      </c>
      <c r="I8559">
        <v>311500</v>
      </c>
      <c r="J8559">
        <v>0.41786835258118271</v>
      </c>
    </row>
    <row r="8560" spans="1:10" x14ac:dyDescent="0.25">
      <c r="A8560">
        <v>-117.89</v>
      </c>
      <c r="B8560">
        <v>33.61</v>
      </c>
      <c r="C8560">
        <v>16</v>
      </c>
      <c r="D8560">
        <v>2413</v>
      </c>
      <c r="E8560">
        <v>559</v>
      </c>
      <c r="F8560">
        <v>656</v>
      </c>
      <c r="G8560">
        <v>423</v>
      </c>
      <c r="H8560">
        <v>6.3017000000000003</v>
      </c>
      <c r="I8560">
        <v>350000</v>
      </c>
      <c r="J8560">
        <v>0.41820808210082516</v>
      </c>
    </row>
    <row r="8561" spans="1:10" x14ac:dyDescent="0.25">
      <c r="A8561">
        <v>-118.35</v>
      </c>
      <c r="B8561">
        <v>34.04</v>
      </c>
      <c r="C8561">
        <v>41</v>
      </c>
      <c r="D8561">
        <v>1617</v>
      </c>
      <c r="E8561">
        <v>423</v>
      </c>
      <c r="F8561">
        <v>1110</v>
      </c>
      <c r="G8561">
        <v>375</v>
      </c>
      <c r="H8561">
        <v>2.4634999999999998</v>
      </c>
      <c r="I8561">
        <v>169400</v>
      </c>
      <c r="J8561">
        <v>0.41831774326716287</v>
      </c>
    </row>
    <row r="8562" spans="1:10" x14ac:dyDescent="0.25">
      <c r="A8562">
        <v>-118.27</v>
      </c>
      <c r="B8562">
        <v>33.97</v>
      </c>
      <c r="C8562">
        <v>39</v>
      </c>
      <c r="D8562">
        <v>2569</v>
      </c>
      <c r="E8562">
        <v>688</v>
      </c>
      <c r="F8562">
        <v>2601</v>
      </c>
      <c r="G8562">
        <v>630</v>
      </c>
      <c r="H8562">
        <v>2.0754000000000001</v>
      </c>
      <c r="I8562">
        <v>101400</v>
      </c>
      <c r="J8562">
        <v>0.41834044329353237</v>
      </c>
    </row>
    <row r="8563" spans="1:10" x14ac:dyDescent="0.25">
      <c r="A8563">
        <v>-118.48</v>
      </c>
      <c r="B8563">
        <v>35.61</v>
      </c>
      <c r="C8563">
        <v>17</v>
      </c>
      <c r="D8563">
        <v>4002</v>
      </c>
      <c r="E8563">
        <v>930</v>
      </c>
      <c r="F8563">
        <v>1614</v>
      </c>
      <c r="G8563">
        <v>731</v>
      </c>
      <c r="H8563">
        <v>1.6235999999999999</v>
      </c>
      <c r="I8563">
        <v>67300</v>
      </c>
      <c r="J8563">
        <v>0.41842104268009961</v>
      </c>
    </row>
    <row r="8564" spans="1:10" x14ac:dyDescent="0.25">
      <c r="A8564">
        <v>-116.87</v>
      </c>
      <c r="B8564">
        <v>33.909999999999997</v>
      </c>
      <c r="C8564">
        <v>37</v>
      </c>
      <c r="D8564">
        <v>1858</v>
      </c>
      <c r="E8564">
        <v>361</v>
      </c>
      <c r="F8564">
        <v>1632</v>
      </c>
      <c r="G8564">
        <v>310</v>
      </c>
      <c r="H8564">
        <v>2.7536</v>
      </c>
      <c r="I8564">
        <v>73100</v>
      </c>
      <c r="J8564">
        <v>0.41845694985025095</v>
      </c>
    </row>
    <row r="8565" spans="1:10" x14ac:dyDescent="0.25">
      <c r="A8565">
        <v>-116.98</v>
      </c>
      <c r="B8565">
        <v>33.83</v>
      </c>
      <c r="C8565">
        <v>15</v>
      </c>
      <c r="D8565">
        <v>2228</v>
      </c>
      <c r="E8565">
        <v>472</v>
      </c>
      <c r="F8565">
        <v>653</v>
      </c>
      <c r="G8565">
        <v>350</v>
      </c>
      <c r="H8565">
        <v>2.6829999999999998</v>
      </c>
      <c r="I8565">
        <v>139300</v>
      </c>
      <c r="J8565">
        <v>0.41850274781028507</v>
      </c>
    </row>
    <row r="8566" spans="1:10" x14ac:dyDescent="0.25">
      <c r="A8566">
        <v>-119.98</v>
      </c>
      <c r="B8566">
        <v>38.9</v>
      </c>
      <c r="C8566">
        <v>16</v>
      </c>
      <c r="D8566">
        <v>3109</v>
      </c>
      <c r="E8566">
        <v>572</v>
      </c>
      <c r="F8566">
        <v>885</v>
      </c>
      <c r="G8566">
        <v>334</v>
      </c>
      <c r="H8566">
        <v>3.5</v>
      </c>
      <c r="I8566">
        <v>134700</v>
      </c>
      <c r="J8566">
        <v>0.41857924422416171</v>
      </c>
    </row>
    <row r="8567" spans="1:10" x14ac:dyDescent="0.25">
      <c r="A8567">
        <v>-121.84</v>
      </c>
      <c r="B8567">
        <v>37.32</v>
      </c>
      <c r="C8567">
        <v>22</v>
      </c>
      <c r="D8567">
        <v>3015</v>
      </c>
      <c r="E8567">
        <v>581</v>
      </c>
      <c r="F8567">
        <v>2491</v>
      </c>
      <c r="G8567">
        <v>530</v>
      </c>
      <c r="H8567">
        <v>4.3418999999999999</v>
      </c>
      <c r="I8567">
        <v>176300</v>
      </c>
      <c r="J8567">
        <v>0.41861911996036127</v>
      </c>
    </row>
    <row r="8568" spans="1:10" x14ac:dyDescent="0.25">
      <c r="A8568">
        <v>-122.47</v>
      </c>
      <c r="B8568">
        <v>37.51</v>
      </c>
      <c r="C8568">
        <v>15</v>
      </c>
      <c r="D8568">
        <v>4974</v>
      </c>
      <c r="E8568">
        <v>764</v>
      </c>
      <c r="F8568">
        <v>2222</v>
      </c>
      <c r="G8568">
        <v>774</v>
      </c>
      <c r="H8568">
        <v>6.7606000000000002</v>
      </c>
      <c r="I8568">
        <v>364300</v>
      </c>
      <c r="J8568">
        <v>0.41866481948371548</v>
      </c>
    </row>
    <row r="8569" spans="1:10" x14ac:dyDescent="0.25">
      <c r="A8569">
        <v>-116.24</v>
      </c>
      <c r="B8569">
        <v>33.76</v>
      </c>
      <c r="C8569">
        <v>9</v>
      </c>
      <c r="D8569">
        <v>1961</v>
      </c>
      <c r="E8569">
        <v>595</v>
      </c>
      <c r="F8569">
        <v>966</v>
      </c>
      <c r="G8569">
        <v>275</v>
      </c>
      <c r="H8569">
        <v>3.8125</v>
      </c>
      <c r="I8569">
        <v>96700</v>
      </c>
      <c r="J8569">
        <v>0.41873570628283219</v>
      </c>
    </row>
    <row r="8570" spans="1:10" x14ac:dyDescent="0.25">
      <c r="A8570">
        <v>-122.08</v>
      </c>
      <c r="B8570">
        <v>37.4</v>
      </c>
      <c r="C8570">
        <v>52</v>
      </c>
      <c r="D8570">
        <v>766</v>
      </c>
      <c r="E8570">
        <v>203</v>
      </c>
      <c r="F8570">
        <v>448</v>
      </c>
      <c r="G8570">
        <v>196</v>
      </c>
      <c r="H8570">
        <v>2.5207999999999999</v>
      </c>
      <c r="I8570">
        <v>316700</v>
      </c>
      <c r="J8570">
        <v>0.4187900902172963</v>
      </c>
    </row>
    <row r="8571" spans="1:10" x14ac:dyDescent="0.25">
      <c r="A8571">
        <v>-119.87</v>
      </c>
      <c r="B8571">
        <v>36.76</v>
      </c>
      <c r="C8571">
        <v>34</v>
      </c>
      <c r="D8571">
        <v>1649</v>
      </c>
      <c r="E8571">
        <v>323</v>
      </c>
      <c r="F8571">
        <v>919</v>
      </c>
      <c r="G8571">
        <v>316</v>
      </c>
      <c r="H8571">
        <v>2.875</v>
      </c>
      <c r="I8571">
        <v>74500</v>
      </c>
      <c r="J8571">
        <v>0.41890397276658664</v>
      </c>
    </row>
    <row r="8572" spans="1:10" x14ac:dyDescent="0.25">
      <c r="A8572">
        <v>-117.29</v>
      </c>
      <c r="B8572">
        <v>33.72</v>
      </c>
      <c r="C8572">
        <v>19</v>
      </c>
      <c r="D8572">
        <v>2248</v>
      </c>
      <c r="E8572">
        <v>427</v>
      </c>
      <c r="F8572">
        <v>1207</v>
      </c>
      <c r="G8572">
        <v>368</v>
      </c>
      <c r="H8572">
        <v>2.8170000000000002</v>
      </c>
      <c r="I8572">
        <v>110000</v>
      </c>
      <c r="J8572">
        <v>0.41890839491518295</v>
      </c>
    </row>
    <row r="8573" spans="1:10" x14ac:dyDescent="0.25">
      <c r="A8573">
        <v>-120.82</v>
      </c>
      <c r="B8573">
        <v>37.64</v>
      </c>
      <c r="C8573">
        <v>20</v>
      </c>
      <c r="D8573">
        <v>3375</v>
      </c>
      <c r="E8573">
        <v>630</v>
      </c>
      <c r="F8573">
        <v>1505</v>
      </c>
      <c r="G8573">
        <v>598</v>
      </c>
      <c r="H8573">
        <v>2.69</v>
      </c>
      <c r="I8573">
        <v>201300</v>
      </c>
      <c r="J8573">
        <v>0.41901253217301859</v>
      </c>
    </row>
    <row r="8574" spans="1:10" x14ac:dyDescent="0.25">
      <c r="A8574">
        <v>-121.24</v>
      </c>
      <c r="B8574">
        <v>38.659999999999997</v>
      </c>
      <c r="C8574">
        <v>14</v>
      </c>
      <c r="D8574">
        <v>3335</v>
      </c>
      <c r="E8574">
        <v>440</v>
      </c>
      <c r="F8574">
        <v>1329</v>
      </c>
      <c r="G8574">
        <v>429</v>
      </c>
      <c r="H8574">
        <v>6.2081999999999997</v>
      </c>
      <c r="I8574">
        <v>250300</v>
      </c>
      <c r="J8574">
        <v>0.41902954423607608</v>
      </c>
    </row>
    <row r="8575" spans="1:10" x14ac:dyDescent="0.25">
      <c r="A8575">
        <v>-116.99</v>
      </c>
      <c r="B8575">
        <v>33.200000000000003</v>
      </c>
      <c r="C8575">
        <v>17</v>
      </c>
      <c r="D8575">
        <v>2980</v>
      </c>
      <c r="E8575">
        <v>539</v>
      </c>
      <c r="F8575">
        <v>1531</v>
      </c>
      <c r="G8575">
        <v>505</v>
      </c>
      <c r="H8575">
        <v>3.1553</v>
      </c>
      <c r="I8575">
        <v>250000</v>
      </c>
      <c r="J8575">
        <v>0.41907204206987936</v>
      </c>
    </row>
    <row r="8576" spans="1:10" x14ac:dyDescent="0.25">
      <c r="A8576">
        <v>-121.31</v>
      </c>
      <c r="B8576">
        <v>37.9</v>
      </c>
      <c r="C8576">
        <v>38</v>
      </c>
      <c r="D8576">
        <v>226</v>
      </c>
      <c r="E8576">
        <v>44</v>
      </c>
      <c r="F8576">
        <v>125</v>
      </c>
      <c r="G8576">
        <v>38</v>
      </c>
      <c r="H8576">
        <v>2.9</v>
      </c>
      <c r="I8576">
        <v>125000</v>
      </c>
      <c r="J8576">
        <v>0.41911634514675611</v>
      </c>
    </row>
    <row r="8577" spans="1:10" x14ac:dyDescent="0.25">
      <c r="A8577">
        <v>-122.49</v>
      </c>
      <c r="B8577">
        <v>37.75</v>
      </c>
      <c r="C8577">
        <v>47</v>
      </c>
      <c r="D8577">
        <v>2140</v>
      </c>
      <c r="E8577">
        <v>425</v>
      </c>
      <c r="F8577">
        <v>1105</v>
      </c>
      <c r="G8577">
        <v>401</v>
      </c>
      <c r="H8577">
        <v>3.7054</v>
      </c>
      <c r="I8577">
        <v>308500</v>
      </c>
      <c r="J8577">
        <v>0.41915636934811762</v>
      </c>
    </row>
    <row r="8578" spans="1:10" x14ac:dyDescent="0.25">
      <c r="A8578">
        <v>-116.97</v>
      </c>
      <c r="B8578">
        <v>32.76</v>
      </c>
      <c r="C8578">
        <v>33</v>
      </c>
      <c r="D8578">
        <v>3071</v>
      </c>
      <c r="E8578">
        <v>466</v>
      </c>
      <c r="F8578">
        <v>1348</v>
      </c>
      <c r="G8578">
        <v>513</v>
      </c>
      <c r="H8578">
        <v>6.1768000000000001</v>
      </c>
      <c r="I8578">
        <v>228900</v>
      </c>
      <c r="J8578">
        <v>0.41922137005136473</v>
      </c>
    </row>
    <row r="8579" spans="1:10" x14ac:dyDescent="0.25">
      <c r="A8579">
        <v>-116.44</v>
      </c>
      <c r="B8579">
        <v>34.119999999999997</v>
      </c>
      <c r="C8579">
        <v>18</v>
      </c>
      <c r="D8579">
        <v>5584</v>
      </c>
      <c r="E8579">
        <v>1303</v>
      </c>
      <c r="F8579">
        <v>2250</v>
      </c>
      <c r="G8579">
        <v>1158</v>
      </c>
      <c r="H8579">
        <v>1.5823</v>
      </c>
      <c r="I8579">
        <v>72400</v>
      </c>
      <c r="J8579">
        <v>0.41925638300674917</v>
      </c>
    </row>
    <row r="8580" spans="1:10" x14ac:dyDescent="0.25">
      <c r="A8580">
        <v>-117.37</v>
      </c>
      <c r="B8580">
        <v>34</v>
      </c>
      <c r="C8580">
        <v>41</v>
      </c>
      <c r="D8580">
        <v>1248</v>
      </c>
      <c r="E8580">
        <v>278</v>
      </c>
      <c r="F8580">
        <v>770</v>
      </c>
      <c r="G8580">
        <v>250</v>
      </c>
      <c r="H8580">
        <v>3.0249999999999999</v>
      </c>
      <c r="I8580">
        <v>90600</v>
      </c>
      <c r="J8580">
        <v>0.41938429087100204</v>
      </c>
    </row>
    <row r="8581" spans="1:10" x14ac:dyDescent="0.25">
      <c r="A8581">
        <v>-116.52</v>
      </c>
      <c r="B8581">
        <v>33.82</v>
      </c>
      <c r="C8581">
        <v>21</v>
      </c>
      <c r="D8581">
        <v>10227</v>
      </c>
      <c r="E8581">
        <v>2315</v>
      </c>
      <c r="F8581">
        <v>3623</v>
      </c>
      <c r="G8581">
        <v>1734</v>
      </c>
      <c r="H8581">
        <v>2.5211999999999999</v>
      </c>
      <c r="I8581">
        <v>145200</v>
      </c>
      <c r="J8581">
        <v>0.41940415915283669</v>
      </c>
    </row>
    <row r="8582" spans="1:10" x14ac:dyDescent="0.25">
      <c r="A8582">
        <v>-118.06</v>
      </c>
      <c r="B8582">
        <v>34</v>
      </c>
      <c r="C8582">
        <v>34</v>
      </c>
      <c r="D8582">
        <v>5002</v>
      </c>
      <c r="E8582">
        <v>917</v>
      </c>
      <c r="F8582">
        <v>2597</v>
      </c>
      <c r="G8582">
        <v>893</v>
      </c>
      <c r="H8582">
        <v>3.9243000000000001</v>
      </c>
      <c r="I8582">
        <v>219800</v>
      </c>
      <c r="J8582">
        <v>0.41942370907886894</v>
      </c>
    </row>
    <row r="8583" spans="1:10" x14ac:dyDescent="0.25">
      <c r="A8583">
        <v>-122.48</v>
      </c>
      <c r="B8583">
        <v>37.76</v>
      </c>
      <c r="C8583">
        <v>52</v>
      </c>
      <c r="D8583">
        <v>3260</v>
      </c>
      <c r="E8583">
        <v>653</v>
      </c>
      <c r="F8583">
        <v>1594</v>
      </c>
      <c r="G8583">
        <v>632</v>
      </c>
      <c r="H8583">
        <v>4.4093999999999998</v>
      </c>
      <c r="I8583">
        <v>336100</v>
      </c>
      <c r="J8583">
        <v>0.41943370809900105</v>
      </c>
    </row>
    <row r="8584" spans="1:10" x14ac:dyDescent="0.25">
      <c r="A8584">
        <v>-122.12</v>
      </c>
      <c r="B8584">
        <v>37.42</v>
      </c>
      <c r="C8584">
        <v>35</v>
      </c>
      <c r="D8584">
        <v>2445</v>
      </c>
      <c r="E8584">
        <v>533</v>
      </c>
      <c r="F8584">
        <v>1187</v>
      </c>
      <c r="G8584">
        <v>519</v>
      </c>
      <c r="H8584">
        <v>5.2803000000000004</v>
      </c>
      <c r="I8584">
        <v>362100</v>
      </c>
      <c r="J8584">
        <v>0.41944093011278816</v>
      </c>
    </row>
    <row r="8585" spans="1:10" x14ac:dyDescent="0.25">
      <c r="A8585">
        <v>-117.28</v>
      </c>
      <c r="B8585">
        <v>33.89</v>
      </c>
      <c r="C8585">
        <v>33</v>
      </c>
      <c r="D8585">
        <v>6982</v>
      </c>
      <c r="E8585">
        <v>1371</v>
      </c>
      <c r="F8585">
        <v>5650</v>
      </c>
      <c r="G8585">
        <v>1195</v>
      </c>
      <c r="H8585">
        <v>2.5379</v>
      </c>
      <c r="I8585">
        <v>152700</v>
      </c>
      <c r="J8585">
        <v>0.41944727077549282</v>
      </c>
    </row>
    <row r="8586" spans="1:10" x14ac:dyDescent="0.25">
      <c r="A8586">
        <v>-121.88</v>
      </c>
      <c r="B8586">
        <v>37.33</v>
      </c>
      <c r="C8586">
        <v>36</v>
      </c>
      <c r="D8586">
        <v>1904</v>
      </c>
      <c r="E8586">
        <v>689</v>
      </c>
      <c r="F8586">
        <v>3561</v>
      </c>
      <c r="G8586">
        <v>632</v>
      </c>
      <c r="H8586">
        <v>2.0972</v>
      </c>
      <c r="I8586">
        <v>187500</v>
      </c>
      <c r="J8586">
        <v>0.41968636035363061</v>
      </c>
    </row>
    <row r="8587" spans="1:10" x14ac:dyDescent="0.25">
      <c r="A8587">
        <v>-116.92</v>
      </c>
      <c r="B8587">
        <v>32.81</v>
      </c>
      <c r="C8587">
        <v>17</v>
      </c>
      <c r="D8587">
        <v>1312</v>
      </c>
      <c r="E8587">
        <v>394</v>
      </c>
      <c r="F8587">
        <v>836</v>
      </c>
      <c r="G8587">
        <v>337</v>
      </c>
      <c r="H8587">
        <v>1.6686000000000001</v>
      </c>
      <c r="I8587">
        <v>112500</v>
      </c>
      <c r="J8587">
        <v>0.41969418824122473</v>
      </c>
    </row>
    <row r="8588" spans="1:10" x14ac:dyDescent="0.25">
      <c r="A8588">
        <v>-121.28</v>
      </c>
      <c r="B8588">
        <v>37.92</v>
      </c>
      <c r="C8588">
        <v>30</v>
      </c>
      <c r="D8588">
        <v>1061</v>
      </c>
      <c r="E8588">
        <v>230</v>
      </c>
      <c r="F8588">
        <v>851</v>
      </c>
      <c r="G8588">
        <v>195</v>
      </c>
      <c r="H8588">
        <v>2.4411999999999998</v>
      </c>
      <c r="I8588">
        <v>61600</v>
      </c>
      <c r="J8588">
        <v>0.41973711357378674</v>
      </c>
    </row>
    <row r="8589" spans="1:10" x14ac:dyDescent="0.25">
      <c r="A8589">
        <v>-122.35</v>
      </c>
      <c r="B8589">
        <v>37.97</v>
      </c>
      <c r="C8589">
        <v>43</v>
      </c>
      <c r="D8589">
        <v>2178</v>
      </c>
      <c r="E8589">
        <v>482</v>
      </c>
      <c r="F8589">
        <v>1545</v>
      </c>
      <c r="G8589">
        <v>471</v>
      </c>
      <c r="H8589">
        <v>2.5863</v>
      </c>
      <c r="I8589">
        <v>112200</v>
      </c>
      <c r="J8589">
        <v>0.41980374496698714</v>
      </c>
    </row>
    <row r="8590" spans="1:10" x14ac:dyDescent="0.25">
      <c r="A8590">
        <v>-118.14</v>
      </c>
      <c r="B8590">
        <v>34.17</v>
      </c>
      <c r="C8590">
        <v>52</v>
      </c>
      <c r="D8590">
        <v>2687</v>
      </c>
      <c r="E8590">
        <v>600</v>
      </c>
      <c r="F8590">
        <v>1716</v>
      </c>
      <c r="G8590">
        <v>544</v>
      </c>
      <c r="H8590">
        <v>2.7201</v>
      </c>
      <c r="I8590">
        <v>205700</v>
      </c>
      <c r="J8590">
        <v>0.4198658749691897</v>
      </c>
    </row>
    <row r="8591" spans="1:10" x14ac:dyDescent="0.25">
      <c r="A8591">
        <v>-118.5</v>
      </c>
      <c r="B8591">
        <v>34.25</v>
      </c>
      <c r="C8591">
        <v>32</v>
      </c>
      <c r="D8591">
        <v>2333</v>
      </c>
      <c r="E8591">
        <v>389</v>
      </c>
      <c r="F8591">
        <v>969</v>
      </c>
      <c r="G8591">
        <v>331</v>
      </c>
      <c r="H8591">
        <v>4.8163999999999998</v>
      </c>
      <c r="I8591">
        <v>241100</v>
      </c>
      <c r="J8591">
        <v>0.41987750117263878</v>
      </c>
    </row>
    <row r="8592" spans="1:10" x14ac:dyDescent="0.25">
      <c r="A8592">
        <v>-117.86</v>
      </c>
      <c r="B8592">
        <v>33.619999999999997</v>
      </c>
      <c r="C8592">
        <v>23</v>
      </c>
      <c r="D8592">
        <v>3166</v>
      </c>
      <c r="E8592">
        <v>411</v>
      </c>
      <c r="F8592">
        <v>1092</v>
      </c>
      <c r="G8592">
        <v>345</v>
      </c>
      <c r="H8592">
        <v>7.9367000000000001</v>
      </c>
      <c r="I8592">
        <v>500001</v>
      </c>
      <c r="J8592">
        <v>0.41993898003611774</v>
      </c>
    </row>
    <row r="8593" spans="1:10" x14ac:dyDescent="0.25">
      <c r="A8593">
        <v>-121.44</v>
      </c>
      <c r="B8593">
        <v>38.549999999999997</v>
      </c>
      <c r="C8593">
        <v>46</v>
      </c>
      <c r="D8593">
        <v>1698</v>
      </c>
      <c r="E8593">
        <v>383</v>
      </c>
      <c r="F8593">
        <v>726</v>
      </c>
      <c r="G8593">
        <v>386</v>
      </c>
      <c r="H8593">
        <v>2.9821</v>
      </c>
      <c r="I8593">
        <v>97000</v>
      </c>
      <c r="J8593">
        <v>0.41996036937416503</v>
      </c>
    </row>
    <row r="8594" spans="1:10" x14ac:dyDescent="0.25">
      <c r="A8594">
        <v>-119.07</v>
      </c>
      <c r="B8594">
        <v>36.07</v>
      </c>
      <c r="C8594">
        <v>11</v>
      </c>
      <c r="D8594">
        <v>2265</v>
      </c>
      <c r="E8594">
        <v>382</v>
      </c>
      <c r="F8594">
        <v>1285</v>
      </c>
      <c r="G8594">
        <v>387</v>
      </c>
      <c r="H8594">
        <v>3.2042000000000002</v>
      </c>
      <c r="I8594">
        <v>76200</v>
      </c>
      <c r="J8594">
        <v>0.41998927765054517</v>
      </c>
    </row>
    <row r="8595" spans="1:10" x14ac:dyDescent="0.25">
      <c r="A8595">
        <v>-121.25</v>
      </c>
      <c r="B8595">
        <v>38.799999999999997</v>
      </c>
      <c r="C8595">
        <v>14</v>
      </c>
      <c r="D8595">
        <v>5094</v>
      </c>
      <c r="E8595">
        <v>729</v>
      </c>
      <c r="F8595">
        <v>1974</v>
      </c>
      <c r="G8595">
        <v>705</v>
      </c>
      <c r="H8595">
        <v>5.5205000000000002</v>
      </c>
      <c r="I8595">
        <v>188700</v>
      </c>
      <c r="J8595">
        <v>0.41999753298403053</v>
      </c>
    </row>
    <row r="8596" spans="1:10" x14ac:dyDescent="0.25">
      <c r="A8596">
        <v>-117.42</v>
      </c>
      <c r="B8596">
        <v>34.090000000000003</v>
      </c>
      <c r="C8596">
        <v>28</v>
      </c>
      <c r="D8596">
        <v>3193</v>
      </c>
      <c r="E8596">
        <v>525</v>
      </c>
      <c r="F8596">
        <v>1750</v>
      </c>
      <c r="G8596">
        <v>523</v>
      </c>
      <c r="H8596">
        <v>4.1375000000000002</v>
      </c>
      <c r="I8596">
        <v>128300</v>
      </c>
      <c r="J8596">
        <v>0.42000930433005668</v>
      </c>
    </row>
    <row r="8597" spans="1:10" x14ac:dyDescent="0.25">
      <c r="A8597">
        <v>-118.97</v>
      </c>
      <c r="B8597">
        <v>37.64</v>
      </c>
      <c r="C8597">
        <v>14</v>
      </c>
      <c r="D8597">
        <v>1847</v>
      </c>
      <c r="E8597">
        <v>439</v>
      </c>
      <c r="F8597">
        <v>238</v>
      </c>
      <c r="G8597">
        <v>98</v>
      </c>
      <c r="H8597">
        <v>3.6042000000000001</v>
      </c>
      <c r="I8597">
        <v>137500</v>
      </c>
      <c r="J8597">
        <v>0.42002931878881888</v>
      </c>
    </row>
    <row r="8598" spans="1:10" x14ac:dyDescent="0.25">
      <c r="A8598">
        <v>-116.86</v>
      </c>
      <c r="B8598">
        <v>33.049999999999997</v>
      </c>
      <c r="C8598">
        <v>17</v>
      </c>
      <c r="D8598">
        <v>9044</v>
      </c>
      <c r="E8598">
        <v>1689</v>
      </c>
      <c r="F8598">
        <v>5030</v>
      </c>
      <c r="G8598">
        <v>1596</v>
      </c>
      <c r="H8598">
        <v>3.6347999999999998</v>
      </c>
      <c r="I8598">
        <v>164500</v>
      </c>
      <c r="J8598">
        <v>0.42005844823748317</v>
      </c>
    </row>
    <row r="8599" spans="1:10" x14ac:dyDescent="0.25">
      <c r="A8599">
        <v>-117.9</v>
      </c>
      <c r="B8599">
        <v>33.630000000000003</v>
      </c>
      <c r="C8599">
        <v>32</v>
      </c>
      <c r="D8599">
        <v>3556</v>
      </c>
      <c r="E8599">
        <v>521</v>
      </c>
      <c r="F8599">
        <v>1381</v>
      </c>
      <c r="G8599">
        <v>537</v>
      </c>
      <c r="H8599">
        <v>6.1425999999999998</v>
      </c>
      <c r="I8599">
        <v>450700</v>
      </c>
      <c r="J8599">
        <v>0.42009069812593813</v>
      </c>
    </row>
    <row r="8600" spans="1:10" x14ac:dyDescent="0.25">
      <c r="A8600">
        <v>-118.16</v>
      </c>
      <c r="B8600">
        <v>33.97</v>
      </c>
      <c r="C8600">
        <v>30</v>
      </c>
      <c r="D8600">
        <v>2419</v>
      </c>
      <c r="E8600">
        <v>715</v>
      </c>
      <c r="F8600">
        <v>3208</v>
      </c>
      <c r="G8600">
        <v>719</v>
      </c>
      <c r="H8600">
        <v>2.1743000000000001</v>
      </c>
      <c r="I8600">
        <v>176000</v>
      </c>
      <c r="J8600">
        <v>0.42011112096479508</v>
      </c>
    </row>
    <row r="8601" spans="1:10" x14ac:dyDescent="0.25">
      <c r="A8601">
        <v>-122.16</v>
      </c>
      <c r="B8601">
        <v>39.74</v>
      </c>
      <c r="C8601">
        <v>20</v>
      </c>
      <c r="D8601">
        <v>707</v>
      </c>
      <c r="E8601">
        <v>126</v>
      </c>
      <c r="F8601">
        <v>337</v>
      </c>
      <c r="G8601">
        <v>125</v>
      </c>
      <c r="H8601">
        <v>3.0468999999999999</v>
      </c>
      <c r="I8601">
        <v>85000</v>
      </c>
      <c r="J8601">
        <v>0.42013257453960451</v>
      </c>
    </row>
    <row r="8602" spans="1:10" x14ac:dyDescent="0.25">
      <c r="A8602">
        <v>-122.48</v>
      </c>
      <c r="B8602">
        <v>38.9</v>
      </c>
      <c r="C8602">
        <v>10</v>
      </c>
      <c r="D8602">
        <v>304</v>
      </c>
      <c r="E8602">
        <v>63</v>
      </c>
      <c r="F8602">
        <v>161</v>
      </c>
      <c r="G8602">
        <v>61</v>
      </c>
      <c r="H8602">
        <v>2.1964000000000001</v>
      </c>
      <c r="I8602">
        <v>112500</v>
      </c>
      <c r="J8602">
        <v>0.42028678318746782</v>
      </c>
    </row>
    <row r="8603" spans="1:10" x14ac:dyDescent="0.25">
      <c r="A8603">
        <v>-121.8</v>
      </c>
      <c r="B8603">
        <v>39.64</v>
      </c>
      <c r="C8603">
        <v>25</v>
      </c>
      <c r="D8603">
        <v>2202</v>
      </c>
      <c r="E8603">
        <v>422</v>
      </c>
      <c r="F8603">
        <v>1109</v>
      </c>
      <c r="G8603">
        <v>403</v>
      </c>
      <c r="H8603">
        <v>2.8306</v>
      </c>
      <c r="I8603">
        <v>87500</v>
      </c>
      <c r="J8603">
        <v>0.42029390073357331</v>
      </c>
    </row>
    <row r="8604" spans="1:10" x14ac:dyDescent="0.25">
      <c r="A8604">
        <v>-120.11</v>
      </c>
      <c r="B8604">
        <v>36.96</v>
      </c>
      <c r="C8604">
        <v>17</v>
      </c>
      <c r="D8604">
        <v>3344</v>
      </c>
      <c r="E8604">
        <v>570</v>
      </c>
      <c r="F8604">
        <v>1624</v>
      </c>
      <c r="G8604">
        <v>536</v>
      </c>
      <c r="H8604">
        <v>3.8952</v>
      </c>
      <c r="I8604">
        <v>95300</v>
      </c>
      <c r="J8604">
        <v>0.42048666804910162</v>
      </c>
    </row>
    <row r="8605" spans="1:10" x14ac:dyDescent="0.25">
      <c r="A8605">
        <v>-121.55</v>
      </c>
      <c r="B8605">
        <v>39.51</v>
      </c>
      <c r="C8605">
        <v>48</v>
      </c>
      <c r="D8605">
        <v>827</v>
      </c>
      <c r="E8605">
        <v>198</v>
      </c>
      <c r="F8605">
        <v>396</v>
      </c>
      <c r="G8605">
        <v>161</v>
      </c>
      <c r="H8605">
        <v>0.8024</v>
      </c>
      <c r="I8605">
        <v>58300</v>
      </c>
      <c r="J8605">
        <v>0.4205167592370318</v>
      </c>
    </row>
    <row r="8606" spans="1:10" x14ac:dyDescent="0.25">
      <c r="A8606">
        <v>-117.37</v>
      </c>
      <c r="B8606">
        <v>33.97</v>
      </c>
      <c r="C8606">
        <v>38</v>
      </c>
      <c r="D8606">
        <v>1156</v>
      </c>
      <c r="E8606">
        <v>241</v>
      </c>
      <c r="F8606">
        <v>877</v>
      </c>
      <c r="G8606">
        <v>200</v>
      </c>
      <c r="H8606">
        <v>1.4514</v>
      </c>
      <c r="I8606">
        <v>79900</v>
      </c>
      <c r="J8606">
        <v>0.42056169798531673</v>
      </c>
    </row>
    <row r="8607" spans="1:10" x14ac:dyDescent="0.25">
      <c r="A8607">
        <v>-118.34</v>
      </c>
      <c r="B8607">
        <v>34.03</v>
      </c>
      <c r="C8607">
        <v>46</v>
      </c>
      <c r="D8607">
        <v>2437</v>
      </c>
      <c r="E8607">
        <v>502</v>
      </c>
      <c r="F8607">
        <v>1151</v>
      </c>
      <c r="G8607">
        <v>477</v>
      </c>
      <c r="H8607">
        <v>2.4443999999999999</v>
      </c>
      <c r="I8607">
        <v>134100</v>
      </c>
      <c r="J8607">
        <v>0.42059828281074252</v>
      </c>
    </row>
    <row r="8608" spans="1:10" x14ac:dyDescent="0.25">
      <c r="A8608">
        <v>-117.1</v>
      </c>
      <c r="B8608">
        <v>32.58</v>
      </c>
      <c r="C8608">
        <v>23</v>
      </c>
      <c r="D8608">
        <v>1662</v>
      </c>
      <c r="E8608">
        <v>377</v>
      </c>
      <c r="F8608">
        <v>1318</v>
      </c>
      <c r="G8608">
        <v>386</v>
      </c>
      <c r="H8608">
        <v>2.2999999999999998</v>
      </c>
      <c r="I8608">
        <v>120800</v>
      </c>
      <c r="J8608">
        <v>0.42063433531772909</v>
      </c>
    </row>
    <row r="8609" spans="1:10" x14ac:dyDescent="0.25">
      <c r="A8609">
        <v>-120.98</v>
      </c>
      <c r="B8609">
        <v>37.619999999999997</v>
      </c>
      <c r="C8609">
        <v>26</v>
      </c>
      <c r="D8609">
        <v>3819</v>
      </c>
      <c r="E8609">
        <v>955</v>
      </c>
      <c r="F8609">
        <v>3010</v>
      </c>
      <c r="G8609">
        <v>932</v>
      </c>
      <c r="H8609">
        <v>1.9206000000000001</v>
      </c>
      <c r="I8609">
        <v>81300</v>
      </c>
      <c r="J8609">
        <v>0.42064840566802875</v>
      </c>
    </row>
    <row r="8610" spans="1:10" x14ac:dyDescent="0.25">
      <c r="A8610">
        <v>-121.62</v>
      </c>
      <c r="B8610">
        <v>36.68</v>
      </c>
      <c r="C8610">
        <v>43</v>
      </c>
      <c r="D8610">
        <v>2534</v>
      </c>
      <c r="E8610">
        <v>592</v>
      </c>
      <c r="F8610">
        <v>2448</v>
      </c>
      <c r="G8610">
        <v>603</v>
      </c>
      <c r="H8610">
        <v>2.4883999999999999</v>
      </c>
      <c r="I8610">
        <v>130500</v>
      </c>
      <c r="J8610">
        <v>0.42070501159343265</v>
      </c>
    </row>
    <row r="8611" spans="1:10" x14ac:dyDescent="0.25">
      <c r="A8611">
        <v>-118.17</v>
      </c>
      <c r="B8611">
        <v>33.880000000000003</v>
      </c>
      <c r="C8611">
        <v>42</v>
      </c>
      <c r="D8611">
        <v>1645</v>
      </c>
      <c r="E8611">
        <v>371</v>
      </c>
      <c r="F8611">
        <v>1161</v>
      </c>
      <c r="G8611">
        <v>351</v>
      </c>
      <c r="H8611">
        <v>3.0893000000000002</v>
      </c>
      <c r="I8611">
        <v>162700</v>
      </c>
      <c r="J8611">
        <v>0.42078954302511229</v>
      </c>
    </row>
    <row r="8612" spans="1:10" x14ac:dyDescent="0.25">
      <c r="A8612">
        <v>-119.01</v>
      </c>
      <c r="B8612">
        <v>35.380000000000003</v>
      </c>
      <c r="C8612">
        <v>44</v>
      </c>
      <c r="D8612">
        <v>434</v>
      </c>
      <c r="E8612">
        <v>110</v>
      </c>
      <c r="F8612">
        <v>274</v>
      </c>
      <c r="G8612">
        <v>86</v>
      </c>
      <c r="H8612">
        <v>1.1943999999999999</v>
      </c>
      <c r="I8612">
        <v>57500</v>
      </c>
      <c r="J8612">
        <v>0.42083711579832983</v>
      </c>
    </row>
    <row r="8613" spans="1:10" x14ac:dyDescent="0.25">
      <c r="A8613">
        <v>-117.04</v>
      </c>
      <c r="B8613">
        <v>32.630000000000003</v>
      </c>
      <c r="C8613">
        <v>26</v>
      </c>
      <c r="D8613">
        <v>2756</v>
      </c>
      <c r="E8613">
        <v>422</v>
      </c>
      <c r="F8613">
        <v>1166</v>
      </c>
      <c r="G8613">
        <v>398</v>
      </c>
      <c r="H8613">
        <v>5.1353999999999997</v>
      </c>
      <c r="I8613">
        <v>181600</v>
      </c>
      <c r="J8613">
        <v>0.42087474518310408</v>
      </c>
    </row>
    <row r="8614" spans="1:10" x14ac:dyDescent="0.25">
      <c r="A8614">
        <v>-117.08</v>
      </c>
      <c r="B8614">
        <v>33.119999999999997</v>
      </c>
      <c r="C8614">
        <v>37</v>
      </c>
      <c r="D8614">
        <v>1060</v>
      </c>
      <c r="E8614">
        <v>268</v>
      </c>
      <c r="F8614">
        <v>823</v>
      </c>
      <c r="G8614">
        <v>229</v>
      </c>
      <c r="H8614">
        <v>1.8363</v>
      </c>
      <c r="I8614">
        <v>145500</v>
      </c>
      <c r="J8614">
        <v>0.42088897252647672</v>
      </c>
    </row>
    <row r="8615" spans="1:10" x14ac:dyDescent="0.25">
      <c r="A8615">
        <v>-118.22</v>
      </c>
      <c r="B8615">
        <v>33.979999999999997</v>
      </c>
      <c r="C8615">
        <v>36</v>
      </c>
      <c r="D8615">
        <v>1514</v>
      </c>
      <c r="E8615">
        <v>453</v>
      </c>
      <c r="F8615">
        <v>1496</v>
      </c>
      <c r="G8615">
        <v>448</v>
      </c>
      <c r="H8615">
        <v>2.1044</v>
      </c>
      <c r="I8615">
        <v>148200</v>
      </c>
      <c r="J8615">
        <v>0.42092123893304589</v>
      </c>
    </row>
    <row r="8616" spans="1:10" x14ac:dyDescent="0.25">
      <c r="A8616">
        <v>-122.86</v>
      </c>
      <c r="B8616">
        <v>40.56</v>
      </c>
      <c r="C8616">
        <v>12</v>
      </c>
      <c r="D8616">
        <v>1350</v>
      </c>
      <c r="E8616">
        <v>300</v>
      </c>
      <c r="F8616">
        <v>423</v>
      </c>
      <c r="G8616">
        <v>172</v>
      </c>
      <c r="H8616">
        <v>1.7393000000000001</v>
      </c>
      <c r="I8616">
        <v>81300</v>
      </c>
      <c r="J8616">
        <v>0.42094721347637154</v>
      </c>
    </row>
    <row r="8617" spans="1:10" x14ac:dyDescent="0.25">
      <c r="A8617">
        <v>-119.88</v>
      </c>
      <c r="B8617">
        <v>34.43</v>
      </c>
      <c r="C8617">
        <v>14</v>
      </c>
      <c r="D8617">
        <v>2472</v>
      </c>
      <c r="E8617">
        <v>685</v>
      </c>
      <c r="F8617">
        <v>1292</v>
      </c>
      <c r="G8617">
        <v>621</v>
      </c>
      <c r="H8617">
        <v>3.3026</v>
      </c>
      <c r="I8617">
        <v>229500</v>
      </c>
      <c r="J8617">
        <v>0.42101696069110994</v>
      </c>
    </row>
    <row r="8618" spans="1:10" x14ac:dyDescent="0.25">
      <c r="A8618">
        <v>-118.35</v>
      </c>
      <c r="B8618">
        <v>33.840000000000003</v>
      </c>
      <c r="C8618">
        <v>22</v>
      </c>
      <c r="D8618">
        <v>13133</v>
      </c>
      <c r="E8618">
        <v>3680</v>
      </c>
      <c r="F8618">
        <v>7180</v>
      </c>
      <c r="G8618">
        <v>3522</v>
      </c>
      <c r="H8618">
        <v>3.5413999999999999</v>
      </c>
      <c r="I8618">
        <v>354700</v>
      </c>
      <c r="J8618">
        <v>0.42108482537200798</v>
      </c>
    </row>
    <row r="8619" spans="1:10" x14ac:dyDescent="0.25">
      <c r="A8619">
        <v>-117.13</v>
      </c>
      <c r="B8619">
        <v>32.92</v>
      </c>
      <c r="C8619">
        <v>16</v>
      </c>
      <c r="D8619">
        <v>1565</v>
      </c>
      <c r="E8619">
        <v>257</v>
      </c>
      <c r="F8619">
        <v>893</v>
      </c>
      <c r="G8619">
        <v>239</v>
      </c>
      <c r="H8619">
        <v>5.5035999999999996</v>
      </c>
      <c r="I8619">
        <v>192300</v>
      </c>
      <c r="J8619">
        <v>0.42111881377157956</v>
      </c>
    </row>
    <row r="8620" spans="1:10" x14ac:dyDescent="0.25">
      <c r="A8620">
        <v>-120.06</v>
      </c>
      <c r="B8620">
        <v>39.15</v>
      </c>
      <c r="C8620">
        <v>22</v>
      </c>
      <c r="D8620">
        <v>2213</v>
      </c>
      <c r="E8620">
        <v>372</v>
      </c>
      <c r="F8620">
        <v>98</v>
      </c>
      <c r="G8620">
        <v>42</v>
      </c>
      <c r="H8620">
        <v>1.1912</v>
      </c>
      <c r="I8620">
        <v>170000</v>
      </c>
      <c r="J8620">
        <v>0.42136572303893127</v>
      </c>
    </row>
    <row r="8621" spans="1:10" x14ac:dyDescent="0.25">
      <c r="A8621">
        <v>-117.79</v>
      </c>
      <c r="B8621">
        <v>33.68</v>
      </c>
      <c r="C8621">
        <v>16</v>
      </c>
      <c r="D8621">
        <v>1998</v>
      </c>
      <c r="E8621">
        <v>308</v>
      </c>
      <c r="F8621">
        <v>818</v>
      </c>
      <c r="G8621">
        <v>299</v>
      </c>
      <c r="H8621">
        <v>6.8722000000000003</v>
      </c>
      <c r="I8621">
        <v>326100</v>
      </c>
      <c r="J8621">
        <v>0.42137180362275739</v>
      </c>
    </row>
    <row r="8622" spans="1:10" x14ac:dyDescent="0.25">
      <c r="A8622">
        <v>-119.68</v>
      </c>
      <c r="B8622">
        <v>36.81</v>
      </c>
      <c r="C8622">
        <v>13</v>
      </c>
      <c r="D8622">
        <v>2589</v>
      </c>
      <c r="E8622">
        <v>413</v>
      </c>
      <c r="F8622">
        <v>1356</v>
      </c>
      <c r="G8622">
        <v>435</v>
      </c>
      <c r="H8622">
        <v>5.0252999999999997</v>
      </c>
      <c r="I8622">
        <v>106200</v>
      </c>
      <c r="J8622">
        <v>0.42152257297593632</v>
      </c>
    </row>
    <row r="8623" spans="1:10" x14ac:dyDescent="0.25">
      <c r="A8623">
        <v>-116.35</v>
      </c>
      <c r="B8623">
        <v>34.130000000000003</v>
      </c>
      <c r="C8623">
        <v>9</v>
      </c>
      <c r="D8623">
        <v>1969</v>
      </c>
      <c r="E8623">
        <v>406</v>
      </c>
      <c r="F8623">
        <v>805</v>
      </c>
      <c r="G8623">
        <v>349</v>
      </c>
      <c r="H8623">
        <v>1.5490999999999999</v>
      </c>
      <c r="I8623">
        <v>62300</v>
      </c>
      <c r="J8623">
        <v>0.42153815813117068</v>
      </c>
    </row>
    <row r="8624" spans="1:10" x14ac:dyDescent="0.25">
      <c r="A8624">
        <v>-122.51</v>
      </c>
      <c r="B8624">
        <v>38.06</v>
      </c>
      <c r="C8624">
        <v>24</v>
      </c>
      <c r="D8624">
        <v>9493</v>
      </c>
      <c r="E8624">
        <v>1935</v>
      </c>
      <c r="F8624">
        <v>5162</v>
      </c>
      <c r="G8624">
        <v>1880</v>
      </c>
      <c r="H8624">
        <v>3.0741999999999998</v>
      </c>
      <c r="I8624">
        <v>118800</v>
      </c>
      <c r="J8624">
        <v>0.42154743850158949</v>
      </c>
    </row>
    <row r="8625" spans="1:10" x14ac:dyDescent="0.25">
      <c r="A8625">
        <v>-118.52</v>
      </c>
      <c r="B8625">
        <v>34.200000000000003</v>
      </c>
      <c r="C8625">
        <v>37</v>
      </c>
      <c r="D8625">
        <v>1795</v>
      </c>
      <c r="E8625">
        <v>346</v>
      </c>
      <c r="F8625">
        <v>1082</v>
      </c>
      <c r="G8625">
        <v>354</v>
      </c>
      <c r="H8625">
        <v>4.9101999999999997</v>
      </c>
      <c r="I8625">
        <v>207200</v>
      </c>
      <c r="J8625">
        <v>0.4215660339405507</v>
      </c>
    </row>
    <row r="8626" spans="1:10" x14ac:dyDescent="0.25">
      <c r="A8626">
        <v>-121.94</v>
      </c>
      <c r="B8626">
        <v>38.380000000000003</v>
      </c>
      <c r="C8626">
        <v>25</v>
      </c>
      <c r="D8626">
        <v>182</v>
      </c>
      <c r="E8626">
        <v>48</v>
      </c>
      <c r="F8626">
        <v>71</v>
      </c>
      <c r="G8626">
        <v>52</v>
      </c>
      <c r="H8626">
        <v>1.0207999999999999</v>
      </c>
      <c r="I8626">
        <v>78600</v>
      </c>
      <c r="J8626">
        <v>0.42157008955136055</v>
      </c>
    </row>
    <row r="8627" spans="1:10" x14ac:dyDescent="0.25">
      <c r="A8627">
        <v>-117.35</v>
      </c>
      <c r="B8627">
        <v>34.15</v>
      </c>
      <c r="C8627">
        <v>32</v>
      </c>
      <c r="D8627">
        <v>2699</v>
      </c>
      <c r="E8627">
        <v>552</v>
      </c>
      <c r="F8627">
        <v>2086</v>
      </c>
      <c r="G8627">
        <v>551</v>
      </c>
      <c r="H8627">
        <v>2.2974000000000001</v>
      </c>
      <c r="I8627">
        <v>84500</v>
      </c>
      <c r="J8627">
        <v>0.4216210199366367</v>
      </c>
    </row>
    <row r="8628" spans="1:10" x14ac:dyDescent="0.25">
      <c r="A8628">
        <v>-121.84</v>
      </c>
      <c r="B8628">
        <v>37.369999999999997</v>
      </c>
      <c r="C8628">
        <v>28</v>
      </c>
      <c r="D8628">
        <v>1579</v>
      </c>
      <c r="E8628">
        <v>339</v>
      </c>
      <c r="F8628">
        <v>1252</v>
      </c>
      <c r="G8628">
        <v>353</v>
      </c>
      <c r="H8628">
        <v>4.1615000000000002</v>
      </c>
      <c r="I8628">
        <v>214800</v>
      </c>
      <c r="J8628">
        <v>0.42166147033636847</v>
      </c>
    </row>
    <row r="8629" spans="1:10" x14ac:dyDescent="0.25">
      <c r="A8629">
        <v>-118.15</v>
      </c>
      <c r="B8629">
        <v>34.69</v>
      </c>
      <c r="C8629">
        <v>32</v>
      </c>
      <c r="D8629">
        <v>1300</v>
      </c>
      <c r="E8629">
        <v>234</v>
      </c>
      <c r="F8629">
        <v>712</v>
      </c>
      <c r="G8629">
        <v>249</v>
      </c>
      <c r="H8629">
        <v>3.25</v>
      </c>
      <c r="I8629">
        <v>107500</v>
      </c>
      <c r="J8629">
        <v>0.42171435838240567</v>
      </c>
    </row>
    <row r="8630" spans="1:10" x14ac:dyDescent="0.25">
      <c r="A8630">
        <v>-117.68</v>
      </c>
      <c r="B8630">
        <v>34.11</v>
      </c>
      <c r="C8630">
        <v>16</v>
      </c>
      <c r="D8630">
        <v>3190</v>
      </c>
      <c r="E8630">
        <v>471</v>
      </c>
      <c r="F8630">
        <v>1414</v>
      </c>
      <c r="G8630">
        <v>464</v>
      </c>
      <c r="H8630">
        <v>5.5292000000000003</v>
      </c>
      <c r="I8630">
        <v>208600</v>
      </c>
      <c r="J8630">
        <v>0.42172710401829916</v>
      </c>
    </row>
    <row r="8631" spans="1:10" x14ac:dyDescent="0.25">
      <c r="A8631">
        <v>-118.48</v>
      </c>
      <c r="B8631">
        <v>34</v>
      </c>
      <c r="C8631">
        <v>29</v>
      </c>
      <c r="D8631">
        <v>1727</v>
      </c>
      <c r="E8631">
        <v>479</v>
      </c>
      <c r="F8631">
        <v>741</v>
      </c>
      <c r="G8631">
        <v>431</v>
      </c>
      <c r="H8631">
        <v>3.6120999999999999</v>
      </c>
      <c r="I8631">
        <v>500000</v>
      </c>
      <c r="J8631">
        <v>0.42176361617368396</v>
      </c>
    </row>
    <row r="8632" spans="1:10" x14ac:dyDescent="0.25">
      <c r="A8632">
        <v>-118.29</v>
      </c>
      <c r="B8632">
        <v>33.81</v>
      </c>
      <c r="C8632">
        <v>19</v>
      </c>
      <c r="D8632">
        <v>7023</v>
      </c>
      <c r="E8632">
        <v>1538</v>
      </c>
      <c r="F8632">
        <v>3993</v>
      </c>
      <c r="G8632">
        <v>1412</v>
      </c>
      <c r="H8632">
        <v>5.0532000000000004</v>
      </c>
      <c r="I8632">
        <v>218200</v>
      </c>
      <c r="J8632">
        <v>0.42178183760396348</v>
      </c>
    </row>
    <row r="8633" spans="1:10" x14ac:dyDescent="0.25">
      <c r="A8633">
        <v>-118.38</v>
      </c>
      <c r="B8633">
        <v>33.950000000000003</v>
      </c>
      <c r="C8633">
        <v>35</v>
      </c>
      <c r="D8633">
        <v>3259</v>
      </c>
      <c r="E8633">
        <v>967</v>
      </c>
      <c r="F8633">
        <v>2003</v>
      </c>
      <c r="G8633">
        <v>920</v>
      </c>
      <c r="H8633">
        <v>3.2707999999999999</v>
      </c>
      <c r="I8633">
        <v>400000</v>
      </c>
      <c r="J8633">
        <v>0.42185091069371206</v>
      </c>
    </row>
    <row r="8634" spans="1:10" x14ac:dyDescent="0.25">
      <c r="A8634">
        <v>-121.06</v>
      </c>
      <c r="B8634">
        <v>38.880000000000003</v>
      </c>
      <c r="C8634">
        <v>17</v>
      </c>
      <c r="D8634">
        <v>7635</v>
      </c>
      <c r="E8634">
        <v>1284</v>
      </c>
      <c r="F8634">
        <v>3096</v>
      </c>
      <c r="G8634">
        <v>1227</v>
      </c>
      <c r="H8634">
        <v>4.2916999999999996</v>
      </c>
      <c r="I8634">
        <v>184300</v>
      </c>
      <c r="J8634">
        <v>0.42186266555984797</v>
      </c>
    </row>
    <row r="8635" spans="1:10" x14ac:dyDescent="0.25">
      <c r="A8635">
        <v>-117.7</v>
      </c>
      <c r="B8635">
        <v>33.6</v>
      </c>
      <c r="C8635">
        <v>25</v>
      </c>
      <c r="D8635">
        <v>1321</v>
      </c>
      <c r="E8635">
        <v>295</v>
      </c>
      <c r="F8635">
        <v>396</v>
      </c>
      <c r="G8635">
        <v>278</v>
      </c>
      <c r="H8635">
        <v>3.1131000000000002</v>
      </c>
      <c r="I8635">
        <v>77100</v>
      </c>
      <c r="J8635">
        <v>0.42195453274240913</v>
      </c>
    </row>
    <row r="8636" spans="1:10" x14ac:dyDescent="0.25">
      <c r="A8636">
        <v>-118.33</v>
      </c>
      <c r="B8636">
        <v>33.770000000000003</v>
      </c>
      <c r="C8636">
        <v>33</v>
      </c>
      <c r="D8636">
        <v>4244</v>
      </c>
      <c r="E8636">
        <v>595</v>
      </c>
      <c r="F8636">
        <v>1534</v>
      </c>
      <c r="G8636">
        <v>557</v>
      </c>
      <c r="H8636">
        <v>9.8214000000000006</v>
      </c>
      <c r="I8636">
        <v>500001</v>
      </c>
      <c r="J8636">
        <v>0.42203929102746784</v>
      </c>
    </row>
    <row r="8637" spans="1:10" x14ac:dyDescent="0.25">
      <c r="A8637">
        <v>-120.67</v>
      </c>
      <c r="B8637">
        <v>35.479999999999997</v>
      </c>
      <c r="C8637">
        <v>18</v>
      </c>
      <c r="D8637">
        <v>2339</v>
      </c>
      <c r="E8637">
        <v>443</v>
      </c>
      <c r="F8637">
        <v>1097</v>
      </c>
      <c r="G8637">
        <v>416</v>
      </c>
      <c r="H8637">
        <v>3.3437999999999999</v>
      </c>
      <c r="I8637">
        <v>176100</v>
      </c>
      <c r="J8637">
        <v>0.42205381905436878</v>
      </c>
    </row>
    <row r="8638" spans="1:10" x14ac:dyDescent="0.25">
      <c r="A8638">
        <v>-121.31</v>
      </c>
      <c r="B8638">
        <v>36.42</v>
      </c>
      <c r="C8638">
        <v>21</v>
      </c>
      <c r="D8638">
        <v>2740</v>
      </c>
      <c r="E8638">
        <v>615</v>
      </c>
      <c r="F8638">
        <v>2630</v>
      </c>
      <c r="G8638">
        <v>564</v>
      </c>
      <c r="H8638">
        <v>2.6629</v>
      </c>
      <c r="I8638">
        <v>102700</v>
      </c>
      <c r="J8638">
        <v>0.42211123608623891</v>
      </c>
    </row>
    <row r="8639" spans="1:10" x14ac:dyDescent="0.25">
      <c r="A8639">
        <v>-122.02</v>
      </c>
      <c r="B8639">
        <v>37.36</v>
      </c>
      <c r="C8639">
        <v>25</v>
      </c>
      <c r="D8639">
        <v>2074</v>
      </c>
      <c r="E8639">
        <v>387</v>
      </c>
      <c r="F8639">
        <v>1273</v>
      </c>
      <c r="G8639">
        <v>383</v>
      </c>
      <c r="H8639">
        <v>4.7609000000000004</v>
      </c>
      <c r="I8639">
        <v>378000</v>
      </c>
      <c r="J8639">
        <v>0.42213783075334621</v>
      </c>
    </row>
    <row r="8640" spans="1:10" x14ac:dyDescent="0.25">
      <c r="A8640">
        <v>-117.94</v>
      </c>
      <c r="B8640">
        <v>33.619999999999997</v>
      </c>
      <c r="C8640">
        <v>25</v>
      </c>
      <c r="D8640">
        <v>1188</v>
      </c>
      <c r="E8640">
        <v>264</v>
      </c>
      <c r="F8640">
        <v>569</v>
      </c>
      <c r="G8640">
        <v>249</v>
      </c>
      <c r="H8640">
        <v>3.6606999999999998</v>
      </c>
      <c r="I8640">
        <v>500001</v>
      </c>
      <c r="J8640">
        <v>0.4221563132831021</v>
      </c>
    </row>
    <row r="8641" spans="1:10" x14ac:dyDescent="0.25">
      <c r="A8641">
        <v>-117.81</v>
      </c>
      <c r="B8641">
        <v>33.659999999999997</v>
      </c>
      <c r="C8641">
        <v>16</v>
      </c>
      <c r="D8641">
        <v>1414</v>
      </c>
      <c r="E8641">
        <v>191</v>
      </c>
      <c r="F8641">
        <v>635</v>
      </c>
      <c r="G8641">
        <v>230</v>
      </c>
      <c r="H8641">
        <v>10.075699999999999</v>
      </c>
      <c r="I8641">
        <v>383900</v>
      </c>
      <c r="J8641">
        <v>0.42222823031636358</v>
      </c>
    </row>
    <row r="8642" spans="1:10" x14ac:dyDescent="0.25">
      <c r="A8642">
        <v>-118.34</v>
      </c>
      <c r="B8642">
        <v>34.06</v>
      </c>
      <c r="C8642">
        <v>52</v>
      </c>
      <c r="D8642">
        <v>1482</v>
      </c>
      <c r="E8642">
        <v>336</v>
      </c>
      <c r="F8642">
        <v>768</v>
      </c>
      <c r="G8642">
        <v>300</v>
      </c>
      <c r="H8642">
        <v>3.7166999999999999</v>
      </c>
      <c r="I8642">
        <v>327300</v>
      </c>
      <c r="J8642">
        <v>0.42227745208053868</v>
      </c>
    </row>
    <row r="8643" spans="1:10" x14ac:dyDescent="0.25">
      <c r="A8643">
        <v>-122.21</v>
      </c>
      <c r="B8643">
        <v>37.380000000000003</v>
      </c>
      <c r="C8643">
        <v>28</v>
      </c>
      <c r="D8643">
        <v>4518</v>
      </c>
      <c r="E8643">
        <v>578</v>
      </c>
      <c r="F8643">
        <v>1489</v>
      </c>
      <c r="G8643">
        <v>559</v>
      </c>
      <c r="H8643">
        <v>11.317600000000001</v>
      </c>
      <c r="I8643">
        <v>500001</v>
      </c>
      <c r="J8643">
        <v>0.4224388567363645</v>
      </c>
    </row>
    <row r="8644" spans="1:10" x14ac:dyDescent="0.25">
      <c r="A8644">
        <v>-117.85</v>
      </c>
      <c r="B8644">
        <v>33.89</v>
      </c>
      <c r="C8644">
        <v>22</v>
      </c>
      <c r="D8644">
        <v>4020</v>
      </c>
      <c r="E8644">
        <v>655</v>
      </c>
      <c r="F8644">
        <v>1486</v>
      </c>
      <c r="G8644">
        <v>635</v>
      </c>
      <c r="H8644">
        <v>5.9638999999999998</v>
      </c>
      <c r="I8644">
        <v>262300</v>
      </c>
      <c r="J8644">
        <v>0.42252479207697258</v>
      </c>
    </row>
    <row r="8645" spans="1:10" x14ac:dyDescent="0.25">
      <c r="A8645">
        <v>-119.25</v>
      </c>
      <c r="B8645">
        <v>35.76</v>
      </c>
      <c r="C8645">
        <v>36</v>
      </c>
      <c r="D8645">
        <v>2332</v>
      </c>
      <c r="E8645">
        <v>656</v>
      </c>
      <c r="F8645">
        <v>2175</v>
      </c>
      <c r="G8645">
        <v>610</v>
      </c>
      <c r="H8645">
        <v>1.6045</v>
      </c>
      <c r="I8645">
        <v>57300</v>
      </c>
      <c r="J8645">
        <v>0.4225926610447075</v>
      </c>
    </row>
    <row r="8646" spans="1:10" x14ac:dyDescent="0.25">
      <c r="A8646">
        <v>-121.27</v>
      </c>
      <c r="B8646">
        <v>38.020000000000003</v>
      </c>
      <c r="C8646">
        <v>32</v>
      </c>
      <c r="D8646">
        <v>342</v>
      </c>
      <c r="E8646">
        <v>58</v>
      </c>
      <c r="F8646">
        <v>138</v>
      </c>
      <c r="G8646">
        <v>52</v>
      </c>
      <c r="H8646">
        <v>2.9821</v>
      </c>
      <c r="I8646">
        <v>155000</v>
      </c>
      <c r="J8646">
        <v>0.42260429386883414</v>
      </c>
    </row>
    <row r="8647" spans="1:10" x14ac:dyDescent="0.25">
      <c r="A8647">
        <v>-118.09</v>
      </c>
      <c r="B8647">
        <v>33.89</v>
      </c>
      <c r="C8647">
        <v>42</v>
      </c>
      <c r="D8647">
        <v>1150</v>
      </c>
      <c r="E8647">
        <v>215</v>
      </c>
      <c r="F8647">
        <v>708</v>
      </c>
      <c r="G8647">
        <v>204</v>
      </c>
      <c r="H8647">
        <v>3.6875</v>
      </c>
      <c r="I8647">
        <v>171500</v>
      </c>
      <c r="J8647">
        <v>0.42264110474422678</v>
      </c>
    </row>
    <row r="8648" spans="1:10" x14ac:dyDescent="0.25">
      <c r="A8648">
        <v>-118.02</v>
      </c>
      <c r="B8648">
        <v>34.04</v>
      </c>
      <c r="C8648">
        <v>28</v>
      </c>
      <c r="D8648">
        <v>6175</v>
      </c>
      <c r="E8648">
        <v>1449</v>
      </c>
      <c r="F8648">
        <v>5041</v>
      </c>
      <c r="G8648">
        <v>1408</v>
      </c>
      <c r="H8648">
        <v>2.8820999999999999</v>
      </c>
      <c r="I8648">
        <v>158100</v>
      </c>
      <c r="J8648">
        <v>0.42272587321568189</v>
      </c>
    </row>
    <row r="8649" spans="1:10" x14ac:dyDescent="0.25">
      <c r="A8649">
        <v>-122.23</v>
      </c>
      <c r="B8649">
        <v>37.79</v>
      </c>
      <c r="C8649">
        <v>52</v>
      </c>
      <c r="D8649">
        <v>1783</v>
      </c>
      <c r="E8649">
        <v>395</v>
      </c>
      <c r="F8649">
        <v>1659</v>
      </c>
      <c r="G8649">
        <v>412</v>
      </c>
      <c r="H8649">
        <v>2.9357000000000002</v>
      </c>
      <c r="I8649">
        <v>107900</v>
      </c>
      <c r="J8649">
        <v>0.42273416844094114</v>
      </c>
    </row>
    <row r="8650" spans="1:10" x14ac:dyDescent="0.25">
      <c r="A8650">
        <v>-117.79</v>
      </c>
      <c r="B8650">
        <v>33.71</v>
      </c>
      <c r="C8650">
        <v>16</v>
      </c>
      <c r="D8650">
        <v>3114</v>
      </c>
      <c r="E8650">
        <v>463</v>
      </c>
      <c r="F8650">
        <v>1641</v>
      </c>
      <c r="G8650">
        <v>469</v>
      </c>
      <c r="H8650">
        <v>6.2161999999999997</v>
      </c>
      <c r="I8650">
        <v>283200</v>
      </c>
      <c r="J8650">
        <v>0.42275087000937506</v>
      </c>
    </row>
    <row r="8651" spans="1:10" x14ac:dyDescent="0.25">
      <c r="A8651">
        <v>-122.17</v>
      </c>
      <c r="B8651">
        <v>37.75</v>
      </c>
      <c r="C8651">
        <v>41</v>
      </c>
      <c r="D8651">
        <v>1257</v>
      </c>
      <c r="E8651">
        <v>271</v>
      </c>
      <c r="F8651">
        <v>828</v>
      </c>
      <c r="G8651">
        <v>230</v>
      </c>
      <c r="H8651">
        <v>2.5043000000000002</v>
      </c>
      <c r="I8651">
        <v>92300</v>
      </c>
      <c r="J8651">
        <v>0.42277576880648737</v>
      </c>
    </row>
    <row r="8652" spans="1:10" x14ac:dyDescent="0.25">
      <c r="A8652">
        <v>-119.78</v>
      </c>
      <c r="B8652">
        <v>36.78</v>
      </c>
      <c r="C8652">
        <v>31</v>
      </c>
      <c r="D8652">
        <v>2164</v>
      </c>
      <c r="E8652">
        <v>456</v>
      </c>
      <c r="F8652">
        <v>959</v>
      </c>
      <c r="G8652">
        <v>463</v>
      </c>
      <c r="H8652">
        <v>2.3292999999999999</v>
      </c>
      <c r="I8652">
        <v>73400</v>
      </c>
      <c r="J8652">
        <v>0.42280676864488564</v>
      </c>
    </row>
    <row r="8653" spans="1:10" x14ac:dyDescent="0.25">
      <c r="A8653">
        <v>-115.57</v>
      </c>
      <c r="B8653">
        <v>32.79</v>
      </c>
      <c r="C8653">
        <v>50</v>
      </c>
      <c r="D8653">
        <v>1291</v>
      </c>
      <c r="E8653">
        <v>277</v>
      </c>
      <c r="F8653">
        <v>864</v>
      </c>
      <c r="G8653">
        <v>274</v>
      </c>
      <c r="H8653">
        <v>1.6667000000000001</v>
      </c>
      <c r="I8653">
        <v>68100</v>
      </c>
      <c r="J8653">
        <v>0.42282933614769291</v>
      </c>
    </row>
    <row r="8654" spans="1:10" x14ac:dyDescent="0.25">
      <c r="A8654">
        <v>-117.97</v>
      </c>
      <c r="B8654">
        <v>33.81</v>
      </c>
      <c r="C8654">
        <v>30</v>
      </c>
      <c r="D8654">
        <v>2406</v>
      </c>
      <c r="E8654">
        <v>462</v>
      </c>
      <c r="F8654">
        <v>1753</v>
      </c>
      <c r="G8654">
        <v>456</v>
      </c>
      <c r="H8654">
        <v>4.4850000000000003</v>
      </c>
      <c r="I8654">
        <v>180600</v>
      </c>
      <c r="J8654">
        <v>0.42285544713662981</v>
      </c>
    </row>
    <row r="8655" spans="1:10" x14ac:dyDescent="0.25">
      <c r="A8655">
        <v>-122.08</v>
      </c>
      <c r="B8655">
        <v>37.65</v>
      </c>
      <c r="C8655">
        <v>17</v>
      </c>
      <c r="D8655">
        <v>5018</v>
      </c>
      <c r="E8655">
        <v>1439</v>
      </c>
      <c r="F8655">
        <v>3069</v>
      </c>
      <c r="G8655">
        <v>1299</v>
      </c>
      <c r="H8655">
        <v>2.7694000000000001</v>
      </c>
      <c r="I8655">
        <v>161900</v>
      </c>
      <c r="J8655">
        <v>0.42292588476269477</v>
      </c>
    </row>
    <row r="8656" spans="1:10" x14ac:dyDescent="0.25">
      <c r="A8656">
        <v>-116.38</v>
      </c>
      <c r="B8656">
        <v>34.1</v>
      </c>
      <c r="C8656">
        <v>6</v>
      </c>
      <c r="D8656">
        <v>2104</v>
      </c>
      <c r="E8656">
        <v>348</v>
      </c>
      <c r="F8656">
        <v>841</v>
      </c>
      <c r="G8656">
        <v>320</v>
      </c>
      <c r="H8656">
        <v>4.1458000000000004</v>
      </c>
      <c r="I8656">
        <v>116300</v>
      </c>
      <c r="J8656">
        <v>0.42294108211333592</v>
      </c>
    </row>
    <row r="8657" spans="1:10" x14ac:dyDescent="0.25">
      <c r="A8657">
        <v>-124.11</v>
      </c>
      <c r="B8657">
        <v>40.93</v>
      </c>
      <c r="C8657">
        <v>17</v>
      </c>
      <c r="D8657">
        <v>1661</v>
      </c>
      <c r="E8657">
        <v>329</v>
      </c>
      <c r="F8657">
        <v>948</v>
      </c>
      <c r="G8657">
        <v>357</v>
      </c>
      <c r="H8657">
        <v>2.7639</v>
      </c>
      <c r="I8657">
        <v>90200</v>
      </c>
      <c r="J8657">
        <v>0.42296860577128481</v>
      </c>
    </row>
    <row r="8658" spans="1:10" x14ac:dyDescent="0.25">
      <c r="A8658">
        <v>-117.26</v>
      </c>
      <c r="B8658">
        <v>33.04</v>
      </c>
      <c r="C8658">
        <v>18</v>
      </c>
      <c r="D8658">
        <v>2229</v>
      </c>
      <c r="E8658">
        <v>346</v>
      </c>
      <c r="F8658">
        <v>1088</v>
      </c>
      <c r="G8658">
        <v>352</v>
      </c>
      <c r="H8658">
        <v>6.3525</v>
      </c>
      <c r="I8658">
        <v>278300</v>
      </c>
      <c r="J8658">
        <v>0.42298743915068204</v>
      </c>
    </row>
    <row r="8659" spans="1:10" x14ac:dyDescent="0.25">
      <c r="A8659">
        <v>-118.1</v>
      </c>
      <c r="B8659">
        <v>33.97</v>
      </c>
      <c r="C8659">
        <v>35</v>
      </c>
      <c r="D8659">
        <v>2426</v>
      </c>
      <c r="E8659">
        <v>529</v>
      </c>
      <c r="F8659">
        <v>2010</v>
      </c>
      <c r="G8659">
        <v>514</v>
      </c>
      <c r="H8659">
        <v>2.9922</v>
      </c>
      <c r="I8659">
        <v>163500</v>
      </c>
      <c r="J8659">
        <v>0.4230062047947456</v>
      </c>
    </row>
    <row r="8660" spans="1:10" x14ac:dyDescent="0.25">
      <c r="A8660">
        <v>-118.39</v>
      </c>
      <c r="B8660">
        <v>34.06</v>
      </c>
      <c r="C8660">
        <v>43</v>
      </c>
      <c r="D8660">
        <v>1879</v>
      </c>
      <c r="E8660">
        <v>397</v>
      </c>
      <c r="F8660">
        <v>873</v>
      </c>
      <c r="G8660">
        <v>382</v>
      </c>
      <c r="H8660">
        <v>3.8157999999999999</v>
      </c>
      <c r="I8660">
        <v>500001</v>
      </c>
      <c r="J8660">
        <v>0.42308406804027821</v>
      </c>
    </row>
    <row r="8661" spans="1:10" x14ac:dyDescent="0.25">
      <c r="A8661">
        <v>-121.79</v>
      </c>
      <c r="B8661">
        <v>38.659999999999997</v>
      </c>
      <c r="C8661">
        <v>15</v>
      </c>
      <c r="D8661">
        <v>6809</v>
      </c>
      <c r="E8661">
        <v>1052</v>
      </c>
      <c r="F8661">
        <v>3060</v>
      </c>
      <c r="G8661">
        <v>1060</v>
      </c>
      <c r="H8661">
        <v>5.3064</v>
      </c>
      <c r="I8661">
        <v>165000</v>
      </c>
      <c r="J8661">
        <v>0.42313829810375359</v>
      </c>
    </row>
    <row r="8662" spans="1:10" x14ac:dyDescent="0.25">
      <c r="A8662">
        <v>-123.38</v>
      </c>
      <c r="B8662">
        <v>41.8</v>
      </c>
      <c r="C8662">
        <v>25</v>
      </c>
      <c r="D8662">
        <v>1941</v>
      </c>
      <c r="E8662">
        <v>477</v>
      </c>
      <c r="F8662">
        <v>1000</v>
      </c>
      <c r="G8662">
        <v>390</v>
      </c>
      <c r="H8662">
        <v>2.2976000000000001</v>
      </c>
      <c r="I8662">
        <v>54400</v>
      </c>
      <c r="J8662">
        <v>0.42323230035218906</v>
      </c>
    </row>
    <row r="8663" spans="1:10" x14ac:dyDescent="0.25">
      <c r="A8663">
        <v>-120.46</v>
      </c>
      <c r="B8663">
        <v>37.299999999999997</v>
      </c>
      <c r="C8663">
        <v>36</v>
      </c>
      <c r="D8663">
        <v>3346</v>
      </c>
      <c r="E8663">
        <v>739</v>
      </c>
      <c r="F8663">
        <v>2151</v>
      </c>
      <c r="G8663">
        <v>713</v>
      </c>
      <c r="H8663">
        <v>2.3094999999999999</v>
      </c>
      <c r="I8663">
        <v>68300</v>
      </c>
      <c r="J8663">
        <v>0.42328432912021263</v>
      </c>
    </row>
    <row r="8664" spans="1:10" x14ac:dyDescent="0.25">
      <c r="A8664">
        <v>-119.02</v>
      </c>
      <c r="B8664">
        <v>35.340000000000003</v>
      </c>
      <c r="C8664">
        <v>34</v>
      </c>
      <c r="D8664">
        <v>2861</v>
      </c>
      <c r="E8664">
        <v>510</v>
      </c>
      <c r="F8664">
        <v>1375</v>
      </c>
      <c r="G8664">
        <v>486</v>
      </c>
      <c r="H8664">
        <v>3.4285999999999999</v>
      </c>
      <c r="I8664">
        <v>71400</v>
      </c>
      <c r="J8664">
        <v>0.4233564313066982</v>
      </c>
    </row>
    <row r="8665" spans="1:10" x14ac:dyDescent="0.25">
      <c r="A8665">
        <v>-117.34</v>
      </c>
      <c r="B8665">
        <v>34.39</v>
      </c>
      <c r="C8665">
        <v>8</v>
      </c>
      <c r="D8665">
        <v>3579</v>
      </c>
      <c r="E8665">
        <v>672</v>
      </c>
      <c r="F8665">
        <v>2216</v>
      </c>
      <c r="G8665">
        <v>630</v>
      </c>
      <c r="H8665">
        <v>3.4037999999999999</v>
      </c>
      <c r="I8665">
        <v>100500</v>
      </c>
      <c r="J8665">
        <v>0.42338853807770416</v>
      </c>
    </row>
    <row r="8666" spans="1:10" x14ac:dyDescent="0.25">
      <c r="A8666">
        <v>-118.37</v>
      </c>
      <c r="B8666">
        <v>33.909999999999997</v>
      </c>
      <c r="C8666">
        <v>35</v>
      </c>
      <c r="D8666">
        <v>1742</v>
      </c>
      <c r="E8666">
        <v>283</v>
      </c>
      <c r="F8666">
        <v>812</v>
      </c>
      <c r="G8666">
        <v>282</v>
      </c>
      <c r="H8666">
        <v>5.6703999999999999</v>
      </c>
      <c r="I8666">
        <v>303700</v>
      </c>
      <c r="J8666">
        <v>0.42339807669515372</v>
      </c>
    </row>
    <row r="8667" spans="1:10" x14ac:dyDescent="0.25">
      <c r="A8667">
        <v>-121.86</v>
      </c>
      <c r="B8667">
        <v>37.39</v>
      </c>
      <c r="C8667">
        <v>17</v>
      </c>
      <c r="D8667">
        <v>1777</v>
      </c>
      <c r="E8667">
        <v>328</v>
      </c>
      <c r="F8667">
        <v>1235</v>
      </c>
      <c r="G8667">
        <v>329</v>
      </c>
      <c r="H8667">
        <v>5.4225000000000003</v>
      </c>
      <c r="I8667">
        <v>258100</v>
      </c>
      <c r="J8667">
        <v>0.42343225774776083</v>
      </c>
    </row>
    <row r="8668" spans="1:10" x14ac:dyDescent="0.25">
      <c r="A8668">
        <v>-120.83</v>
      </c>
      <c r="B8668">
        <v>37.07</v>
      </c>
      <c r="C8668">
        <v>16</v>
      </c>
      <c r="D8668">
        <v>3736</v>
      </c>
      <c r="E8668">
        <v>761</v>
      </c>
      <c r="F8668">
        <v>1942</v>
      </c>
      <c r="G8668">
        <v>730</v>
      </c>
      <c r="H8668">
        <v>2.5598000000000001</v>
      </c>
      <c r="I8668">
        <v>120200</v>
      </c>
      <c r="J8668">
        <v>0.42344628098327153</v>
      </c>
    </row>
    <row r="8669" spans="1:10" x14ac:dyDescent="0.25">
      <c r="A8669">
        <v>-117.64</v>
      </c>
      <c r="B8669">
        <v>33.49</v>
      </c>
      <c r="C8669">
        <v>3</v>
      </c>
      <c r="D8669">
        <v>2516</v>
      </c>
      <c r="E8669">
        <v>429</v>
      </c>
      <c r="F8669">
        <v>781</v>
      </c>
      <c r="G8669">
        <v>337</v>
      </c>
      <c r="H8669">
        <v>5.6196999999999999</v>
      </c>
      <c r="I8669">
        <v>271600</v>
      </c>
      <c r="J8669">
        <v>0.4235054627389343</v>
      </c>
    </row>
    <row r="8670" spans="1:10" x14ac:dyDescent="0.25">
      <c r="A8670">
        <v>-118.45</v>
      </c>
      <c r="B8670">
        <v>34.159999999999997</v>
      </c>
      <c r="C8670">
        <v>33</v>
      </c>
      <c r="D8670">
        <v>2544</v>
      </c>
      <c r="E8670">
        <v>500</v>
      </c>
      <c r="F8670">
        <v>1035</v>
      </c>
      <c r="G8670">
        <v>492</v>
      </c>
      <c r="H8670">
        <v>4.4749999999999996</v>
      </c>
      <c r="I8670">
        <v>314800</v>
      </c>
      <c r="J8670">
        <v>0.42359758931843039</v>
      </c>
    </row>
    <row r="8671" spans="1:10" x14ac:dyDescent="0.25">
      <c r="A8671">
        <v>-122.34</v>
      </c>
      <c r="B8671">
        <v>37.97</v>
      </c>
      <c r="C8671">
        <v>19</v>
      </c>
      <c r="D8671">
        <v>2237</v>
      </c>
      <c r="E8671">
        <v>580</v>
      </c>
      <c r="F8671">
        <v>1438</v>
      </c>
      <c r="G8671">
        <v>551</v>
      </c>
      <c r="H8671">
        <v>2.3382000000000001</v>
      </c>
      <c r="I8671">
        <v>120700</v>
      </c>
      <c r="J8671">
        <v>0.42362664660314198</v>
      </c>
    </row>
    <row r="8672" spans="1:10" x14ac:dyDescent="0.25">
      <c r="A8672">
        <v>-120.45</v>
      </c>
      <c r="B8672">
        <v>34.950000000000003</v>
      </c>
      <c r="C8672">
        <v>32</v>
      </c>
      <c r="D8672">
        <v>1574</v>
      </c>
      <c r="E8672">
        <v>447</v>
      </c>
      <c r="F8672">
        <v>1772</v>
      </c>
      <c r="G8672">
        <v>463</v>
      </c>
      <c r="H8672">
        <v>1.8625</v>
      </c>
      <c r="I8672">
        <v>90200</v>
      </c>
      <c r="J8672">
        <v>0.42364585853493619</v>
      </c>
    </row>
    <row r="8673" spans="1:10" x14ac:dyDescent="0.25">
      <c r="A8673">
        <v>-122.26</v>
      </c>
      <c r="B8673">
        <v>38.11</v>
      </c>
      <c r="C8673">
        <v>52</v>
      </c>
      <c r="D8673">
        <v>793</v>
      </c>
      <c r="E8673">
        <v>216</v>
      </c>
      <c r="F8673">
        <v>505</v>
      </c>
      <c r="G8673">
        <v>194</v>
      </c>
      <c r="H8673">
        <v>1.9666999999999999</v>
      </c>
      <c r="I8673">
        <v>93800</v>
      </c>
      <c r="J8673">
        <v>0.42378522331901269</v>
      </c>
    </row>
    <row r="8674" spans="1:10" x14ac:dyDescent="0.25">
      <c r="A8674">
        <v>-118.18</v>
      </c>
      <c r="B8674">
        <v>34.04</v>
      </c>
      <c r="C8674">
        <v>36</v>
      </c>
      <c r="D8674">
        <v>1807</v>
      </c>
      <c r="E8674">
        <v>630</v>
      </c>
      <c r="F8674">
        <v>2118</v>
      </c>
      <c r="G8674">
        <v>669</v>
      </c>
      <c r="H8674">
        <v>1.55</v>
      </c>
      <c r="I8674">
        <v>129000</v>
      </c>
      <c r="J8674">
        <v>0.42380497176834175</v>
      </c>
    </row>
    <row r="8675" spans="1:10" x14ac:dyDescent="0.25">
      <c r="A8675">
        <v>-118.7</v>
      </c>
      <c r="B8675">
        <v>34.29</v>
      </c>
      <c r="C8675">
        <v>25</v>
      </c>
      <c r="D8675">
        <v>1678</v>
      </c>
      <c r="E8675">
        <v>252</v>
      </c>
      <c r="F8675">
        <v>862</v>
      </c>
      <c r="G8675">
        <v>268</v>
      </c>
      <c r="H8675">
        <v>6.1833999999999998</v>
      </c>
      <c r="I8675">
        <v>229800</v>
      </c>
      <c r="J8675">
        <v>0.42381020908952127</v>
      </c>
    </row>
    <row r="8676" spans="1:10" x14ac:dyDescent="0.25">
      <c r="A8676">
        <v>-122.44</v>
      </c>
      <c r="B8676">
        <v>37.71</v>
      </c>
      <c r="C8676">
        <v>52</v>
      </c>
      <c r="D8676">
        <v>2711</v>
      </c>
      <c r="E8676">
        <v>591</v>
      </c>
      <c r="F8676">
        <v>1848</v>
      </c>
      <c r="G8676">
        <v>524</v>
      </c>
      <c r="H8676">
        <v>3.9567000000000001</v>
      </c>
      <c r="I8676">
        <v>251500</v>
      </c>
      <c r="J8676">
        <v>0.42381821173871725</v>
      </c>
    </row>
    <row r="8677" spans="1:10" x14ac:dyDescent="0.25">
      <c r="A8677">
        <v>-120.85</v>
      </c>
      <c r="B8677">
        <v>35.369999999999997</v>
      </c>
      <c r="C8677">
        <v>21</v>
      </c>
      <c r="D8677">
        <v>1033</v>
      </c>
      <c r="E8677">
        <v>195</v>
      </c>
      <c r="F8677">
        <v>588</v>
      </c>
      <c r="G8677">
        <v>187</v>
      </c>
      <c r="H8677">
        <v>2.8172999999999999</v>
      </c>
      <c r="I8677">
        <v>226900</v>
      </c>
      <c r="J8677">
        <v>0.4238256506340603</v>
      </c>
    </row>
    <row r="8678" spans="1:10" x14ac:dyDescent="0.25">
      <c r="A8678">
        <v>-121.22</v>
      </c>
      <c r="B8678">
        <v>37.799999999999997</v>
      </c>
      <c r="C8678">
        <v>13</v>
      </c>
      <c r="D8678">
        <v>335</v>
      </c>
      <c r="E8678">
        <v>89</v>
      </c>
      <c r="F8678">
        <v>247</v>
      </c>
      <c r="G8678">
        <v>77</v>
      </c>
      <c r="H8678">
        <v>1.6111</v>
      </c>
      <c r="I8678">
        <v>74100</v>
      </c>
      <c r="J8678">
        <v>0.4238301271872279</v>
      </c>
    </row>
    <row r="8679" spans="1:10" x14ac:dyDescent="0.25">
      <c r="A8679">
        <v>-117.88</v>
      </c>
      <c r="B8679">
        <v>34.130000000000003</v>
      </c>
      <c r="C8679">
        <v>25</v>
      </c>
      <c r="D8679">
        <v>2559</v>
      </c>
      <c r="E8679">
        <v>654</v>
      </c>
      <c r="F8679">
        <v>1674</v>
      </c>
      <c r="G8679">
        <v>623</v>
      </c>
      <c r="H8679">
        <v>2.8546999999999998</v>
      </c>
      <c r="I8679">
        <v>155600</v>
      </c>
      <c r="J8679">
        <v>0.42386899273094991</v>
      </c>
    </row>
    <row r="8680" spans="1:10" x14ac:dyDescent="0.25">
      <c r="A8680">
        <v>-122.12</v>
      </c>
      <c r="B8680">
        <v>37.880000000000003</v>
      </c>
      <c r="C8680">
        <v>35</v>
      </c>
      <c r="D8680">
        <v>2785</v>
      </c>
      <c r="E8680">
        <v>362</v>
      </c>
      <c r="F8680">
        <v>1001</v>
      </c>
      <c r="G8680">
        <v>363</v>
      </c>
      <c r="H8680">
        <v>8.0448000000000004</v>
      </c>
      <c r="I8680">
        <v>433300</v>
      </c>
      <c r="J8680">
        <v>0.42388607581976645</v>
      </c>
    </row>
    <row r="8681" spans="1:10" x14ac:dyDescent="0.25">
      <c r="A8681">
        <v>-119.81</v>
      </c>
      <c r="B8681">
        <v>36.78</v>
      </c>
      <c r="C8681">
        <v>35</v>
      </c>
      <c r="D8681">
        <v>1012</v>
      </c>
      <c r="E8681">
        <v>245</v>
      </c>
      <c r="F8681">
        <v>633</v>
      </c>
      <c r="G8681">
        <v>240</v>
      </c>
      <c r="H8681">
        <v>2.0324</v>
      </c>
      <c r="I8681">
        <v>55500</v>
      </c>
      <c r="J8681">
        <v>0.42395240189880345</v>
      </c>
    </row>
    <row r="8682" spans="1:10" x14ac:dyDescent="0.25">
      <c r="A8682">
        <v>-118.44</v>
      </c>
      <c r="B8682">
        <v>34.25</v>
      </c>
      <c r="C8682">
        <v>33</v>
      </c>
      <c r="D8682">
        <v>1121</v>
      </c>
      <c r="E8682">
        <v>231</v>
      </c>
      <c r="F8682">
        <v>1038</v>
      </c>
      <c r="G8682">
        <v>236</v>
      </c>
      <c r="H8682">
        <v>4.8958000000000004</v>
      </c>
      <c r="I8682">
        <v>173700</v>
      </c>
      <c r="J8682">
        <v>0.42403299444898745</v>
      </c>
    </row>
    <row r="8683" spans="1:10" x14ac:dyDescent="0.25">
      <c r="A8683">
        <v>-118.14</v>
      </c>
      <c r="B8683">
        <v>34.03</v>
      </c>
      <c r="C8683">
        <v>38</v>
      </c>
      <c r="D8683">
        <v>1447</v>
      </c>
      <c r="E8683">
        <v>293</v>
      </c>
      <c r="F8683">
        <v>1042</v>
      </c>
      <c r="G8683">
        <v>284</v>
      </c>
      <c r="H8683">
        <v>4.1375000000000002</v>
      </c>
      <c r="I8683">
        <v>211500</v>
      </c>
      <c r="J8683">
        <v>0.42407030701902582</v>
      </c>
    </row>
    <row r="8684" spans="1:10" x14ac:dyDescent="0.25">
      <c r="A8684">
        <v>-121.2</v>
      </c>
      <c r="B8684">
        <v>37.97</v>
      </c>
      <c r="C8684">
        <v>39</v>
      </c>
      <c r="D8684">
        <v>440</v>
      </c>
      <c r="E8684">
        <v>83</v>
      </c>
      <c r="F8684">
        <v>270</v>
      </c>
      <c r="G8684">
        <v>97</v>
      </c>
      <c r="H8684">
        <v>6.0582000000000003</v>
      </c>
      <c r="I8684">
        <v>157700</v>
      </c>
      <c r="J8684">
        <v>0.42411070006455254</v>
      </c>
    </row>
    <row r="8685" spans="1:10" x14ac:dyDescent="0.25">
      <c r="A8685">
        <v>-118.53</v>
      </c>
      <c r="B8685">
        <v>34.229999999999997</v>
      </c>
      <c r="C8685">
        <v>32</v>
      </c>
      <c r="D8685">
        <v>4039</v>
      </c>
      <c r="E8685">
        <v>984</v>
      </c>
      <c r="F8685">
        <v>2675</v>
      </c>
      <c r="G8685">
        <v>941</v>
      </c>
      <c r="H8685">
        <v>3.0320999999999998</v>
      </c>
      <c r="I8685">
        <v>240000</v>
      </c>
      <c r="J8685">
        <v>0.42412066709214458</v>
      </c>
    </row>
    <row r="8686" spans="1:10" x14ac:dyDescent="0.25">
      <c r="A8686">
        <v>-118.45</v>
      </c>
      <c r="B8686">
        <v>34</v>
      </c>
      <c r="C8686">
        <v>46</v>
      </c>
      <c r="D8686">
        <v>1777</v>
      </c>
      <c r="E8686">
        <v>362</v>
      </c>
      <c r="F8686">
        <v>896</v>
      </c>
      <c r="G8686">
        <v>334</v>
      </c>
      <c r="H8686">
        <v>4.45</v>
      </c>
      <c r="I8686">
        <v>348300</v>
      </c>
      <c r="J8686">
        <v>0.42414723436043222</v>
      </c>
    </row>
    <row r="8687" spans="1:10" x14ac:dyDescent="0.25">
      <c r="A8687">
        <v>-117.81</v>
      </c>
      <c r="B8687">
        <v>33.64</v>
      </c>
      <c r="C8687">
        <v>4</v>
      </c>
      <c r="D8687">
        <v>1741</v>
      </c>
      <c r="E8687">
        <v>225</v>
      </c>
      <c r="F8687">
        <v>811</v>
      </c>
      <c r="G8687">
        <v>233</v>
      </c>
      <c r="H8687">
        <v>12.341100000000001</v>
      </c>
      <c r="I8687">
        <v>500001</v>
      </c>
      <c r="J8687">
        <v>0.42421525781776503</v>
      </c>
    </row>
    <row r="8688" spans="1:10" x14ac:dyDescent="0.25">
      <c r="A8688">
        <v>-120.95</v>
      </c>
      <c r="B8688">
        <v>37.57</v>
      </c>
      <c r="C8688">
        <v>29</v>
      </c>
      <c r="D8688">
        <v>1179</v>
      </c>
      <c r="E8688">
        <v>249</v>
      </c>
      <c r="F8688">
        <v>672</v>
      </c>
      <c r="G8688">
        <v>243</v>
      </c>
      <c r="H8688">
        <v>3.1124999999999998</v>
      </c>
      <c r="I8688">
        <v>154800</v>
      </c>
      <c r="J8688">
        <v>0.42426680847737042</v>
      </c>
    </row>
    <row r="8689" spans="1:10" x14ac:dyDescent="0.25">
      <c r="A8689">
        <v>-122.96</v>
      </c>
      <c r="B8689">
        <v>40.770000000000003</v>
      </c>
      <c r="C8689">
        <v>29</v>
      </c>
      <c r="D8689">
        <v>1637</v>
      </c>
      <c r="E8689">
        <v>297</v>
      </c>
      <c r="F8689">
        <v>753</v>
      </c>
      <c r="G8689">
        <v>270</v>
      </c>
      <c r="H8689">
        <v>3.2890999999999999</v>
      </c>
      <c r="I8689">
        <v>93100</v>
      </c>
      <c r="J8689">
        <v>0.42434074826259927</v>
      </c>
    </row>
    <row r="8690" spans="1:10" x14ac:dyDescent="0.25">
      <c r="A8690">
        <v>-121.24</v>
      </c>
      <c r="B8690">
        <v>37.950000000000003</v>
      </c>
      <c r="C8690">
        <v>36</v>
      </c>
      <c r="D8690">
        <v>361</v>
      </c>
      <c r="E8690">
        <v>63</v>
      </c>
      <c r="F8690">
        <v>169</v>
      </c>
      <c r="G8690">
        <v>62</v>
      </c>
      <c r="H8690">
        <v>3.7734000000000001</v>
      </c>
      <c r="I8690">
        <v>63800</v>
      </c>
      <c r="J8690">
        <v>0.42442203668430256</v>
      </c>
    </row>
    <row r="8691" spans="1:10" x14ac:dyDescent="0.25">
      <c r="A8691">
        <v>-117.45</v>
      </c>
      <c r="B8691">
        <v>33.909999999999997</v>
      </c>
      <c r="C8691">
        <v>29</v>
      </c>
      <c r="D8691">
        <v>2320</v>
      </c>
      <c r="E8691">
        <v>422</v>
      </c>
      <c r="F8691">
        <v>1358</v>
      </c>
      <c r="G8691">
        <v>415</v>
      </c>
      <c r="H8691">
        <v>3.7332999999999998</v>
      </c>
      <c r="I8691">
        <v>121400</v>
      </c>
      <c r="J8691">
        <v>0.42451717747804152</v>
      </c>
    </row>
    <row r="8692" spans="1:10" x14ac:dyDescent="0.25">
      <c r="A8692">
        <v>-122.33</v>
      </c>
      <c r="B8692">
        <v>37.97</v>
      </c>
      <c r="C8692">
        <v>45</v>
      </c>
      <c r="D8692">
        <v>1982</v>
      </c>
      <c r="E8692">
        <v>376</v>
      </c>
      <c r="F8692">
        <v>1179</v>
      </c>
      <c r="G8692">
        <v>398</v>
      </c>
      <c r="H8692">
        <v>3.5463</v>
      </c>
      <c r="I8692">
        <v>130800</v>
      </c>
      <c r="J8692">
        <v>0.42456383992874869</v>
      </c>
    </row>
    <row r="8693" spans="1:10" x14ac:dyDescent="0.25">
      <c r="A8693">
        <v>-122.49</v>
      </c>
      <c r="B8693">
        <v>38.29</v>
      </c>
      <c r="C8693">
        <v>26</v>
      </c>
      <c r="D8693">
        <v>1726</v>
      </c>
      <c r="E8693">
        <v>289</v>
      </c>
      <c r="F8693">
        <v>672</v>
      </c>
      <c r="G8693">
        <v>251</v>
      </c>
      <c r="H8693">
        <v>3.8</v>
      </c>
      <c r="I8693">
        <v>242100</v>
      </c>
      <c r="J8693">
        <v>0.4245719681220731</v>
      </c>
    </row>
    <row r="8694" spans="1:10" x14ac:dyDescent="0.25">
      <c r="A8694">
        <v>-118.23</v>
      </c>
      <c r="B8694">
        <v>33.909999999999997</v>
      </c>
      <c r="C8694">
        <v>27</v>
      </c>
      <c r="D8694">
        <v>1694</v>
      </c>
      <c r="E8694">
        <v>393</v>
      </c>
      <c r="F8694">
        <v>1890</v>
      </c>
      <c r="G8694">
        <v>373</v>
      </c>
      <c r="H8694">
        <v>3.0341</v>
      </c>
      <c r="I8694">
        <v>89100</v>
      </c>
      <c r="J8694">
        <v>0.4246339353176265</v>
      </c>
    </row>
    <row r="8695" spans="1:10" x14ac:dyDescent="0.25">
      <c r="A8695">
        <v>-118.31</v>
      </c>
      <c r="B8695">
        <v>34.28</v>
      </c>
      <c r="C8695">
        <v>34</v>
      </c>
      <c r="D8695">
        <v>3258</v>
      </c>
      <c r="E8695">
        <v>610</v>
      </c>
      <c r="F8695">
        <v>1810</v>
      </c>
      <c r="G8695">
        <v>633</v>
      </c>
      <c r="H8695">
        <v>5.1144999999999996</v>
      </c>
      <c r="I8695">
        <v>219900</v>
      </c>
      <c r="J8695">
        <v>0.42467260892180814</v>
      </c>
    </row>
    <row r="8696" spans="1:10" x14ac:dyDescent="0.25">
      <c r="A8696">
        <v>-122.33</v>
      </c>
      <c r="B8696">
        <v>37.549999999999997</v>
      </c>
      <c r="C8696">
        <v>33</v>
      </c>
      <c r="D8696">
        <v>2199</v>
      </c>
      <c r="E8696">
        <v>312</v>
      </c>
      <c r="F8696">
        <v>827</v>
      </c>
      <c r="G8696">
        <v>319</v>
      </c>
      <c r="H8696">
        <v>6.1349</v>
      </c>
      <c r="I8696">
        <v>500001</v>
      </c>
      <c r="J8696">
        <v>0.42481380255842505</v>
      </c>
    </row>
    <row r="8697" spans="1:10" x14ac:dyDescent="0.25">
      <c r="A8697">
        <v>-117.45</v>
      </c>
      <c r="B8697">
        <v>33.92</v>
      </c>
      <c r="C8697">
        <v>35</v>
      </c>
      <c r="D8697">
        <v>2552</v>
      </c>
      <c r="E8697">
        <v>588</v>
      </c>
      <c r="F8697">
        <v>1840</v>
      </c>
      <c r="G8697">
        <v>551</v>
      </c>
      <c r="H8697">
        <v>2.2547999999999999</v>
      </c>
      <c r="I8697">
        <v>113300</v>
      </c>
      <c r="J8697">
        <v>0.42485948228544623</v>
      </c>
    </row>
    <row r="8698" spans="1:10" x14ac:dyDescent="0.25">
      <c r="A8698">
        <v>-118.39</v>
      </c>
      <c r="B8698">
        <v>33.97</v>
      </c>
      <c r="C8698">
        <v>43</v>
      </c>
      <c r="D8698">
        <v>2700</v>
      </c>
      <c r="E8698">
        <v>510</v>
      </c>
      <c r="F8698">
        <v>1146</v>
      </c>
      <c r="G8698">
        <v>506</v>
      </c>
      <c r="H8698">
        <v>5.1333000000000002</v>
      </c>
      <c r="I8698">
        <v>345900</v>
      </c>
      <c r="J8698">
        <v>0.42492048762598611</v>
      </c>
    </row>
    <row r="8699" spans="1:10" x14ac:dyDescent="0.25">
      <c r="A8699">
        <v>-118.16</v>
      </c>
      <c r="B8699">
        <v>33.799999999999997</v>
      </c>
      <c r="C8699">
        <v>9</v>
      </c>
      <c r="D8699">
        <v>3564</v>
      </c>
      <c r="E8699">
        <v>835</v>
      </c>
      <c r="F8699">
        <v>1530</v>
      </c>
      <c r="G8699">
        <v>807</v>
      </c>
      <c r="H8699">
        <v>5.1806000000000001</v>
      </c>
      <c r="I8699">
        <v>175000</v>
      </c>
      <c r="J8699">
        <v>0.42492353515248238</v>
      </c>
    </row>
    <row r="8700" spans="1:10" x14ac:dyDescent="0.25">
      <c r="A8700">
        <v>-122.13</v>
      </c>
      <c r="B8700">
        <v>37.450000000000003</v>
      </c>
      <c r="C8700">
        <v>41</v>
      </c>
      <c r="D8700">
        <v>3233</v>
      </c>
      <c r="E8700">
        <v>540</v>
      </c>
      <c r="F8700">
        <v>1251</v>
      </c>
      <c r="G8700">
        <v>506</v>
      </c>
      <c r="H8700">
        <v>6.6353999999999997</v>
      </c>
      <c r="I8700">
        <v>500001</v>
      </c>
      <c r="J8700">
        <v>0.42498671689410583</v>
      </c>
    </row>
    <row r="8701" spans="1:10" x14ac:dyDescent="0.25">
      <c r="A8701">
        <v>-117.67</v>
      </c>
      <c r="B8701">
        <v>34.1</v>
      </c>
      <c r="C8701">
        <v>19</v>
      </c>
      <c r="D8701">
        <v>2969</v>
      </c>
      <c r="E8701">
        <v>605</v>
      </c>
      <c r="F8701">
        <v>1326</v>
      </c>
      <c r="G8701">
        <v>573</v>
      </c>
      <c r="H8701">
        <v>4.3437999999999999</v>
      </c>
      <c r="I8701">
        <v>155700</v>
      </c>
      <c r="J8701">
        <v>0.42512336498472758</v>
      </c>
    </row>
    <row r="8702" spans="1:10" x14ac:dyDescent="0.25">
      <c r="A8702">
        <v>-121.54</v>
      </c>
      <c r="B8702">
        <v>38.51</v>
      </c>
      <c r="C8702">
        <v>17</v>
      </c>
      <c r="D8702">
        <v>8482</v>
      </c>
      <c r="E8702">
        <v>1590</v>
      </c>
      <c r="F8702">
        <v>3362</v>
      </c>
      <c r="G8702">
        <v>1513</v>
      </c>
      <c r="H8702">
        <v>4.2215999999999996</v>
      </c>
      <c r="I8702">
        <v>217900</v>
      </c>
      <c r="J8702">
        <v>0.42512401332870631</v>
      </c>
    </row>
    <row r="8703" spans="1:10" x14ac:dyDescent="0.25">
      <c r="A8703">
        <v>-118.02</v>
      </c>
      <c r="B8703">
        <v>33.799999999999997</v>
      </c>
      <c r="C8703">
        <v>16</v>
      </c>
      <c r="D8703">
        <v>2956</v>
      </c>
      <c r="E8703">
        <v>393</v>
      </c>
      <c r="F8703">
        <v>1379</v>
      </c>
      <c r="G8703">
        <v>429</v>
      </c>
      <c r="H8703">
        <v>8.4952000000000005</v>
      </c>
      <c r="I8703">
        <v>359600</v>
      </c>
      <c r="J8703">
        <v>0.42515382574145633</v>
      </c>
    </row>
    <row r="8704" spans="1:10" x14ac:dyDescent="0.25">
      <c r="A8704">
        <v>-117.88</v>
      </c>
      <c r="B8704">
        <v>33.82</v>
      </c>
      <c r="C8704">
        <v>17</v>
      </c>
      <c r="D8704">
        <v>2247</v>
      </c>
      <c r="E8704">
        <v>705</v>
      </c>
      <c r="F8704">
        <v>1382</v>
      </c>
      <c r="G8704">
        <v>618</v>
      </c>
      <c r="H8704">
        <v>3.8631000000000002</v>
      </c>
      <c r="I8704">
        <v>225000</v>
      </c>
      <c r="J8704">
        <v>0.42524300000344939</v>
      </c>
    </row>
    <row r="8705" spans="1:10" x14ac:dyDescent="0.25">
      <c r="A8705">
        <v>-121.83</v>
      </c>
      <c r="B8705">
        <v>37.33</v>
      </c>
      <c r="C8705">
        <v>27</v>
      </c>
      <c r="D8705">
        <v>3127</v>
      </c>
      <c r="E8705">
        <v>610</v>
      </c>
      <c r="F8705">
        <v>3257</v>
      </c>
      <c r="G8705">
        <v>604</v>
      </c>
      <c r="H8705">
        <v>4.6333000000000002</v>
      </c>
      <c r="I8705">
        <v>173600</v>
      </c>
      <c r="J8705">
        <v>0.4252436448154796</v>
      </c>
    </row>
    <row r="8706" spans="1:10" x14ac:dyDescent="0.25">
      <c r="A8706">
        <v>-122.75</v>
      </c>
      <c r="B8706">
        <v>38.409999999999997</v>
      </c>
      <c r="C8706">
        <v>17</v>
      </c>
      <c r="D8706">
        <v>3150</v>
      </c>
      <c r="E8706">
        <v>588</v>
      </c>
      <c r="F8706">
        <v>1857</v>
      </c>
      <c r="G8706">
        <v>610</v>
      </c>
      <c r="H8706">
        <v>3.9687999999999999</v>
      </c>
      <c r="I8706">
        <v>165000</v>
      </c>
      <c r="J8706">
        <v>0.42528456500589662</v>
      </c>
    </row>
    <row r="8707" spans="1:10" x14ac:dyDescent="0.25">
      <c r="A8707">
        <v>-118.51</v>
      </c>
      <c r="B8707">
        <v>34.299999999999997</v>
      </c>
      <c r="C8707">
        <v>24</v>
      </c>
      <c r="D8707">
        <v>6145</v>
      </c>
      <c r="E8707">
        <v>868</v>
      </c>
      <c r="F8707">
        <v>2710</v>
      </c>
      <c r="G8707">
        <v>875</v>
      </c>
      <c r="H8707">
        <v>7.5077999999999996</v>
      </c>
      <c r="I8707">
        <v>344000</v>
      </c>
      <c r="J8707">
        <v>0.42529689145644167</v>
      </c>
    </row>
    <row r="8708" spans="1:10" x14ac:dyDescent="0.25">
      <c r="A8708">
        <v>-117.33</v>
      </c>
      <c r="B8708">
        <v>34.08</v>
      </c>
      <c r="C8708">
        <v>35</v>
      </c>
      <c r="D8708">
        <v>2240</v>
      </c>
      <c r="E8708">
        <v>423</v>
      </c>
      <c r="F8708">
        <v>1394</v>
      </c>
      <c r="G8708">
        <v>396</v>
      </c>
      <c r="H8708">
        <v>3.1798999999999999</v>
      </c>
      <c r="I8708">
        <v>86700</v>
      </c>
      <c r="J8708">
        <v>0.42537428487823392</v>
      </c>
    </row>
    <row r="8709" spans="1:10" x14ac:dyDescent="0.25">
      <c r="A8709">
        <v>-117.09</v>
      </c>
      <c r="B8709">
        <v>32.909999999999997</v>
      </c>
      <c r="C8709">
        <v>9</v>
      </c>
      <c r="D8709">
        <v>2012</v>
      </c>
      <c r="E8709">
        <v>316</v>
      </c>
      <c r="F8709">
        <v>802</v>
      </c>
      <c r="G8709">
        <v>289</v>
      </c>
      <c r="H8709">
        <v>6.5705999999999998</v>
      </c>
      <c r="I8709">
        <v>255700</v>
      </c>
      <c r="J8709">
        <v>0.42537946524143466</v>
      </c>
    </row>
    <row r="8710" spans="1:10" x14ac:dyDescent="0.25">
      <c r="A8710">
        <v>-122.08</v>
      </c>
      <c r="B8710">
        <v>37.630000000000003</v>
      </c>
      <c r="C8710">
        <v>34</v>
      </c>
      <c r="D8710">
        <v>1619</v>
      </c>
      <c r="E8710">
        <v>293</v>
      </c>
      <c r="F8710">
        <v>1148</v>
      </c>
      <c r="G8710">
        <v>310</v>
      </c>
      <c r="H8710">
        <v>4.0326000000000004</v>
      </c>
      <c r="I8710">
        <v>164700</v>
      </c>
      <c r="J8710">
        <v>0.42539175796431095</v>
      </c>
    </row>
    <row r="8711" spans="1:10" x14ac:dyDescent="0.25">
      <c r="A8711">
        <v>-117.92</v>
      </c>
      <c r="B8711">
        <v>33.83</v>
      </c>
      <c r="C8711">
        <v>17</v>
      </c>
      <c r="D8711">
        <v>382</v>
      </c>
      <c r="E8711">
        <v>86</v>
      </c>
      <c r="F8711">
        <v>272</v>
      </c>
      <c r="G8711">
        <v>81</v>
      </c>
      <c r="H8711">
        <v>1.425</v>
      </c>
      <c r="I8711">
        <v>212500</v>
      </c>
      <c r="J8711">
        <v>0.42546900293239009</v>
      </c>
    </row>
    <row r="8712" spans="1:10" x14ac:dyDescent="0.25">
      <c r="A8712">
        <v>-119.81</v>
      </c>
      <c r="B8712">
        <v>36.729999999999997</v>
      </c>
      <c r="C8712">
        <v>50</v>
      </c>
      <c r="D8712">
        <v>772</v>
      </c>
      <c r="E8712">
        <v>194</v>
      </c>
      <c r="F8712">
        <v>606</v>
      </c>
      <c r="G8712">
        <v>167</v>
      </c>
      <c r="H8712">
        <v>2.2206000000000001</v>
      </c>
      <c r="I8712">
        <v>59200</v>
      </c>
      <c r="J8712">
        <v>0.4255550034767891</v>
      </c>
    </row>
    <row r="8713" spans="1:10" x14ac:dyDescent="0.25">
      <c r="A8713">
        <v>-122.42</v>
      </c>
      <c r="B8713">
        <v>37.659999999999997</v>
      </c>
      <c r="C8713">
        <v>41</v>
      </c>
      <c r="D8713">
        <v>2189</v>
      </c>
      <c r="E8713">
        <v>414</v>
      </c>
      <c r="F8713">
        <v>1063</v>
      </c>
      <c r="G8713">
        <v>409</v>
      </c>
      <c r="H8713">
        <v>4.7361000000000004</v>
      </c>
      <c r="I8713">
        <v>302600</v>
      </c>
      <c r="J8713">
        <v>0.42560977720385862</v>
      </c>
    </row>
    <row r="8714" spans="1:10" x14ac:dyDescent="0.25">
      <c r="A8714">
        <v>-117.37</v>
      </c>
      <c r="B8714">
        <v>33.200000000000003</v>
      </c>
      <c r="C8714">
        <v>29</v>
      </c>
      <c r="D8714">
        <v>1315</v>
      </c>
      <c r="E8714">
        <v>311</v>
      </c>
      <c r="F8714">
        <v>1425</v>
      </c>
      <c r="G8714">
        <v>306</v>
      </c>
      <c r="H8714">
        <v>2.0272000000000001</v>
      </c>
      <c r="I8714">
        <v>99600</v>
      </c>
      <c r="J8714">
        <v>0.42572239707785309</v>
      </c>
    </row>
    <row r="8715" spans="1:10" x14ac:dyDescent="0.25">
      <c r="A8715">
        <v>-122.29</v>
      </c>
      <c r="B8715">
        <v>37.94</v>
      </c>
      <c r="C8715">
        <v>20</v>
      </c>
      <c r="D8715">
        <v>7578</v>
      </c>
      <c r="E8715">
        <v>1426</v>
      </c>
      <c r="F8715">
        <v>3637</v>
      </c>
      <c r="G8715">
        <v>1362</v>
      </c>
      <c r="H8715">
        <v>4.4386999999999999</v>
      </c>
      <c r="I8715">
        <v>190000</v>
      </c>
      <c r="J8715">
        <v>0.42578646685728527</v>
      </c>
    </row>
    <row r="8716" spans="1:10" x14ac:dyDescent="0.25">
      <c r="A8716">
        <v>-121.71</v>
      </c>
      <c r="B8716">
        <v>38.72</v>
      </c>
      <c r="C8716">
        <v>32</v>
      </c>
      <c r="D8716">
        <v>710</v>
      </c>
      <c r="E8716">
        <v>155</v>
      </c>
      <c r="F8716">
        <v>550</v>
      </c>
      <c r="G8716">
        <v>154</v>
      </c>
      <c r="H8716">
        <v>2.8881999999999999</v>
      </c>
      <c r="I8716">
        <v>151400</v>
      </c>
      <c r="J8716">
        <v>0.42579704161046172</v>
      </c>
    </row>
    <row r="8717" spans="1:10" x14ac:dyDescent="0.25">
      <c r="A8717">
        <v>-118.28</v>
      </c>
      <c r="B8717">
        <v>34.07</v>
      </c>
      <c r="C8717">
        <v>25</v>
      </c>
      <c r="D8717">
        <v>7522</v>
      </c>
      <c r="E8717">
        <v>3179</v>
      </c>
      <c r="F8717">
        <v>7221</v>
      </c>
      <c r="G8717">
        <v>2902</v>
      </c>
      <c r="H8717">
        <v>2.0173000000000001</v>
      </c>
      <c r="I8717">
        <v>177500</v>
      </c>
      <c r="J8717">
        <v>0.4258645453463632</v>
      </c>
    </row>
    <row r="8718" spans="1:10" x14ac:dyDescent="0.25">
      <c r="A8718">
        <v>-117.53</v>
      </c>
      <c r="B8718">
        <v>33.83</v>
      </c>
      <c r="C8718">
        <v>7</v>
      </c>
      <c r="D8718">
        <v>2191</v>
      </c>
      <c r="E8718">
        <v>324</v>
      </c>
      <c r="F8718">
        <v>1156</v>
      </c>
      <c r="G8718">
        <v>310</v>
      </c>
      <c r="H8718">
        <v>5.5362</v>
      </c>
      <c r="I8718">
        <v>195600</v>
      </c>
      <c r="J8718">
        <v>0.42590627686626736</v>
      </c>
    </row>
    <row r="8719" spans="1:10" x14ac:dyDescent="0.25">
      <c r="A8719">
        <v>-117.27</v>
      </c>
      <c r="B8719">
        <v>32.82</v>
      </c>
      <c r="C8719">
        <v>35</v>
      </c>
      <c r="D8719">
        <v>2908</v>
      </c>
      <c r="E8719">
        <v>595</v>
      </c>
      <c r="F8719">
        <v>1068</v>
      </c>
      <c r="G8719">
        <v>529</v>
      </c>
      <c r="H8719">
        <v>4.1792999999999996</v>
      </c>
      <c r="I8719">
        <v>500001</v>
      </c>
      <c r="J8719">
        <v>0.42591420585713557</v>
      </c>
    </row>
    <row r="8720" spans="1:10" x14ac:dyDescent="0.25">
      <c r="A8720">
        <v>-119.35</v>
      </c>
      <c r="B8720">
        <v>36.159999999999997</v>
      </c>
      <c r="C8720">
        <v>21</v>
      </c>
      <c r="D8720">
        <v>2751</v>
      </c>
      <c r="E8720">
        <v>602</v>
      </c>
      <c r="F8720">
        <v>1496</v>
      </c>
      <c r="G8720">
        <v>489</v>
      </c>
      <c r="H8720">
        <v>2.3881999999999999</v>
      </c>
      <c r="I8720">
        <v>49200</v>
      </c>
      <c r="J8720">
        <v>0.42592077539360351</v>
      </c>
    </row>
    <row r="8721" spans="1:10" x14ac:dyDescent="0.25">
      <c r="A8721">
        <v>-118.31</v>
      </c>
      <c r="B8721">
        <v>34.06</v>
      </c>
      <c r="C8721">
        <v>52</v>
      </c>
      <c r="D8721">
        <v>2124</v>
      </c>
      <c r="E8721">
        <v>756</v>
      </c>
      <c r="F8721">
        <v>1920</v>
      </c>
      <c r="G8721">
        <v>756</v>
      </c>
      <c r="H8721">
        <v>2.1435</v>
      </c>
      <c r="I8721">
        <v>328900</v>
      </c>
      <c r="J8721">
        <v>0.42592933301798741</v>
      </c>
    </row>
    <row r="8722" spans="1:10" x14ac:dyDescent="0.25">
      <c r="A8722">
        <v>-121.36</v>
      </c>
      <c r="B8722">
        <v>38.630000000000003</v>
      </c>
      <c r="C8722">
        <v>28</v>
      </c>
      <c r="D8722">
        <v>6119</v>
      </c>
      <c r="E8722">
        <v>985</v>
      </c>
      <c r="F8722">
        <v>2631</v>
      </c>
      <c r="G8722">
        <v>934</v>
      </c>
      <c r="H8722">
        <v>4.875</v>
      </c>
      <c r="I8722">
        <v>146400</v>
      </c>
      <c r="J8722">
        <v>0.42593824605568087</v>
      </c>
    </row>
    <row r="8723" spans="1:10" x14ac:dyDescent="0.25">
      <c r="A8723">
        <v>-119.22</v>
      </c>
      <c r="B8723">
        <v>35.68</v>
      </c>
      <c r="C8723">
        <v>16</v>
      </c>
      <c r="D8723">
        <v>2874</v>
      </c>
      <c r="E8723">
        <v>677</v>
      </c>
      <c r="F8723">
        <v>3078</v>
      </c>
      <c r="G8723">
        <v>651</v>
      </c>
      <c r="H8723">
        <v>1.8843000000000001</v>
      </c>
      <c r="I8723">
        <v>55200</v>
      </c>
      <c r="J8723">
        <v>0.42603425416046015</v>
      </c>
    </row>
    <row r="8724" spans="1:10" x14ac:dyDescent="0.25">
      <c r="A8724">
        <v>-118.06</v>
      </c>
      <c r="B8724">
        <v>33.909999999999997</v>
      </c>
      <c r="C8724">
        <v>36</v>
      </c>
      <c r="D8724">
        <v>1360</v>
      </c>
      <c r="E8724">
        <v>271</v>
      </c>
      <c r="F8724">
        <v>909</v>
      </c>
      <c r="G8724">
        <v>275</v>
      </c>
      <c r="H8724">
        <v>4.6730999999999998</v>
      </c>
      <c r="I8724">
        <v>173300</v>
      </c>
      <c r="J8724">
        <v>0.42604746454957865</v>
      </c>
    </row>
    <row r="8725" spans="1:10" x14ac:dyDescent="0.25">
      <c r="A8725">
        <v>-117.94</v>
      </c>
      <c r="B8725">
        <v>34.1</v>
      </c>
      <c r="C8725">
        <v>31</v>
      </c>
      <c r="D8725">
        <v>1239</v>
      </c>
      <c r="E8725">
        <v>254</v>
      </c>
      <c r="F8725">
        <v>929</v>
      </c>
      <c r="G8725">
        <v>244</v>
      </c>
      <c r="H8725">
        <v>3.3624999999999998</v>
      </c>
      <c r="I8725">
        <v>153400</v>
      </c>
      <c r="J8725">
        <v>0.4260950108070739</v>
      </c>
    </row>
    <row r="8726" spans="1:10" x14ac:dyDescent="0.25">
      <c r="A8726">
        <v>-121.84</v>
      </c>
      <c r="B8726">
        <v>37.99</v>
      </c>
      <c r="C8726">
        <v>13</v>
      </c>
      <c r="D8726">
        <v>4545</v>
      </c>
      <c r="E8726">
        <v>952</v>
      </c>
      <c r="F8726">
        <v>2188</v>
      </c>
      <c r="G8726">
        <v>901</v>
      </c>
      <c r="H8726">
        <v>3.3624999999999998</v>
      </c>
      <c r="I8726">
        <v>126100</v>
      </c>
      <c r="J8726">
        <v>0.42612110731341712</v>
      </c>
    </row>
    <row r="8727" spans="1:10" x14ac:dyDescent="0.25">
      <c r="A8727">
        <v>-119.75</v>
      </c>
      <c r="B8727">
        <v>36.72</v>
      </c>
      <c r="C8727">
        <v>22</v>
      </c>
      <c r="D8727">
        <v>3247</v>
      </c>
      <c r="E8727">
        <v>859</v>
      </c>
      <c r="F8727">
        <v>4179</v>
      </c>
      <c r="G8727">
        <v>881</v>
      </c>
      <c r="H8727">
        <v>1.3343</v>
      </c>
      <c r="I8727">
        <v>60800</v>
      </c>
      <c r="J8727">
        <v>0.42612643511362192</v>
      </c>
    </row>
    <row r="8728" spans="1:10" x14ac:dyDescent="0.25">
      <c r="A8728">
        <v>-117.87</v>
      </c>
      <c r="B8728">
        <v>34.090000000000003</v>
      </c>
      <c r="C8728">
        <v>36</v>
      </c>
      <c r="D8728">
        <v>1267</v>
      </c>
      <c r="E8728">
        <v>191</v>
      </c>
      <c r="F8728">
        <v>640</v>
      </c>
      <c r="G8728">
        <v>200</v>
      </c>
      <c r="H8728">
        <v>5.2404999999999999</v>
      </c>
      <c r="I8728">
        <v>220000</v>
      </c>
      <c r="J8728">
        <v>0.42627270148664409</v>
      </c>
    </row>
    <row r="8729" spans="1:10" x14ac:dyDescent="0.25">
      <c r="A8729">
        <v>-121.6</v>
      </c>
      <c r="B8729">
        <v>39.68</v>
      </c>
      <c r="C8729">
        <v>15</v>
      </c>
      <c r="D8729">
        <v>1677</v>
      </c>
      <c r="E8729">
        <v>345</v>
      </c>
      <c r="F8729">
        <v>844</v>
      </c>
      <c r="G8729">
        <v>330</v>
      </c>
      <c r="H8729">
        <v>2.3957999999999999</v>
      </c>
      <c r="I8729">
        <v>111200</v>
      </c>
      <c r="J8729">
        <v>0.42635713742869907</v>
      </c>
    </row>
    <row r="8730" spans="1:10" x14ac:dyDescent="0.25">
      <c r="A8730">
        <v>-120.97</v>
      </c>
      <c r="B8730">
        <v>37.68</v>
      </c>
      <c r="C8730">
        <v>16</v>
      </c>
      <c r="D8730">
        <v>2349</v>
      </c>
      <c r="E8730">
        <v>446</v>
      </c>
      <c r="F8730">
        <v>1302</v>
      </c>
      <c r="G8730">
        <v>392</v>
      </c>
      <c r="H8730">
        <v>3.1625000000000001</v>
      </c>
      <c r="I8730">
        <v>130300</v>
      </c>
      <c r="J8730">
        <v>0.42640266947705241</v>
      </c>
    </row>
    <row r="8731" spans="1:10" x14ac:dyDescent="0.25">
      <c r="A8731">
        <v>-120.73</v>
      </c>
      <c r="B8731">
        <v>37.380000000000003</v>
      </c>
      <c r="C8731">
        <v>23</v>
      </c>
      <c r="D8731">
        <v>1451</v>
      </c>
      <c r="E8731">
        <v>292</v>
      </c>
      <c r="F8731">
        <v>1052</v>
      </c>
      <c r="G8731">
        <v>265</v>
      </c>
      <c r="H8731">
        <v>2.8698000000000001</v>
      </c>
      <c r="I8731">
        <v>72900</v>
      </c>
      <c r="J8731">
        <v>0.42653583588383159</v>
      </c>
    </row>
    <row r="8732" spans="1:10" x14ac:dyDescent="0.25">
      <c r="A8732">
        <v>-118.98</v>
      </c>
      <c r="B8732">
        <v>34.4</v>
      </c>
      <c r="C8732">
        <v>34</v>
      </c>
      <c r="D8732">
        <v>1328</v>
      </c>
      <c r="E8732">
        <v>244</v>
      </c>
      <c r="F8732">
        <v>795</v>
      </c>
      <c r="G8732">
        <v>227</v>
      </c>
      <c r="H8732">
        <v>4.4218999999999999</v>
      </c>
      <c r="I8732">
        <v>338100</v>
      </c>
      <c r="J8732">
        <v>0.42662050360837223</v>
      </c>
    </row>
    <row r="8733" spans="1:10" x14ac:dyDescent="0.25">
      <c r="A8733">
        <v>-118.2</v>
      </c>
      <c r="B8733">
        <v>33.83</v>
      </c>
      <c r="C8733">
        <v>35</v>
      </c>
      <c r="D8733">
        <v>3737</v>
      </c>
      <c r="E8733">
        <v>613</v>
      </c>
      <c r="F8733">
        <v>1305</v>
      </c>
      <c r="G8733">
        <v>583</v>
      </c>
      <c r="H8733">
        <v>7.2096</v>
      </c>
      <c r="I8733">
        <v>490300</v>
      </c>
      <c r="J8733">
        <v>0.42662138764556579</v>
      </c>
    </row>
    <row r="8734" spans="1:10" x14ac:dyDescent="0.25">
      <c r="A8734">
        <v>-117.21</v>
      </c>
      <c r="B8734">
        <v>33.159999999999997</v>
      </c>
      <c r="C8734">
        <v>13</v>
      </c>
      <c r="D8734">
        <v>2937</v>
      </c>
      <c r="E8734">
        <v>698</v>
      </c>
      <c r="F8734">
        <v>1246</v>
      </c>
      <c r="G8734">
        <v>579</v>
      </c>
      <c r="H8734">
        <v>2.6486999999999998</v>
      </c>
      <c r="I8734">
        <v>196000</v>
      </c>
      <c r="J8734">
        <v>0.42665726105262824</v>
      </c>
    </row>
    <row r="8735" spans="1:10" x14ac:dyDescent="0.25">
      <c r="A8735">
        <v>-119.92</v>
      </c>
      <c r="B8735">
        <v>38.909999999999997</v>
      </c>
      <c r="C8735">
        <v>15</v>
      </c>
      <c r="D8735">
        <v>3831</v>
      </c>
      <c r="E8735">
        <v>625</v>
      </c>
      <c r="F8735">
        <v>984</v>
      </c>
      <c r="G8735">
        <v>328</v>
      </c>
      <c r="H8735">
        <v>5.0717999999999996</v>
      </c>
      <c r="I8735">
        <v>162500</v>
      </c>
      <c r="J8735">
        <v>0.42680882134591724</v>
      </c>
    </row>
    <row r="8736" spans="1:10" x14ac:dyDescent="0.25">
      <c r="A8736">
        <v>-121.06</v>
      </c>
      <c r="B8736">
        <v>39.04</v>
      </c>
      <c r="C8736">
        <v>15</v>
      </c>
      <c r="D8736">
        <v>1999</v>
      </c>
      <c r="E8736">
        <v>287</v>
      </c>
      <c r="F8736">
        <v>585</v>
      </c>
      <c r="G8736">
        <v>246</v>
      </c>
      <c r="H8736">
        <v>5.5160999999999998</v>
      </c>
      <c r="I8736">
        <v>361900</v>
      </c>
      <c r="J8736">
        <v>0.42687230486116023</v>
      </c>
    </row>
    <row r="8737" spans="1:10" x14ac:dyDescent="0.25">
      <c r="A8737">
        <v>-118.41</v>
      </c>
      <c r="B8737">
        <v>33.94</v>
      </c>
      <c r="C8737">
        <v>45</v>
      </c>
      <c r="D8737">
        <v>2038</v>
      </c>
      <c r="E8737">
        <v>394</v>
      </c>
      <c r="F8737">
        <v>1086</v>
      </c>
      <c r="G8737">
        <v>387</v>
      </c>
      <c r="H8737">
        <v>4.7374999999999998</v>
      </c>
      <c r="I8737">
        <v>289600</v>
      </c>
      <c r="J8737">
        <v>0.42689217686884007</v>
      </c>
    </row>
    <row r="8738" spans="1:10" x14ac:dyDescent="0.25">
      <c r="A8738">
        <v>-118.23</v>
      </c>
      <c r="B8738">
        <v>34</v>
      </c>
      <c r="C8738">
        <v>35</v>
      </c>
      <c r="D8738">
        <v>167</v>
      </c>
      <c r="E8738">
        <v>60</v>
      </c>
      <c r="F8738">
        <v>267</v>
      </c>
      <c r="G8738">
        <v>55</v>
      </c>
      <c r="H8738">
        <v>1.5226999999999999</v>
      </c>
      <c r="I8738">
        <v>350000</v>
      </c>
      <c r="J8738">
        <v>0.42695322852882689</v>
      </c>
    </row>
    <row r="8739" spans="1:10" x14ac:dyDescent="0.25">
      <c r="A8739">
        <v>-117.95</v>
      </c>
      <c r="B8739">
        <v>33.83</v>
      </c>
      <c r="C8739">
        <v>35</v>
      </c>
      <c r="D8739">
        <v>1107</v>
      </c>
      <c r="E8739">
        <v>207</v>
      </c>
      <c r="F8739">
        <v>641</v>
      </c>
      <c r="G8739">
        <v>210</v>
      </c>
      <c r="H8739">
        <v>5.0598999999999998</v>
      </c>
      <c r="I8739">
        <v>216700</v>
      </c>
      <c r="J8739">
        <v>0.42698800631303258</v>
      </c>
    </row>
    <row r="8740" spans="1:10" x14ac:dyDescent="0.25">
      <c r="A8740">
        <v>-121.48</v>
      </c>
      <c r="B8740">
        <v>38.49</v>
      </c>
      <c r="C8740">
        <v>26</v>
      </c>
      <c r="D8740">
        <v>3165</v>
      </c>
      <c r="E8740">
        <v>806</v>
      </c>
      <c r="F8740">
        <v>2447</v>
      </c>
      <c r="G8740">
        <v>752</v>
      </c>
      <c r="H8740">
        <v>1.5908</v>
      </c>
      <c r="I8740">
        <v>78600</v>
      </c>
      <c r="J8740">
        <v>0.42714352428297153</v>
      </c>
    </row>
    <row r="8741" spans="1:10" x14ac:dyDescent="0.25">
      <c r="A8741">
        <v>-122.19</v>
      </c>
      <c r="B8741">
        <v>37.43</v>
      </c>
      <c r="C8741">
        <v>39</v>
      </c>
      <c r="D8741">
        <v>2392</v>
      </c>
      <c r="E8741">
        <v>420</v>
      </c>
      <c r="F8741">
        <v>937</v>
      </c>
      <c r="G8741">
        <v>406</v>
      </c>
      <c r="H8741">
        <v>6.6135999999999999</v>
      </c>
      <c r="I8741">
        <v>472800</v>
      </c>
      <c r="J8741">
        <v>0.4271810235859651</v>
      </c>
    </row>
    <row r="8742" spans="1:10" x14ac:dyDescent="0.25">
      <c r="A8742">
        <v>-121.73</v>
      </c>
      <c r="B8742">
        <v>38.549999999999997</v>
      </c>
      <c r="C8742">
        <v>34</v>
      </c>
      <c r="D8742">
        <v>1717</v>
      </c>
      <c r="E8742">
        <v>393</v>
      </c>
      <c r="F8742">
        <v>1224</v>
      </c>
      <c r="G8742">
        <v>387</v>
      </c>
      <c r="H8742">
        <v>2.7917000000000001</v>
      </c>
      <c r="I8742">
        <v>130800</v>
      </c>
      <c r="J8742">
        <v>0.42718322338038128</v>
      </c>
    </row>
    <row r="8743" spans="1:10" x14ac:dyDescent="0.25">
      <c r="A8743">
        <v>-122.2</v>
      </c>
      <c r="B8743">
        <v>37.479999999999997</v>
      </c>
      <c r="C8743">
        <v>41</v>
      </c>
      <c r="D8743">
        <v>733</v>
      </c>
      <c r="E8743">
        <v>155</v>
      </c>
      <c r="F8743">
        <v>652</v>
      </c>
      <c r="G8743">
        <v>140</v>
      </c>
      <c r="H8743">
        <v>5.1654</v>
      </c>
      <c r="I8743">
        <v>233600</v>
      </c>
      <c r="J8743">
        <v>0.4272986082275444</v>
      </c>
    </row>
    <row r="8744" spans="1:10" x14ac:dyDescent="0.25">
      <c r="A8744">
        <v>-122.71</v>
      </c>
      <c r="B8744">
        <v>38.4</v>
      </c>
      <c r="C8744">
        <v>17</v>
      </c>
      <c r="D8744">
        <v>1690</v>
      </c>
      <c r="E8744">
        <v>464</v>
      </c>
      <c r="F8744">
        <v>833</v>
      </c>
      <c r="G8744">
        <v>445</v>
      </c>
      <c r="H8744">
        <v>1.4390000000000001</v>
      </c>
      <c r="I8744">
        <v>140600</v>
      </c>
      <c r="J8744">
        <v>0.42730805850263076</v>
      </c>
    </row>
    <row r="8745" spans="1:10" x14ac:dyDescent="0.25">
      <c r="A8745">
        <v>-117.88</v>
      </c>
      <c r="B8745">
        <v>33.85</v>
      </c>
      <c r="C8745">
        <v>26</v>
      </c>
      <c r="D8745">
        <v>3924</v>
      </c>
      <c r="E8745">
        <v>781</v>
      </c>
      <c r="F8745">
        <v>2332</v>
      </c>
      <c r="G8745">
        <v>725</v>
      </c>
      <c r="H8745">
        <v>3.7772000000000001</v>
      </c>
      <c r="I8745">
        <v>223900</v>
      </c>
      <c r="J8745">
        <v>0.42731328295344073</v>
      </c>
    </row>
    <row r="8746" spans="1:10" x14ac:dyDescent="0.25">
      <c r="A8746">
        <v>-121.81</v>
      </c>
      <c r="B8746">
        <v>38.01</v>
      </c>
      <c r="C8746">
        <v>47</v>
      </c>
      <c r="D8746">
        <v>1942</v>
      </c>
      <c r="E8746">
        <v>430</v>
      </c>
      <c r="F8746">
        <v>1074</v>
      </c>
      <c r="G8746">
        <v>393</v>
      </c>
      <c r="H8746">
        <v>2.2361</v>
      </c>
      <c r="I8746">
        <v>105100</v>
      </c>
      <c r="J8746">
        <v>0.42731910924138528</v>
      </c>
    </row>
    <row r="8747" spans="1:10" x14ac:dyDescent="0.25">
      <c r="A8747">
        <v>-121.63</v>
      </c>
      <c r="B8747">
        <v>38.67</v>
      </c>
      <c r="C8747">
        <v>34</v>
      </c>
      <c r="D8747">
        <v>431</v>
      </c>
      <c r="E8747">
        <v>85</v>
      </c>
      <c r="F8747">
        <v>391</v>
      </c>
      <c r="G8747">
        <v>77</v>
      </c>
      <c r="H8747">
        <v>2.625</v>
      </c>
      <c r="I8747">
        <v>225000</v>
      </c>
      <c r="J8747">
        <v>0.42742938401774178</v>
      </c>
    </row>
    <row r="8748" spans="1:10" x14ac:dyDescent="0.25">
      <c r="A8748">
        <v>-117.91</v>
      </c>
      <c r="B8748">
        <v>34.08</v>
      </c>
      <c r="C8748">
        <v>33</v>
      </c>
      <c r="D8748">
        <v>2325</v>
      </c>
      <c r="E8748">
        <v>452</v>
      </c>
      <c r="F8748">
        <v>1170</v>
      </c>
      <c r="G8748">
        <v>445</v>
      </c>
      <c r="H8748">
        <v>3.6625000000000001</v>
      </c>
      <c r="I8748">
        <v>217100</v>
      </c>
      <c r="J8748">
        <v>0.42747117017221548</v>
      </c>
    </row>
    <row r="8749" spans="1:10" x14ac:dyDescent="0.25">
      <c r="A8749">
        <v>-115.5</v>
      </c>
      <c r="B8749">
        <v>32.67</v>
      </c>
      <c r="C8749">
        <v>35</v>
      </c>
      <c r="D8749">
        <v>2159</v>
      </c>
      <c r="E8749">
        <v>492</v>
      </c>
      <c r="F8749">
        <v>1694</v>
      </c>
      <c r="G8749">
        <v>475</v>
      </c>
      <c r="H8749">
        <v>2.1776</v>
      </c>
      <c r="I8749">
        <v>75500</v>
      </c>
      <c r="J8749">
        <v>0.42755432568960949</v>
      </c>
    </row>
    <row r="8750" spans="1:10" x14ac:dyDescent="0.25">
      <c r="A8750">
        <v>-118.38</v>
      </c>
      <c r="B8750">
        <v>33.75</v>
      </c>
      <c r="C8750">
        <v>23</v>
      </c>
      <c r="D8750">
        <v>8277</v>
      </c>
      <c r="E8750">
        <v>1290</v>
      </c>
      <c r="F8750">
        <v>3176</v>
      </c>
      <c r="G8750">
        <v>1159</v>
      </c>
      <c r="H8750">
        <v>7.6985999999999999</v>
      </c>
      <c r="I8750">
        <v>500001</v>
      </c>
      <c r="J8750">
        <v>0.42772982904934254</v>
      </c>
    </row>
    <row r="8751" spans="1:10" x14ac:dyDescent="0.25">
      <c r="A8751">
        <v>-122.42</v>
      </c>
      <c r="B8751">
        <v>37.619999999999997</v>
      </c>
      <c r="C8751">
        <v>43</v>
      </c>
      <c r="D8751">
        <v>2367</v>
      </c>
      <c r="E8751">
        <v>409</v>
      </c>
      <c r="F8751">
        <v>1141</v>
      </c>
      <c r="G8751">
        <v>400</v>
      </c>
      <c r="H8751">
        <v>4.8295000000000003</v>
      </c>
      <c r="I8751">
        <v>319000</v>
      </c>
      <c r="J8751">
        <v>0.4277486806600479</v>
      </c>
    </row>
    <row r="8752" spans="1:10" x14ac:dyDescent="0.25">
      <c r="A8752">
        <v>-117.72</v>
      </c>
      <c r="B8752">
        <v>33.619999999999997</v>
      </c>
      <c r="C8752">
        <v>19</v>
      </c>
      <c r="D8752">
        <v>5777</v>
      </c>
      <c r="E8752">
        <v>1261</v>
      </c>
      <c r="F8752">
        <v>1711</v>
      </c>
      <c r="G8752">
        <v>1225</v>
      </c>
      <c r="H8752">
        <v>2.7633999999999999</v>
      </c>
      <c r="I8752">
        <v>86900</v>
      </c>
      <c r="J8752">
        <v>0.42776619503980995</v>
      </c>
    </row>
    <row r="8753" spans="1:10" x14ac:dyDescent="0.25">
      <c r="A8753">
        <v>-118.28</v>
      </c>
      <c r="B8753">
        <v>34.03</v>
      </c>
      <c r="C8753">
        <v>25</v>
      </c>
      <c r="D8753">
        <v>1407</v>
      </c>
      <c r="E8753">
        <v>550</v>
      </c>
      <c r="F8753">
        <v>1193</v>
      </c>
      <c r="G8753">
        <v>472</v>
      </c>
      <c r="H8753">
        <v>1.2988999999999999</v>
      </c>
      <c r="I8753">
        <v>225000</v>
      </c>
      <c r="J8753">
        <v>0.42777317198678944</v>
      </c>
    </row>
    <row r="8754" spans="1:10" x14ac:dyDescent="0.25">
      <c r="A8754">
        <v>-117.25</v>
      </c>
      <c r="B8754">
        <v>32.74</v>
      </c>
      <c r="C8754">
        <v>36</v>
      </c>
      <c r="D8754">
        <v>1240</v>
      </c>
      <c r="E8754">
        <v>310</v>
      </c>
      <c r="F8754">
        <v>577</v>
      </c>
      <c r="G8754">
        <v>319</v>
      </c>
      <c r="H8754">
        <v>2.6625000000000001</v>
      </c>
      <c r="I8754">
        <v>248200</v>
      </c>
      <c r="J8754">
        <v>0.42782428555642593</v>
      </c>
    </row>
    <row r="8755" spans="1:10" x14ac:dyDescent="0.25">
      <c r="A8755">
        <v>-118.26</v>
      </c>
      <c r="B8755">
        <v>34.01</v>
      </c>
      <c r="C8755">
        <v>47</v>
      </c>
      <c r="D8755">
        <v>1269</v>
      </c>
      <c r="E8755">
        <v>323</v>
      </c>
      <c r="F8755">
        <v>1628</v>
      </c>
      <c r="G8755">
        <v>325</v>
      </c>
      <c r="H8755">
        <v>1.5088999999999999</v>
      </c>
      <c r="I8755">
        <v>115800</v>
      </c>
      <c r="J8755">
        <v>0.42785926656653206</v>
      </c>
    </row>
    <row r="8756" spans="1:10" x14ac:dyDescent="0.25">
      <c r="A8756">
        <v>-117.71</v>
      </c>
      <c r="B8756">
        <v>33.47</v>
      </c>
      <c r="C8756">
        <v>14</v>
      </c>
      <c r="D8756">
        <v>3894</v>
      </c>
      <c r="E8756">
        <v>672</v>
      </c>
      <c r="F8756">
        <v>1490</v>
      </c>
      <c r="G8756">
        <v>629</v>
      </c>
      <c r="H8756">
        <v>6.5206</v>
      </c>
      <c r="I8756">
        <v>368500</v>
      </c>
      <c r="J8756">
        <v>0.42791912456086922</v>
      </c>
    </row>
    <row r="8757" spans="1:10" x14ac:dyDescent="0.25">
      <c r="A8757">
        <v>-118.24</v>
      </c>
      <c r="B8757">
        <v>34.06</v>
      </c>
      <c r="C8757">
        <v>33</v>
      </c>
      <c r="D8757">
        <v>390</v>
      </c>
      <c r="E8757">
        <v>199</v>
      </c>
      <c r="F8757">
        <v>435</v>
      </c>
      <c r="G8757">
        <v>193</v>
      </c>
      <c r="H8757">
        <v>1.1979</v>
      </c>
      <c r="I8757">
        <v>350000</v>
      </c>
      <c r="J8757">
        <v>0.42798648122331084</v>
      </c>
    </row>
    <row r="8758" spans="1:10" x14ac:dyDescent="0.25">
      <c r="A8758">
        <v>-117.31</v>
      </c>
      <c r="B8758">
        <v>34.1</v>
      </c>
      <c r="C8758">
        <v>52</v>
      </c>
      <c r="D8758">
        <v>1457</v>
      </c>
      <c r="E8758">
        <v>415</v>
      </c>
      <c r="F8758">
        <v>1238</v>
      </c>
      <c r="G8758">
        <v>341</v>
      </c>
      <c r="H8758">
        <v>2.0089000000000001</v>
      </c>
      <c r="I8758">
        <v>68100</v>
      </c>
      <c r="J8758">
        <v>0.42799552090692239</v>
      </c>
    </row>
    <row r="8759" spans="1:10" x14ac:dyDescent="0.25">
      <c r="A8759">
        <v>-122.31</v>
      </c>
      <c r="B8759">
        <v>38.33</v>
      </c>
      <c r="C8759">
        <v>21</v>
      </c>
      <c r="D8759">
        <v>1922</v>
      </c>
      <c r="E8759">
        <v>344</v>
      </c>
      <c r="F8759">
        <v>1051</v>
      </c>
      <c r="G8759">
        <v>342</v>
      </c>
      <c r="H8759">
        <v>3.6042000000000001</v>
      </c>
      <c r="I8759">
        <v>183300</v>
      </c>
      <c r="J8759">
        <v>0.42805408866397265</v>
      </c>
    </row>
    <row r="8760" spans="1:10" x14ac:dyDescent="0.25">
      <c r="A8760">
        <v>-122.26</v>
      </c>
      <c r="B8760">
        <v>37.799999999999997</v>
      </c>
      <c r="C8760">
        <v>20</v>
      </c>
      <c r="D8760">
        <v>2373</v>
      </c>
      <c r="E8760">
        <v>779</v>
      </c>
      <c r="F8760">
        <v>1659</v>
      </c>
      <c r="G8760">
        <v>676</v>
      </c>
      <c r="H8760">
        <v>1.6929000000000001</v>
      </c>
      <c r="I8760">
        <v>115000</v>
      </c>
      <c r="J8760">
        <v>0.42811814204888787</v>
      </c>
    </row>
    <row r="8761" spans="1:10" x14ac:dyDescent="0.25">
      <c r="A8761">
        <v>-118.34</v>
      </c>
      <c r="B8761">
        <v>33.9</v>
      </c>
      <c r="C8761">
        <v>37</v>
      </c>
      <c r="D8761">
        <v>542</v>
      </c>
      <c r="E8761">
        <v>105</v>
      </c>
      <c r="F8761">
        <v>355</v>
      </c>
      <c r="G8761">
        <v>118</v>
      </c>
      <c r="H8761">
        <v>5.5133000000000001</v>
      </c>
      <c r="I8761">
        <v>227300</v>
      </c>
      <c r="J8761">
        <v>0.42812980793669397</v>
      </c>
    </row>
    <row r="8762" spans="1:10" x14ac:dyDescent="0.25">
      <c r="A8762">
        <v>-121.97</v>
      </c>
      <c r="B8762">
        <v>37.56</v>
      </c>
      <c r="C8762">
        <v>13</v>
      </c>
      <c r="D8762">
        <v>8918</v>
      </c>
      <c r="E8762">
        <v>1823</v>
      </c>
      <c r="F8762">
        <v>4518</v>
      </c>
      <c r="G8762">
        <v>1772</v>
      </c>
      <c r="H8762">
        <v>4.8052000000000001</v>
      </c>
      <c r="I8762">
        <v>254000</v>
      </c>
      <c r="J8762">
        <v>0.42814517040618427</v>
      </c>
    </row>
    <row r="8763" spans="1:10" x14ac:dyDescent="0.25">
      <c r="A8763">
        <v>-121.65</v>
      </c>
      <c r="B8763">
        <v>39.76</v>
      </c>
      <c r="C8763">
        <v>31</v>
      </c>
      <c r="D8763">
        <v>1599</v>
      </c>
      <c r="E8763">
        <v>318</v>
      </c>
      <c r="F8763">
        <v>794</v>
      </c>
      <c r="G8763">
        <v>303</v>
      </c>
      <c r="H8763">
        <v>3</v>
      </c>
      <c r="I8763">
        <v>96700</v>
      </c>
      <c r="J8763">
        <v>0.42821022461379532</v>
      </c>
    </row>
    <row r="8764" spans="1:10" x14ac:dyDescent="0.25">
      <c r="A8764">
        <v>-118.44</v>
      </c>
      <c r="B8764">
        <v>34.03</v>
      </c>
      <c r="C8764">
        <v>37</v>
      </c>
      <c r="D8764">
        <v>1193</v>
      </c>
      <c r="E8764">
        <v>205</v>
      </c>
      <c r="F8764">
        <v>488</v>
      </c>
      <c r="G8764">
        <v>224</v>
      </c>
      <c r="H8764">
        <v>3.625</v>
      </c>
      <c r="I8764">
        <v>357600</v>
      </c>
      <c r="J8764">
        <v>0.42857984215855272</v>
      </c>
    </row>
    <row r="8765" spans="1:10" x14ac:dyDescent="0.25">
      <c r="A8765">
        <v>-117.07</v>
      </c>
      <c r="B8765">
        <v>32.76</v>
      </c>
      <c r="C8765">
        <v>14</v>
      </c>
      <c r="D8765">
        <v>2523</v>
      </c>
      <c r="E8765">
        <v>545</v>
      </c>
      <c r="F8765">
        <v>1297</v>
      </c>
      <c r="G8765">
        <v>525</v>
      </c>
      <c r="H8765">
        <v>2.3885999999999998</v>
      </c>
      <c r="I8765">
        <v>138100</v>
      </c>
      <c r="J8765">
        <v>0.42858377566996986</v>
      </c>
    </row>
    <row r="8766" spans="1:10" x14ac:dyDescent="0.25">
      <c r="A8766">
        <v>-119.64</v>
      </c>
      <c r="B8766">
        <v>36.36</v>
      </c>
      <c r="C8766">
        <v>13</v>
      </c>
      <c r="D8766">
        <v>2360</v>
      </c>
      <c r="E8766">
        <v>340</v>
      </c>
      <c r="F8766">
        <v>1055</v>
      </c>
      <c r="G8766">
        <v>312</v>
      </c>
      <c r="H8766">
        <v>5.2134</v>
      </c>
      <c r="I8766">
        <v>97400</v>
      </c>
      <c r="J8766">
        <v>0.4286103029416013</v>
      </c>
    </row>
    <row r="8767" spans="1:10" x14ac:dyDescent="0.25">
      <c r="A8767">
        <v>-122.01</v>
      </c>
      <c r="B8767">
        <v>37.979999999999997</v>
      </c>
      <c r="C8767">
        <v>34</v>
      </c>
      <c r="D8767">
        <v>1256</v>
      </c>
      <c r="E8767">
        <v>267</v>
      </c>
      <c r="F8767">
        <v>638</v>
      </c>
      <c r="G8767">
        <v>252</v>
      </c>
      <c r="H8767">
        <v>4.0507</v>
      </c>
      <c r="I8767">
        <v>161000</v>
      </c>
      <c r="J8767">
        <v>0.42861829945523156</v>
      </c>
    </row>
    <row r="8768" spans="1:10" x14ac:dyDescent="0.25">
      <c r="A8768">
        <v>-119.09</v>
      </c>
      <c r="B8768">
        <v>36.21</v>
      </c>
      <c r="C8768">
        <v>38</v>
      </c>
      <c r="D8768">
        <v>1901</v>
      </c>
      <c r="E8768">
        <v>453</v>
      </c>
      <c r="F8768">
        <v>1613</v>
      </c>
      <c r="G8768">
        <v>400</v>
      </c>
      <c r="H8768">
        <v>1.8828</v>
      </c>
      <c r="I8768">
        <v>44600</v>
      </c>
      <c r="J8768">
        <v>0.42862860931446212</v>
      </c>
    </row>
    <row r="8769" spans="1:10" x14ac:dyDescent="0.25">
      <c r="A8769">
        <v>-119.31</v>
      </c>
      <c r="B8769">
        <v>36.32</v>
      </c>
      <c r="C8769">
        <v>44</v>
      </c>
      <c r="D8769">
        <v>2032</v>
      </c>
      <c r="E8769">
        <v>308</v>
      </c>
      <c r="F8769">
        <v>791</v>
      </c>
      <c r="G8769">
        <v>336</v>
      </c>
      <c r="H8769">
        <v>4.0297999999999998</v>
      </c>
      <c r="I8769">
        <v>109000</v>
      </c>
      <c r="J8769">
        <v>0.42868447022869871</v>
      </c>
    </row>
    <row r="8770" spans="1:10" x14ac:dyDescent="0.25">
      <c r="A8770">
        <v>-117.43</v>
      </c>
      <c r="B8770">
        <v>33.93</v>
      </c>
      <c r="C8770">
        <v>36</v>
      </c>
      <c r="D8770">
        <v>2386</v>
      </c>
      <c r="E8770">
        <v>396</v>
      </c>
      <c r="F8770">
        <v>1176</v>
      </c>
      <c r="G8770">
        <v>374</v>
      </c>
      <c r="H8770">
        <v>4.5122</v>
      </c>
      <c r="I8770">
        <v>113300</v>
      </c>
      <c r="J8770">
        <v>0.42868947759870946</v>
      </c>
    </row>
    <row r="8771" spans="1:10" x14ac:dyDescent="0.25">
      <c r="A8771">
        <v>-117.89</v>
      </c>
      <c r="B8771">
        <v>33.71</v>
      </c>
      <c r="C8771">
        <v>24</v>
      </c>
      <c r="D8771">
        <v>4365</v>
      </c>
      <c r="E8771">
        <v>804</v>
      </c>
      <c r="F8771">
        <v>2663</v>
      </c>
      <c r="G8771">
        <v>753</v>
      </c>
      <c r="H8771">
        <v>4.5814000000000004</v>
      </c>
      <c r="I8771">
        <v>233300</v>
      </c>
      <c r="J8771">
        <v>0.42870043437004801</v>
      </c>
    </row>
    <row r="8772" spans="1:10" x14ac:dyDescent="0.25">
      <c r="A8772">
        <v>-118.51</v>
      </c>
      <c r="B8772">
        <v>34.28</v>
      </c>
      <c r="C8772">
        <v>29</v>
      </c>
      <c r="D8772">
        <v>4239</v>
      </c>
      <c r="E8772">
        <v>653</v>
      </c>
      <c r="F8772">
        <v>1890</v>
      </c>
      <c r="G8772">
        <v>631</v>
      </c>
      <c r="H8772">
        <v>6.3910999999999998</v>
      </c>
      <c r="I8772">
        <v>301700</v>
      </c>
      <c r="J8772">
        <v>0.42875358796289442</v>
      </c>
    </row>
    <row r="8773" spans="1:10" x14ac:dyDescent="0.25">
      <c r="A8773">
        <v>-118.41</v>
      </c>
      <c r="B8773">
        <v>34.25</v>
      </c>
      <c r="C8773">
        <v>18</v>
      </c>
      <c r="D8773">
        <v>3447</v>
      </c>
      <c r="E8773">
        <v>857</v>
      </c>
      <c r="F8773">
        <v>3663</v>
      </c>
      <c r="G8773">
        <v>817</v>
      </c>
      <c r="H8773">
        <v>3.2284000000000002</v>
      </c>
      <c r="I8773">
        <v>157100</v>
      </c>
      <c r="J8773">
        <v>0.42899151506233035</v>
      </c>
    </row>
    <row r="8774" spans="1:10" x14ac:dyDescent="0.25">
      <c r="A8774">
        <v>-117.35</v>
      </c>
      <c r="B8774">
        <v>33.159999999999997</v>
      </c>
      <c r="C8774">
        <v>10</v>
      </c>
      <c r="D8774">
        <v>1684</v>
      </c>
      <c r="E8774">
        <v>515</v>
      </c>
      <c r="F8774">
        <v>902</v>
      </c>
      <c r="G8774">
        <v>449</v>
      </c>
      <c r="H8774">
        <v>3.7890999999999999</v>
      </c>
      <c r="I8774">
        <v>206300</v>
      </c>
      <c r="J8774">
        <v>0.42902715552924842</v>
      </c>
    </row>
    <row r="8775" spans="1:10" x14ac:dyDescent="0.25">
      <c r="A8775">
        <v>-118.21</v>
      </c>
      <c r="B8775">
        <v>33.96</v>
      </c>
      <c r="C8775">
        <v>39</v>
      </c>
      <c r="D8775">
        <v>2265</v>
      </c>
      <c r="E8775">
        <v>628</v>
      </c>
      <c r="F8775">
        <v>2323</v>
      </c>
      <c r="G8775">
        <v>599</v>
      </c>
      <c r="H8775">
        <v>2.1522000000000001</v>
      </c>
      <c r="I8775">
        <v>155300</v>
      </c>
      <c r="J8775">
        <v>0.42911822921745379</v>
      </c>
    </row>
    <row r="8776" spans="1:10" x14ac:dyDescent="0.25">
      <c r="A8776">
        <v>-121.27</v>
      </c>
      <c r="B8776">
        <v>38.67</v>
      </c>
      <c r="C8776">
        <v>15</v>
      </c>
      <c r="D8776">
        <v>1701</v>
      </c>
      <c r="E8776">
        <v>346</v>
      </c>
      <c r="F8776">
        <v>723</v>
      </c>
      <c r="G8776">
        <v>352</v>
      </c>
      <c r="H8776">
        <v>3.8906000000000001</v>
      </c>
      <c r="I8776">
        <v>128700</v>
      </c>
      <c r="J8776">
        <v>0.42916244005633397</v>
      </c>
    </row>
    <row r="8777" spans="1:10" x14ac:dyDescent="0.25">
      <c r="A8777">
        <v>-121.96</v>
      </c>
      <c r="B8777">
        <v>37.229999999999997</v>
      </c>
      <c r="C8777">
        <v>36</v>
      </c>
      <c r="D8777">
        <v>4423</v>
      </c>
      <c r="E8777">
        <v>632</v>
      </c>
      <c r="F8777">
        <v>1719</v>
      </c>
      <c r="G8777">
        <v>608</v>
      </c>
      <c r="H8777">
        <v>7.8407</v>
      </c>
      <c r="I8777">
        <v>476400</v>
      </c>
      <c r="J8777">
        <v>0.42926250450593473</v>
      </c>
    </row>
    <row r="8778" spans="1:10" x14ac:dyDescent="0.25">
      <c r="A8778">
        <v>-118.62</v>
      </c>
      <c r="B8778">
        <v>34.26</v>
      </c>
      <c r="C8778">
        <v>15</v>
      </c>
      <c r="D8778">
        <v>10860</v>
      </c>
      <c r="E8778">
        <v>1653</v>
      </c>
      <c r="F8778">
        <v>4178</v>
      </c>
      <c r="G8778">
        <v>1581</v>
      </c>
      <c r="H8778">
        <v>6.3249000000000004</v>
      </c>
      <c r="I8778">
        <v>262100</v>
      </c>
      <c r="J8778">
        <v>0.42932509518907336</v>
      </c>
    </row>
    <row r="8779" spans="1:10" x14ac:dyDescent="0.25">
      <c r="A8779">
        <v>-117.88</v>
      </c>
      <c r="B8779">
        <v>33.75</v>
      </c>
      <c r="C8779">
        <v>10</v>
      </c>
      <c r="D8779">
        <v>1823</v>
      </c>
      <c r="E8779">
        <v>590</v>
      </c>
      <c r="F8779">
        <v>2176</v>
      </c>
      <c r="G8779">
        <v>548</v>
      </c>
      <c r="H8779">
        <v>1.5025999999999999</v>
      </c>
      <c r="I8779">
        <v>151800</v>
      </c>
      <c r="J8779">
        <v>0.42951185158010352</v>
      </c>
    </row>
    <row r="8780" spans="1:10" x14ac:dyDescent="0.25">
      <c r="A8780">
        <v>-122.5</v>
      </c>
      <c r="B8780">
        <v>37.92</v>
      </c>
      <c r="C8780">
        <v>30</v>
      </c>
      <c r="D8780">
        <v>2270</v>
      </c>
      <c r="E8780">
        <v>359</v>
      </c>
      <c r="F8780">
        <v>974</v>
      </c>
      <c r="G8780">
        <v>351</v>
      </c>
      <c r="H8780">
        <v>5.5926</v>
      </c>
      <c r="I8780">
        <v>300900</v>
      </c>
      <c r="J8780">
        <v>0.42966229564657354</v>
      </c>
    </row>
    <row r="8781" spans="1:10" x14ac:dyDescent="0.25">
      <c r="A8781">
        <v>-121.35</v>
      </c>
      <c r="B8781">
        <v>38.659999999999997</v>
      </c>
      <c r="C8781">
        <v>24</v>
      </c>
      <c r="D8781">
        <v>3313</v>
      </c>
      <c r="E8781">
        <v>769</v>
      </c>
      <c r="F8781">
        <v>1631</v>
      </c>
      <c r="G8781">
        <v>681</v>
      </c>
      <c r="H8781">
        <v>2.5556000000000001</v>
      </c>
      <c r="I8781">
        <v>105700</v>
      </c>
      <c r="J8781">
        <v>0.42968260310633477</v>
      </c>
    </row>
    <row r="8782" spans="1:10" x14ac:dyDescent="0.25">
      <c r="A8782">
        <v>-117.14</v>
      </c>
      <c r="B8782">
        <v>34.01</v>
      </c>
      <c r="C8782">
        <v>26</v>
      </c>
      <c r="D8782">
        <v>7561</v>
      </c>
      <c r="E8782">
        <v>1051</v>
      </c>
      <c r="F8782">
        <v>2909</v>
      </c>
      <c r="G8782">
        <v>1012</v>
      </c>
      <c r="H8782">
        <v>7.2972000000000001</v>
      </c>
      <c r="I8782">
        <v>269600</v>
      </c>
      <c r="J8782">
        <v>0.42977124087609841</v>
      </c>
    </row>
    <row r="8783" spans="1:10" x14ac:dyDescent="0.25">
      <c r="A8783">
        <v>-117.95</v>
      </c>
      <c r="B8783">
        <v>33.78</v>
      </c>
      <c r="C8783">
        <v>9</v>
      </c>
      <c r="D8783">
        <v>3553</v>
      </c>
      <c r="E8783">
        <v>1035</v>
      </c>
      <c r="F8783">
        <v>2017</v>
      </c>
      <c r="G8783">
        <v>986</v>
      </c>
      <c r="H8783">
        <v>2.9725999999999999</v>
      </c>
      <c r="I8783">
        <v>133800</v>
      </c>
      <c r="J8783">
        <v>0.42979766991504287</v>
      </c>
    </row>
    <row r="8784" spans="1:10" x14ac:dyDescent="0.25">
      <c r="A8784">
        <v>-119.04</v>
      </c>
      <c r="B8784">
        <v>36.07</v>
      </c>
      <c r="C8784">
        <v>17</v>
      </c>
      <c r="D8784">
        <v>2623</v>
      </c>
      <c r="E8784">
        <v>659</v>
      </c>
      <c r="F8784">
        <v>1912</v>
      </c>
      <c r="G8784">
        <v>618</v>
      </c>
      <c r="H8784">
        <v>1.5892999999999999</v>
      </c>
      <c r="I8784">
        <v>52000</v>
      </c>
      <c r="J8784">
        <v>0.42982685754770855</v>
      </c>
    </row>
    <row r="8785" spans="1:10" x14ac:dyDescent="0.25">
      <c r="A8785">
        <v>-121.94</v>
      </c>
      <c r="B8785">
        <v>37.299999999999997</v>
      </c>
      <c r="C8785">
        <v>26</v>
      </c>
      <c r="D8785">
        <v>4348</v>
      </c>
      <c r="E8785">
        <v>814</v>
      </c>
      <c r="F8785">
        <v>2347</v>
      </c>
      <c r="G8785">
        <v>810</v>
      </c>
      <c r="H8785">
        <v>4.7275</v>
      </c>
      <c r="I8785">
        <v>293000</v>
      </c>
      <c r="J8785">
        <v>0.42984484491344754</v>
      </c>
    </row>
    <row r="8786" spans="1:10" x14ac:dyDescent="0.25">
      <c r="A8786">
        <v>-118.19</v>
      </c>
      <c r="B8786">
        <v>33.85</v>
      </c>
      <c r="C8786">
        <v>30</v>
      </c>
      <c r="D8786">
        <v>3533</v>
      </c>
      <c r="E8786">
        <v>1061</v>
      </c>
      <c r="F8786">
        <v>2678</v>
      </c>
      <c r="G8786">
        <v>1033</v>
      </c>
      <c r="H8786">
        <v>2.2416999999999998</v>
      </c>
      <c r="I8786">
        <v>151900</v>
      </c>
      <c r="J8786">
        <v>0.429958147854268</v>
      </c>
    </row>
    <row r="8787" spans="1:10" x14ac:dyDescent="0.25">
      <c r="A8787">
        <v>-117.93</v>
      </c>
      <c r="B8787">
        <v>34.090000000000003</v>
      </c>
      <c r="C8787">
        <v>35</v>
      </c>
      <c r="D8787">
        <v>782</v>
      </c>
      <c r="E8787">
        <v>153</v>
      </c>
      <c r="F8787">
        <v>499</v>
      </c>
      <c r="G8787">
        <v>163</v>
      </c>
      <c r="H8787">
        <v>4.2061999999999999</v>
      </c>
      <c r="I8787">
        <v>161300</v>
      </c>
      <c r="J8787">
        <v>0.42999036299007432</v>
      </c>
    </row>
    <row r="8788" spans="1:10" x14ac:dyDescent="0.25">
      <c r="A8788">
        <v>-120.71</v>
      </c>
      <c r="B8788">
        <v>37.39</v>
      </c>
      <c r="C8788">
        <v>11</v>
      </c>
      <c r="D8788">
        <v>1479</v>
      </c>
      <c r="E8788">
        <v>341</v>
      </c>
      <c r="F8788">
        <v>1476</v>
      </c>
      <c r="G8788">
        <v>327</v>
      </c>
      <c r="H8788">
        <v>3.2721</v>
      </c>
      <c r="I8788">
        <v>73800</v>
      </c>
      <c r="J8788">
        <v>0.4300149117466826</v>
      </c>
    </row>
    <row r="8789" spans="1:10" x14ac:dyDescent="0.25">
      <c r="A8789">
        <v>-122.24</v>
      </c>
      <c r="B8789">
        <v>37.799999999999997</v>
      </c>
      <c r="C8789">
        <v>47</v>
      </c>
      <c r="D8789">
        <v>2046</v>
      </c>
      <c r="E8789">
        <v>588</v>
      </c>
      <c r="F8789">
        <v>1213</v>
      </c>
      <c r="G8789">
        <v>554</v>
      </c>
      <c r="H8789">
        <v>2.6292</v>
      </c>
      <c r="I8789">
        <v>182700</v>
      </c>
      <c r="J8789">
        <v>0.43004526153333056</v>
      </c>
    </row>
    <row r="8790" spans="1:10" x14ac:dyDescent="0.25">
      <c r="A8790">
        <v>-121.87</v>
      </c>
      <c r="B8790">
        <v>37.659999999999997</v>
      </c>
      <c r="C8790">
        <v>39</v>
      </c>
      <c r="D8790">
        <v>522</v>
      </c>
      <c r="E8790">
        <v>116</v>
      </c>
      <c r="F8790">
        <v>161</v>
      </c>
      <c r="G8790">
        <v>102</v>
      </c>
      <c r="H8790">
        <v>2.4895999999999998</v>
      </c>
      <c r="I8790">
        <v>238500</v>
      </c>
      <c r="J8790">
        <v>0.43007024884160072</v>
      </c>
    </row>
    <row r="8791" spans="1:10" x14ac:dyDescent="0.25">
      <c r="A8791">
        <v>-124.16</v>
      </c>
      <c r="B8791">
        <v>40.799999999999997</v>
      </c>
      <c r="C8791">
        <v>52</v>
      </c>
      <c r="D8791">
        <v>2416</v>
      </c>
      <c r="E8791">
        <v>618</v>
      </c>
      <c r="F8791">
        <v>1150</v>
      </c>
      <c r="G8791">
        <v>571</v>
      </c>
      <c r="H8791">
        <v>1.7307999999999999</v>
      </c>
      <c r="I8791">
        <v>80500</v>
      </c>
      <c r="J8791">
        <v>0.43007392907736086</v>
      </c>
    </row>
    <row r="8792" spans="1:10" x14ac:dyDescent="0.25">
      <c r="A8792">
        <v>-118.27</v>
      </c>
      <c r="B8792">
        <v>34.090000000000003</v>
      </c>
      <c r="C8792">
        <v>48</v>
      </c>
      <c r="D8792">
        <v>1527</v>
      </c>
      <c r="E8792">
        <v>295</v>
      </c>
      <c r="F8792">
        <v>589</v>
      </c>
      <c r="G8792">
        <v>286</v>
      </c>
      <c r="H8792">
        <v>4.1666999999999996</v>
      </c>
      <c r="I8792">
        <v>344800</v>
      </c>
      <c r="J8792">
        <v>0.43016254923328312</v>
      </c>
    </row>
    <row r="8793" spans="1:10" x14ac:dyDescent="0.25">
      <c r="A8793">
        <v>-118</v>
      </c>
      <c r="B8793">
        <v>34.08</v>
      </c>
      <c r="C8793">
        <v>29</v>
      </c>
      <c r="D8793">
        <v>2003</v>
      </c>
      <c r="E8793">
        <v>401</v>
      </c>
      <c r="F8793">
        <v>1520</v>
      </c>
      <c r="G8793">
        <v>364</v>
      </c>
      <c r="H8793">
        <v>3.9940000000000002</v>
      </c>
      <c r="I8793">
        <v>195300</v>
      </c>
      <c r="J8793">
        <v>0.43016814458388086</v>
      </c>
    </row>
    <row r="8794" spans="1:10" x14ac:dyDescent="0.25">
      <c r="A8794">
        <v>-122.03</v>
      </c>
      <c r="B8794">
        <v>37.69</v>
      </c>
      <c r="C8794">
        <v>20</v>
      </c>
      <c r="D8794">
        <v>200</v>
      </c>
      <c r="E8794">
        <v>25</v>
      </c>
      <c r="F8794">
        <v>83</v>
      </c>
      <c r="G8794">
        <v>31</v>
      </c>
      <c r="H8794">
        <v>6.5</v>
      </c>
      <c r="I8794">
        <v>340000</v>
      </c>
      <c r="J8794">
        <v>0.43017163773817757</v>
      </c>
    </row>
    <row r="8795" spans="1:10" x14ac:dyDescent="0.25">
      <c r="A8795">
        <v>-118.15</v>
      </c>
      <c r="B8795">
        <v>34.130000000000003</v>
      </c>
      <c r="C8795">
        <v>30</v>
      </c>
      <c r="D8795">
        <v>2763</v>
      </c>
      <c r="E8795">
        <v>520</v>
      </c>
      <c r="F8795">
        <v>1143</v>
      </c>
      <c r="G8795">
        <v>465</v>
      </c>
      <c r="H8795">
        <v>4.7298</v>
      </c>
      <c r="I8795">
        <v>500001</v>
      </c>
      <c r="J8795">
        <v>0.43027787623031344</v>
      </c>
    </row>
    <row r="8796" spans="1:10" x14ac:dyDescent="0.25">
      <c r="A8796">
        <v>-121.64</v>
      </c>
      <c r="B8796">
        <v>39.11</v>
      </c>
      <c r="C8796">
        <v>18</v>
      </c>
      <c r="D8796">
        <v>3212</v>
      </c>
      <c r="E8796">
        <v>542</v>
      </c>
      <c r="F8796">
        <v>1817</v>
      </c>
      <c r="G8796">
        <v>508</v>
      </c>
      <c r="H8796">
        <v>3.3793000000000002</v>
      </c>
      <c r="I8796">
        <v>92900</v>
      </c>
      <c r="J8796">
        <v>0.43034154019807114</v>
      </c>
    </row>
    <row r="8797" spans="1:10" x14ac:dyDescent="0.25">
      <c r="A8797">
        <v>-118.3</v>
      </c>
      <c r="B8797">
        <v>34.1</v>
      </c>
      <c r="C8797">
        <v>25</v>
      </c>
      <c r="D8797">
        <v>3926</v>
      </c>
      <c r="E8797">
        <v>1715</v>
      </c>
      <c r="F8797">
        <v>4865</v>
      </c>
      <c r="G8797">
        <v>1612</v>
      </c>
      <c r="H8797">
        <v>1.6112</v>
      </c>
      <c r="I8797">
        <v>262500</v>
      </c>
      <c r="J8797">
        <v>0.43036310792485311</v>
      </c>
    </row>
    <row r="8798" spans="1:10" x14ac:dyDescent="0.25">
      <c r="A8798">
        <v>-116.39</v>
      </c>
      <c r="B8798">
        <v>34.15</v>
      </c>
      <c r="C8798">
        <v>15</v>
      </c>
      <c r="D8798">
        <v>5583</v>
      </c>
      <c r="E8798">
        <v>1149</v>
      </c>
      <c r="F8798">
        <v>2709</v>
      </c>
      <c r="G8798">
        <v>964</v>
      </c>
      <c r="H8798">
        <v>1.9779</v>
      </c>
      <c r="I8798">
        <v>73300</v>
      </c>
      <c r="J8798">
        <v>0.43037681979729603</v>
      </c>
    </row>
    <row r="8799" spans="1:10" x14ac:dyDescent="0.25">
      <c r="A8799">
        <v>-117.42</v>
      </c>
      <c r="B8799">
        <v>33.94</v>
      </c>
      <c r="C8799">
        <v>26</v>
      </c>
      <c r="D8799">
        <v>2420</v>
      </c>
      <c r="E8799">
        <v>532</v>
      </c>
      <c r="F8799">
        <v>1383</v>
      </c>
      <c r="G8799">
        <v>469</v>
      </c>
      <c r="H8799">
        <v>3.5402999999999998</v>
      </c>
      <c r="I8799">
        <v>113500</v>
      </c>
      <c r="J8799">
        <v>0.43039538723879744</v>
      </c>
    </row>
    <row r="8800" spans="1:10" x14ac:dyDescent="0.25">
      <c r="A8800">
        <v>-122.43</v>
      </c>
      <c r="B8800">
        <v>37.61</v>
      </c>
      <c r="C8800">
        <v>21</v>
      </c>
      <c r="D8800">
        <v>10252</v>
      </c>
      <c r="E8800">
        <v>2595</v>
      </c>
      <c r="F8800">
        <v>4790</v>
      </c>
      <c r="G8800">
        <v>2428</v>
      </c>
      <c r="H8800">
        <v>4.1692</v>
      </c>
      <c r="I8800">
        <v>344500</v>
      </c>
      <c r="J8800">
        <v>0.43046813739597056</v>
      </c>
    </row>
    <row r="8801" spans="1:10" x14ac:dyDescent="0.25">
      <c r="A8801">
        <v>-119.25</v>
      </c>
      <c r="B8801">
        <v>35.78</v>
      </c>
      <c r="C8801">
        <v>35</v>
      </c>
      <c r="D8801">
        <v>1927</v>
      </c>
      <c r="E8801">
        <v>386</v>
      </c>
      <c r="F8801">
        <v>1371</v>
      </c>
      <c r="G8801">
        <v>414</v>
      </c>
      <c r="H8801">
        <v>2.2980999999999998</v>
      </c>
      <c r="I8801">
        <v>69900</v>
      </c>
      <c r="J8801">
        <v>0.43048385936432798</v>
      </c>
    </row>
    <row r="8802" spans="1:10" x14ac:dyDescent="0.25">
      <c r="A8802">
        <v>-121.45</v>
      </c>
      <c r="B8802">
        <v>41.04</v>
      </c>
      <c r="C8802">
        <v>33</v>
      </c>
      <c r="D8802">
        <v>2029</v>
      </c>
      <c r="E8802">
        <v>378</v>
      </c>
      <c r="F8802">
        <v>936</v>
      </c>
      <c r="G8802">
        <v>343</v>
      </c>
      <c r="H8802">
        <v>2.67</v>
      </c>
      <c r="I8802">
        <v>77500</v>
      </c>
      <c r="J8802">
        <v>0.4305062587583377</v>
      </c>
    </row>
    <row r="8803" spans="1:10" x14ac:dyDescent="0.25">
      <c r="A8803">
        <v>-121.32</v>
      </c>
      <c r="B8803">
        <v>38.01</v>
      </c>
      <c r="C8803">
        <v>20</v>
      </c>
      <c r="D8803">
        <v>1903</v>
      </c>
      <c r="E8803">
        <v>395</v>
      </c>
      <c r="F8803">
        <v>919</v>
      </c>
      <c r="G8803">
        <v>359</v>
      </c>
      <c r="H8803">
        <v>2.6764999999999999</v>
      </c>
      <c r="I8803">
        <v>96400</v>
      </c>
      <c r="J8803">
        <v>0.43057762943516054</v>
      </c>
    </row>
    <row r="8804" spans="1:10" x14ac:dyDescent="0.25">
      <c r="A8804">
        <v>-116.95</v>
      </c>
      <c r="B8804">
        <v>32.76</v>
      </c>
      <c r="C8804">
        <v>13</v>
      </c>
      <c r="D8804">
        <v>5543</v>
      </c>
      <c r="E8804">
        <v>857</v>
      </c>
      <c r="F8804">
        <v>2074</v>
      </c>
      <c r="G8804">
        <v>737</v>
      </c>
      <c r="H8804">
        <v>4.9527999999999999</v>
      </c>
      <c r="I8804">
        <v>266200</v>
      </c>
      <c r="J8804">
        <v>0.4305971727445389</v>
      </c>
    </row>
    <row r="8805" spans="1:10" x14ac:dyDescent="0.25">
      <c r="A8805">
        <v>-117.32</v>
      </c>
      <c r="B8805">
        <v>33.799999999999997</v>
      </c>
      <c r="C8805">
        <v>11</v>
      </c>
      <c r="D8805">
        <v>3196</v>
      </c>
      <c r="E8805">
        <v>576</v>
      </c>
      <c r="F8805">
        <v>1757</v>
      </c>
      <c r="G8805">
        <v>552</v>
      </c>
      <c r="H8805">
        <v>4.0982000000000003</v>
      </c>
      <c r="I8805">
        <v>173300</v>
      </c>
      <c r="J8805">
        <v>0.43062282283194586</v>
      </c>
    </row>
    <row r="8806" spans="1:10" x14ac:dyDescent="0.25">
      <c r="A8806">
        <v>-118.15</v>
      </c>
      <c r="B8806">
        <v>33.950000000000003</v>
      </c>
      <c r="C8806">
        <v>31</v>
      </c>
      <c r="D8806">
        <v>1053</v>
      </c>
      <c r="E8806">
        <v>230</v>
      </c>
      <c r="F8806">
        <v>686</v>
      </c>
      <c r="G8806">
        <v>211</v>
      </c>
      <c r="H8806">
        <v>4</v>
      </c>
      <c r="I8806">
        <v>263200</v>
      </c>
      <c r="J8806">
        <v>0.43062877766929253</v>
      </c>
    </row>
    <row r="8807" spans="1:10" x14ac:dyDescent="0.25">
      <c r="A8807">
        <v>-117.04</v>
      </c>
      <c r="B8807">
        <v>33.03</v>
      </c>
      <c r="C8807">
        <v>16</v>
      </c>
      <c r="D8807">
        <v>2852</v>
      </c>
      <c r="E8807">
        <v>435</v>
      </c>
      <c r="F8807">
        <v>1083</v>
      </c>
      <c r="G8807">
        <v>448</v>
      </c>
      <c r="H8807">
        <v>6.3761000000000001</v>
      </c>
      <c r="I8807">
        <v>296200</v>
      </c>
      <c r="J8807">
        <v>0.43064698145137059</v>
      </c>
    </row>
    <row r="8808" spans="1:10" x14ac:dyDescent="0.25">
      <c r="A8808">
        <v>-117.83</v>
      </c>
      <c r="B8808">
        <v>33.89</v>
      </c>
      <c r="C8808">
        <v>25</v>
      </c>
      <c r="D8808">
        <v>1737</v>
      </c>
      <c r="E8808">
        <v>270</v>
      </c>
      <c r="F8808">
        <v>840</v>
      </c>
      <c r="G8808">
        <v>265</v>
      </c>
      <c r="H8808">
        <v>4.625</v>
      </c>
      <c r="I8808">
        <v>245700</v>
      </c>
      <c r="J8808">
        <v>0.43067786859560209</v>
      </c>
    </row>
    <row r="8809" spans="1:10" x14ac:dyDescent="0.25">
      <c r="A8809">
        <v>-124.15</v>
      </c>
      <c r="B8809">
        <v>40.79</v>
      </c>
      <c r="C8809">
        <v>37</v>
      </c>
      <c r="D8809">
        <v>2692</v>
      </c>
      <c r="E8809">
        <v>488</v>
      </c>
      <c r="F8809">
        <v>1263</v>
      </c>
      <c r="G8809">
        <v>486</v>
      </c>
      <c r="H8809">
        <v>3.0215999999999998</v>
      </c>
      <c r="I8809">
        <v>86400</v>
      </c>
      <c r="J8809">
        <v>0.43069862256697422</v>
      </c>
    </row>
    <row r="8810" spans="1:10" x14ac:dyDescent="0.25">
      <c r="A8810">
        <v>-122.07</v>
      </c>
      <c r="B8810">
        <v>37.659999999999997</v>
      </c>
      <c r="C8810">
        <v>21</v>
      </c>
      <c r="D8810">
        <v>5031</v>
      </c>
      <c r="E8810">
        <v>1168</v>
      </c>
      <c r="F8810">
        <v>2461</v>
      </c>
      <c r="G8810">
        <v>1042</v>
      </c>
      <c r="H8810">
        <v>3.875</v>
      </c>
      <c r="I8810">
        <v>179300</v>
      </c>
      <c r="J8810">
        <v>0.43072793557142275</v>
      </c>
    </row>
    <row r="8811" spans="1:10" x14ac:dyDescent="0.25">
      <c r="A8811">
        <v>-118.44</v>
      </c>
      <c r="B8811">
        <v>34.020000000000003</v>
      </c>
      <c r="C8811">
        <v>32</v>
      </c>
      <c r="D8811">
        <v>2242</v>
      </c>
      <c r="E8811">
        <v>490</v>
      </c>
      <c r="F8811">
        <v>921</v>
      </c>
      <c r="G8811">
        <v>461</v>
      </c>
      <c r="H8811">
        <v>4.0429000000000004</v>
      </c>
      <c r="I8811">
        <v>500001</v>
      </c>
      <c r="J8811">
        <v>0.43073238318799245</v>
      </c>
    </row>
    <row r="8812" spans="1:10" x14ac:dyDescent="0.25">
      <c r="A8812">
        <v>-117.88</v>
      </c>
      <c r="B8812">
        <v>33.74</v>
      </c>
      <c r="C8812">
        <v>29</v>
      </c>
      <c r="D8812">
        <v>720</v>
      </c>
      <c r="E8812">
        <v>174</v>
      </c>
      <c r="F8812">
        <v>1045</v>
      </c>
      <c r="G8812">
        <v>181</v>
      </c>
      <c r="H8812">
        <v>3.1964000000000001</v>
      </c>
      <c r="I8812">
        <v>151900</v>
      </c>
      <c r="J8812">
        <v>0.43074640316330914</v>
      </c>
    </row>
    <row r="8813" spans="1:10" x14ac:dyDescent="0.25">
      <c r="A8813">
        <v>-119.35</v>
      </c>
      <c r="B8813">
        <v>36.520000000000003</v>
      </c>
      <c r="C8813">
        <v>39</v>
      </c>
      <c r="D8813">
        <v>3027</v>
      </c>
      <c r="E8813">
        <v>608</v>
      </c>
      <c r="F8813">
        <v>2199</v>
      </c>
      <c r="G8813">
        <v>592</v>
      </c>
      <c r="H8813">
        <v>2.6444999999999999</v>
      </c>
      <c r="I8813">
        <v>62000</v>
      </c>
      <c r="J8813">
        <v>0.43076315120501341</v>
      </c>
    </row>
    <row r="8814" spans="1:10" x14ac:dyDescent="0.25">
      <c r="A8814">
        <v>-121.86</v>
      </c>
      <c r="B8814">
        <v>36.58</v>
      </c>
      <c r="C8814">
        <v>20</v>
      </c>
      <c r="D8814">
        <v>6332</v>
      </c>
      <c r="E8814">
        <v>991</v>
      </c>
      <c r="F8814">
        <v>2668</v>
      </c>
      <c r="G8814">
        <v>955</v>
      </c>
      <c r="H8814">
        <v>5.7577999999999996</v>
      </c>
      <c r="I8814">
        <v>347700</v>
      </c>
      <c r="J8814">
        <v>0.4307742855140454</v>
      </c>
    </row>
    <row r="8815" spans="1:10" x14ac:dyDescent="0.25">
      <c r="A8815">
        <v>-122.7</v>
      </c>
      <c r="B8815">
        <v>38.44</v>
      </c>
      <c r="C8815">
        <v>42</v>
      </c>
      <c r="D8815">
        <v>709</v>
      </c>
      <c r="E8815">
        <v>182</v>
      </c>
      <c r="F8815">
        <v>547</v>
      </c>
      <c r="G8815">
        <v>172</v>
      </c>
      <c r="H8815">
        <v>2.1911999999999998</v>
      </c>
      <c r="I8815">
        <v>165000</v>
      </c>
      <c r="J8815">
        <v>0.43081635812541341</v>
      </c>
    </row>
    <row r="8816" spans="1:10" x14ac:dyDescent="0.25">
      <c r="A8816">
        <v>-122.56</v>
      </c>
      <c r="B8816">
        <v>38.090000000000003</v>
      </c>
      <c r="C8816">
        <v>17</v>
      </c>
      <c r="D8816">
        <v>9614</v>
      </c>
      <c r="E8816">
        <v>2123</v>
      </c>
      <c r="F8816">
        <v>4684</v>
      </c>
      <c r="G8816">
        <v>2060</v>
      </c>
      <c r="H8816">
        <v>4.1704999999999997</v>
      </c>
      <c r="I8816">
        <v>209800</v>
      </c>
      <c r="J8816">
        <v>0.43081769781787371</v>
      </c>
    </row>
    <row r="8817" spans="1:10" x14ac:dyDescent="0.25">
      <c r="A8817">
        <v>-117.08</v>
      </c>
      <c r="B8817">
        <v>32.619999999999997</v>
      </c>
      <c r="C8817">
        <v>16</v>
      </c>
      <c r="D8817">
        <v>5192</v>
      </c>
      <c r="E8817">
        <v>1381</v>
      </c>
      <c r="F8817">
        <v>3261</v>
      </c>
      <c r="G8817">
        <v>1321</v>
      </c>
      <c r="H8817">
        <v>2.2685</v>
      </c>
      <c r="I8817">
        <v>151900</v>
      </c>
      <c r="J8817">
        <v>0.43088773713524686</v>
      </c>
    </row>
    <row r="8818" spans="1:10" x14ac:dyDescent="0.25">
      <c r="A8818">
        <v>-117.05</v>
      </c>
      <c r="B8818">
        <v>33.04</v>
      </c>
      <c r="C8818">
        <v>12</v>
      </c>
      <c r="D8818">
        <v>1840</v>
      </c>
      <c r="E8818">
        <v>254</v>
      </c>
      <c r="F8818">
        <v>580</v>
      </c>
      <c r="G8818">
        <v>234</v>
      </c>
      <c r="H8818">
        <v>6.7769000000000004</v>
      </c>
      <c r="I8818">
        <v>400000</v>
      </c>
      <c r="J8818">
        <v>0.43094123151738328</v>
      </c>
    </row>
    <row r="8819" spans="1:10" x14ac:dyDescent="0.25">
      <c r="A8819">
        <v>-124.15</v>
      </c>
      <c r="B8819">
        <v>40.590000000000003</v>
      </c>
      <c r="C8819">
        <v>39</v>
      </c>
      <c r="D8819">
        <v>1186</v>
      </c>
      <c r="E8819">
        <v>238</v>
      </c>
      <c r="F8819">
        <v>539</v>
      </c>
      <c r="G8819">
        <v>212</v>
      </c>
      <c r="H8819">
        <v>2.0937999999999999</v>
      </c>
      <c r="I8819">
        <v>79600</v>
      </c>
      <c r="J8819">
        <v>0.43094782282912691</v>
      </c>
    </row>
    <row r="8820" spans="1:10" x14ac:dyDescent="0.25">
      <c r="A8820">
        <v>-118.45</v>
      </c>
      <c r="B8820">
        <v>34.06</v>
      </c>
      <c r="C8820">
        <v>52</v>
      </c>
      <c r="D8820">
        <v>204</v>
      </c>
      <c r="E8820">
        <v>34</v>
      </c>
      <c r="F8820">
        <v>1154</v>
      </c>
      <c r="G8820">
        <v>28</v>
      </c>
      <c r="H8820">
        <v>9.3369999999999997</v>
      </c>
      <c r="I8820">
        <v>500001</v>
      </c>
      <c r="J8820">
        <v>0.43096096180603405</v>
      </c>
    </row>
    <row r="8821" spans="1:10" x14ac:dyDescent="0.25">
      <c r="A8821">
        <v>-124.15</v>
      </c>
      <c r="B8821">
        <v>40.81</v>
      </c>
      <c r="C8821">
        <v>50</v>
      </c>
      <c r="D8821">
        <v>340</v>
      </c>
      <c r="E8821">
        <v>74</v>
      </c>
      <c r="F8821">
        <v>235</v>
      </c>
      <c r="G8821">
        <v>83</v>
      </c>
      <c r="H8821">
        <v>1.75</v>
      </c>
      <c r="I8821">
        <v>67500</v>
      </c>
      <c r="J8821">
        <v>0.43098754597014077</v>
      </c>
    </row>
    <row r="8822" spans="1:10" x14ac:dyDescent="0.25">
      <c r="A8822">
        <v>-122.27</v>
      </c>
      <c r="B8822">
        <v>37.799999999999997</v>
      </c>
      <c r="C8822">
        <v>39</v>
      </c>
      <c r="D8822">
        <v>1715</v>
      </c>
      <c r="E8822">
        <v>623</v>
      </c>
      <c r="F8822">
        <v>1327</v>
      </c>
      <c r="G8822">
        <v>467</v>
      </c>
      <c r="H8822">
        <v>1.8476999999999999</v>
      </c>
      <c r="I8822">
        <v>179200</v>
      </c>
      <c r="J8822">
        <v>0.43121772464851649</v>
      </c>
    </row>
    <row r="8823" spans="1:10" x14ac:dyDescent="0.25">
      <c r="A8823">
        <v>-122.28</v>
      </c>
      <c r="B8823">
        <v>37.86</v>
      </c>
      <c r="C8823">
        <v>52</v>
      </c>
      <c r="D8823">
        <v>938</v>
      </c>
      <c r="E8823">
        <v>195</v>
      </c>
      <c r="F8823">
        <v>393</v>
      </c>
      <c r="G8823">
        <v>189</v>
      </c>
      <c r="H8823">
        <v>3.8593999999999999</v>
      </c>
      <c r="I8823">
        <v>196400</v>
      </c>
      <c r="J8823">
        <v>0.43130646680768769</v>
      </c>
    </row>
    <row r="8824" spans="1:10" x14ac:dyDescent="0.25">
      <c r="A8824">
        <v>-117.19</v>
      </c>
      <c r="B8824">
        <v>32.78</v>
      </c>
      <c r="C8824">
        <v>34</v>
      </c>
      <c r="D8824">
        <v>4108</v>
      </c>
      <c r="E8824">
        <v>664</v>
      </c>
      <c r="F8824">
        <v>1659</v>
      </c>
      <c r="G8824">
        <v>644</v>
      </c>
      <c r="H8824">
        <v>4.4097</v>
      </c>
      <c r="I8824">
        <v>252000</v>
      </c>
      <c r="J8824">
        <v>0.43134112423938353</v>
      </c>
    </row>
    <row r="8825" spans="1:10" x14ac:dyDescent="0.25">
      <c r="A8825">
        <v>-118.33</v>
      </c>
      <c r="B8825">
        <v>34.020000000000003</v>
      </c>
      <c r="C8825">
        <v>46</v>
      </c>
      <c r="D8825">
        <v>2223</v>
      </c>
      <c r="E8825">
        <v>361</v>
      </c>
      <c r="F8825">
        <v>968</v>
      </c>
      <c r="G8825">
        <v>373</v>
      </c>
      <c r="H8825">
        <v>4.26</v>
      </c>
      <c r="I8825">
        <v>182600</v>
      </c>
      <c r="J8825">
        <v>0.43137128000249481</v>
      </c>
    </row>
    <row r="8826" spans="1:10" x14ac:dyDescent="0.25">
      <c r="A8826">
        <v>-121.9</v>
      </c>
      <c r="B8826">
        <v>37.28</v>
      </c>
      <c r="C8826">
        <v>34</v>
      </c>
      <c r="D8826">
        <v>4613</v>
      </c>
      <c r="E8826">
        <v>749</v>
      </c>
      <c r="F8826">
        <v>2050</v>
      </c>
      <c r="G8826">
        <v>725</v>
      </c>
      <c r="H8826">
        <v>5.3921999999999999</v>
      </c>
      <c r="I8826">
        <v>302900</v>
      </c>
      <c r="J8826">
        <v>0.43145262293836661</v>
      </c>
    </row>
    <row r="8827" spans="1:10" x14ac:dyDescent="0.25">
      <c r="A8827">
        <v>-118.44</v>
      </c>
      <c r="B8827">
        <v>34.19</v>
      </c>
      <c r="C8827">
        <v>29</v>
      </c>
      <c r="D8827">
        <v>1599</v>
      </c>
      <c r="E8827">
        <v>459</v>
      </c>
      <c r="F8827">
        <v>1143</v>
      </c>
      <c r="G8827">
        <v>438</v>
      </c>
      <c r="H8827">
        <v>2.4582999999999999</v>
      </c>
      <c r="I8827">
        <v>199100</v>
      </c>
      <c r="J8827">
        <v>0.43147823113619732</v>
      </c>
    </row>
    <row r="8828" spans="1:10" x14ac:dyDescent="0.25">
      <c r="A8828">
        <v>-120.41</v>
      </c>
      <c r="B8828">
        <v>34.86</v>
      </c>
      <c r="C8828">
        <v>15</v>
      </c>
      <c r="D8828">
        <v>978</v>
      </c>
      <c r="E8828">
        <v>187</v>
      </c>
      <c r="F8828">
        <v>407</v>
      </c>
      <c r="G8828">
        <v>182</v>
      </c>
      <c r="H8828">
        <v>4.375</v>
      </c>
      <c r="I8828">
        <v>158000</v>
      </c>
      <c r="J8828">
        <v>0.43154426340390373</v>
      </c>
    </row>
    <row r="8829" spans="1:10" x14ac:dyDescent="0.25">
      <c r="A8829">
        <v>-117.13</v>
      </c>
      <c r="B8829">
        <v>32.71</v>
      </c>
      <c r="C8829">
        <v>38</v>
      </c>
      <c r="D8829">
        <v>993</v>
      </c>
      <c r="E8829">
        <v>246</v>
      </c>
      <c r="F8829">
        <v>760</v>
      </c>
      <c r="G8829">
        <v>205</v>
      </c>
      <c r="H8829">
        <v>1.1563000000000001</v>
      </c>
      <c r="I8829">
        <v>82700</v>
      </c>
      <c r="J8829">
        <v>0.43160534828616037</v>
      </c>
    </row>
    <row r="8830" spans="1:10" x14ac:dyDescent="0.25">
      <c r="A8830">
        <v>-117.83</v>
      </c>
      <c r="B8830">
        <v>33.799999999999997</v>
      </c>
      <c r="C8830">
        <v>30</v>
      </c>
      <c r="D8830">
        <v>4713</v>
      </c>
      <c r="E8830">
        <v>758</v>
      </c>
      <c r="F8830">
        <v>2271</v>
      </c>
      <c r="G8830">
        <v>730</v>
      </c>
      <c r="H8830">
        <v>5.8621999999999996</v>
      </c>
      <c r="I8830">
        <v>221000</v>
      </c>
      <c r="J8830">
        <v>0.43161901112377254</v>
      </c>
    </row>
    <row r="8831" spans="1:10" x14ac:dyDescent="0.25">
      <c r="A8831">
        <v>-118.16</v>
      </c>
      <c r="B8831">
        <v>34.700000000000003</v>
      </c>
      <c r="C8831">
        <v>33</v>
      </c>
      <c r="D8831">
        <v>2918</v>
      </c>
      <c r="E8831">
        <v>494</v>
      </c>
      <c r="F8831">
        <v>1365</v>
      </c>
      <c r="G8831">
        <v>478</v>
      </c>
      <c r="H8831">
        <v>4.8787000000000003</v>
      </c>
      <c r="I8831">
        <v>127700</v>
      </c>
      <c r="J8831">
        <v>0.4316963424434217</v>
      </c>
    </row>
    <row r="8832" spans="1:10" x14ac:dyDescent="0.25">
      <c r="A8832">
        <v>-122.27</v>
      </c>
      <c r="B8832">
        <v>37.869999999999997</v>
      </c>
      <c r="C8832">
        <v>52</v>
      </c>
      <c r="D8832">
        <v>3084</v>
      </c>
      <c r="E8832">
        <v>698</v>
      </c>
      <c r="F8832">
        <v>1424</v>
      </c>
      <c r="G8832">
        <v>694</v>
      </c>
      <c r="H8832">
        <v>2.7372000000000001</v>
      </c>
      <c r="I8832">
        <v>210200</v>
      </c>
      <c r="J8832">
        <v>0.43170949308645767</v>
      </c>
    </row>
    <row r="8833" spans="1:10" x14ac:dyDescent="0.25">
      <c r="A8833">
        <v>-122.63</v>
      </c>
      <c r="B8833">
        <v>38.22</v>
      </c>
      <c r="C8833">
        <v>34</v>
      </c>
      <c r="D8833">
        <v>878</v>
      </c>
      <c r="E8833">
        <v>160</v>
      </c>
      <c r="F8833">
        <v>372</v>
      </c>
      <c r="G8833">
        <v>167</v>
      </c>
      <c r="H8833">
        <v>4.0416999999999996</v>
      </c>
      <c r="I8833">
        <v>232100</v>
      </c>
      <c r="J8833">
        <v>0.43178618406118718</v>
      </c>
    </row>
    <row r="8834" spans="1:10" x14ac:dyDescent="0.25">
      <c r="A8834">
        <v>-118.2</v>
      </c>
      <c r="B8834">
        <v>33.9</v>
      </c>
      <c r="C8834">
        <v>33</v>
      </c>
      <c r="D8834">
        <v>1435</v>
      </c>
      <c r="E8834">
        <v>322</v>
      </c>
      <c r="F8834">
        <v>1298</v>
      </c>
      <c r="G8834">
        <v>299</v>
      </c>
      <c r="H8834">
        <v>2.7812999999999999</v>
      </c>
      <c r="I8834">
        <v>105100</v>
      </c>
      <c r="J8834">
        <v>0.43179624401371453</v>
      </c>
    </row>
    <row r="8835" spans="1:10" x14ac:dyDescent="0.25">
      <c r="A8835">
        <v>-118.19</v>
      </c>
      <c r="B8835">
        <v>33.799999999999997</v>
      </c>
      <c r="C8835">
        <v>38</v>
      </c>
      <c r="D8835">
        <v>2010</v>
      </c>
      <c r="E8835">
        <v>595</v>
      </c>
      <c r="F8835">
        <v>1535</v>
      </c>
      <c r="G8835">
        <v>525</v>
      </c>
      <c r="H8835">
        <v>1.9847999999999999</v>
      </c>
      <c r="I8835">
        <v>160400</v>
      </c>
      <c r="J8835">
        <v>0.431826785598731</v>
      </c>
    </row>
    <row r="8836" spans="1:10" x14ac:dyDescent="0.25">
      <c r="A8836">
        <v>-122.02</v>
      </c>
      <c r="B8836">
        <v>37.97</v>
      </c>
      <c r="C8836">
        <v>36</v>
      </c>
      <c r="D8836">
        <v>2342</v>
      </c>
      <c r="E8836">
        <v>436</v>
      </c>
      <c r="F8836">
        <v>1191</v>
      </c>
      <c r="G8836">
        <v>416</v>
      </c>
      <c r="H8836">
        <v>4</v>
      </c>
      <c r="I8836">
        <v>171000</v>
      </c>
      <c r="J8836">
        <v>0.43185454790190048</v>
      </c>
    </row>
    <row r="8837" spans="1:10" x14ac:dyDescent="0.25">
      <c r="A8837">
        <v>-118.48</v>
      </c>
      <c r="B8837">
        <v>34.229999999999997</v>
      </c>
      <c r="C8837">
        <v>30</v>
      </c>
      <c r="D8837">
        <v>1762</v>
      </c>
      <c r="E8837">
        <v>263</v>
      </c>
      <c r="F8837">
        <v>761</v>
      </c>
      <c r="G8837">
        <v>292</v>
      </c>
      <c r="H8837">
        <v>6.5267999999999997</v>
      </c>
      <c r="I8837">
        <v>273100</v>
      </c>
      <c r="J8837">
        <v>0.43186326266738384</v>
      </c>
    </row>
    <row r="8838" spans="1:10" x14ac:dyDescent="0.25">
      <c r="A8838">
        <v>-121.92</v>
      </c>
      <c r="B8838">
        <v>36.549999999999997</v>
      </c>
      <c r="C8838">
        <v>37</v>
      </c>
      <c r="D8838">
        <v>2190</v>
      </c>
      <c r="E8838">
        <v>419</v>
      </c>
      <c r="F8838">
        <v>490</v>
      </c>
      <c r="G8838">
        <v>300</v>
      </c>
      <c r="H8838">
        <v>3.7852000000000001</v>
      </c>
      <c r="I8838">
        <v>465800</v>
      </c>
      <c r="J8838">
        <v>0.43186694452509522</v>
      </c>
    </row>
    <row r="8839" spans="1:10" x14ac:dyDescent="0.25">
      <c r="A8839">
        <v>-120.4</v>
      </c>
      <c r="B8839">
        <v>34.86</v>
      </c>
      <c r="C8839">
        <v>11</v>
      </c>
      <c r="D8839">
        <v>1633</v>
      </c>
      <c r="E8839">
        <v>348</v>
      </c>
      <c r="F8839">
        <v>504</v>
      </c>
      <c r="G8839">
        <v>327</v>
      </c>
      <c r="H8839">
        <v>2.0508000000000002</v>
      </c>
      <c r="I8839">
        <v>275000</v>
      </c>
      <c r="J8839">
        <v>0.43186880825655427</v>
      </c>
    </row>
    <row r="8840" spans="1:10" x14ac:dyDescent="0.25">
      <c r="A8840">
        <v>-118.22</v>
      </c>
      <c r="B8840">
        <v>33.799999999999997</v>
      </c>
      <c r="C8840">
        <v>36</v>
      </c>
      <c r="D8840">
        <v>1285</v>
      </c>
      <c r="E8840">
        <v>347</v>
      </c>
      <c r="F8840">
        <v>1291</v>
      </c>
      <c r="G8840">
        <v>337</v>
      </c>
      <c r="H8840">
        <v>3.7707999999999999</v>
      </c>
      <c r="I8840">
        <v>157100</v>
      </c>
      <c r="J8840">
        <v>0.43195159781451031</v>
      </c>
    </row>
    <row r="8841" spans="1:10" x14ac:dyDescent="0.25">
      <c r="A8841">
        <v>-118.04</v>
      </c>
      <c r="B8841">
        <v>33.96</v>
      </c>
      <c r="C8841">
        <v>42</v>
      </c>
      <c r="D8841">
        <v>1430</v>
      </c>
      <c r="E8841">
        <v>338</v>
      </c>
      <c r="F8841">
        <v>1269</v>
      </c>
      <c r="G8841">
        <v>321</v>
      </c>
      <c r="H8841">
        <v>3.3214000000000001</v>
      </c>
      <c r="I8841">
        <v>148800</v>
      </c>
      <c r="J8841">
        <v>0.4319985633125647</v>
      </c>
    </row>
    <row r="8842" spans="1:10" x14ac:dyDescent="0.25">
      <c r="A8842">
        <v>-118.22</v>
      </c>
      <c r="B8842">
        <v>33.82</v>
      </c>
      <c r="C8842">
        <v>17</v>
      </c>
      <c r="D8842">
        <v>5357</v>
      </c>
      <c r="E8842">
        <v>1332</v>
      </c>
      <c r="F8842">
        <v>3030</v>
      </c>
      <c r="G8842">
        <v>1266</v>
      </c>
      <c r="H8842">
        <v>1.9311</v>
      </c>
      <c r="I8842">
        <v>138100</v>
      </c>
      <c r="J8842">
        <v>0.43204880746825269</v>
      </c>
    </row>
    <row r="8843" spans="1:10" x14ac:dyDescent="0.25">
      <c r="A8843">
        <v>-119.99</v>
      </c>
      <c r="B8843">
        <v>38.93</v>
      </c>
      <c r="C8843">
        <v>23</v>
      </c>
      <c r="D8843">
        <v>1882</v>
      </c>
      <c r="E8843">
        <v>414</v>
      </c>
      <c r="F8843">
        <v>673</v>
      </c>
      <c r="G8843">
        <v>277</v>
      </c>
      <c r="H8843">
        <v>2.9091</v>
      </c>
      <c r="I8843">
        <v>141900</v>
      </c>
      <c r="J8843">
        <v>0.43208063062647395</v>
      </c>
    </row>
    <row r="8844" spans="1:10" x14ac:dyDescent="0.25">
      <c r="A8844">
        <v>-117.18</v>
      </c>
      <c r="B8844">
        <v>32.74</v>
      </c>
      <c r="C8844">
        <v>39</v>
      </c>
      <c r="D8844">
        <v>3132</v>
      </c>
      <c r="E8844">
        <v>738</v>
      </c>
      <c r="F8844">
        <v>1200</v>
      </c>
      <c r="G8844">
        <v>690</v>
      </c>
      <c r="H8844">
        <v>2.5287999999999999</v>
      </c>
      <c r="I8844">
        <v>274000</v>
      </c>
      <c r="J8844">
        <v>0.43212382175843722</v>
      </c>
    </row>
    <row r="8845" spans="1:10" x14ac:dyDescent="0.25">
      <c r="A8845">
        <v>-117.3</v>
      </c>
      <c r="B8845">
        <v>34.54</v>
      </c>
      <c r="C8845">
        <v>31</v>
      </c>
      <c r="D8845">
        <v>1174</v>
      </c>
      <c r="E8845">
        <v>360</v>
      </c>
      <c r="F8845">
        <v>1161</v>
      </c>
      <c r="G8845">
        <v>328</v>
      </c>
      <c r="H8845">
        <v>1.06</v>
      </c>
      <c r="I8845">
        <v>56500</v>
      </c>
      <c r="J8845">
        <v>0.43212655027369684</v>
      </c>
    </row>
    <row r="8846" spans="1:10" x14ac:dyDescent="0.25">
      <c r="A8846">
        <v>-115.32</v>
      </c>
      <c r="B8846">
        <v>32.82</v>
      </c>
      <c r="C8846">
        <v>34</v>
      </c>
      <c r="D8846">
        <v>591</v>
      </c>
      <c r="E8846">
        <v>139</v>
      </c>
      <c r="F8846">
        <v>327</v>
      </c>
      <c r="G8846">
        <v>89</v>
      </c>
      <c r="H8846">
        <v>3.6528</v>
      </c>
      <c r="I8846">
        <v>100000</v>
      </c>
      <c r="J8846">
        <v>0.43215636148619152</v>
      </c>
    </row>
    <row r="8847" spans="1:10" x14ac:dyDescent="0.25">
      <c r="A8847">
        <v>-122.19</v>
      </c>
      <c r="B8847">
        <v>37.76</v>
      </c>
      <c r="C8847">
        <v>49</v>
      </c>
      <c r="D8847">
        <v>1368</v>
      </c>
      <c r="E8847">
        <v>282</v>
      </c>
      <c r="F8847">
        <v>790</v>
      </c>
      <c r="G8847">
        <v>269</v>
      </c>
      <c r="H8847">
        <v>1.7056</v>
      </c>
      <c r="I8847">
        <v>91400</v>
      </c>
      <c r="J8847">
        <v>0.43218512964081368</v>
      </c>
    </row>
    <row r="8848" spans="1:10" x14ac:dyDescent="0.25">
      <c r="A8848">
        <v>-122.09</v>
      </c>
      <c r="B8848">
        <v>37.89</v>
      </c>
      <c r="C8848">
        <v>35</v>
      </c>
      <c r="D8848">
        <v>880</v>
      </c>
      <c r="E8848">
        <v>139</v>
      </c>
      <c r="F8848">
        <v>352</v>
      </c>
      <c r="G8848">
        <v>132</v>
      </c>
      <c r="H8848">
        <v>6.8685999999999998</v>
      </c>
      <c r="I8848">
        <v>406500</v>
      </c>
      <c r="J8848">
        <v>0.43229097283152862</v>
      </c>
    </row>
    <row r="8849" spans="1:10" x14ac:dyDescent="0.25">
      <c r="A8849">
        <v>-116.2</v>
      </c>
      <c r="B8849">
        <v>33.700000000000003</v>
      </c>
      <c r="C8849">
        <v>26</v>
      </c>
      <c r="D8849">
        <v>2399</v>
      </c>
      <c r="E8849">
        <v>625</v>
      </c>
      <c r="F8849">
        <v>2654</v>
      </c>
      <c r="G8849">
        <v>535</v>
      </c>
      <c r="H8849">
        <v>2.2989000000000002</v>
      </c>
      <c r="I8849">
        <v>60600</v>
      </c>
      <c r="J8849">
        <v>0.43229100077247462</v>
      </c>
    </row>
    <row r="8850" spans="1:10" x14ac:dyDescent="0.25">
      <c r="A8850">
        <v>-118.2</v>
      </c>
      <c r="B8850">
        <v>34.14</v>
      </c>
      <c r="C8850">
        <v>52</v>
      </c>
      <c r="D8850">
        <v>3800</v>
      </c>
      <c r="E8850">
        <v>646</v>
      </c>
      <c r="F8850">
        <v>1842</v>
      </c>
      <c r="G8850">
        <v>620</v>
      </c>
      <c r="H8850">
        <v>5.5523999999999996</v>
      </c>
      <c r="I8850">
        <v>293900</v>
      </c>
      <c r="J8850">
        <v>0.43238726114954462</v>
      </c>
    </row>
    <row r="8851" spans="1:10" x14ac:dyDescent="0.25">
      <c r="A8851">
        <v>-123.79</v>
      </c>
      <c r="B8851">
        <v>39.44</v>
      </c>
      <c r="C8851">
        <v>36</v>
      </c>
      <c r="D8851">
        <v>1330</v>
      </c>
      <c r="E8851">
        <v>273</v>
      </c>
      <c r="F8851">
        <v>761</v>
      </c>
      <c r="G8851">
        <v>286</v>
      </c>
      <c r="H8851">
        <v>2.7812999999999999</v>
      </c>
      <c r="I8851">
        <v>105800</v>
      </c>
      <c r="J8851">
        <v>0.43251022019407248</v>
      </c>
    </row>
    <row r="8852" spans="1:10" x14ac:dyDescent="0.25">
      <c r="A8852">
        <v>-120.02</v>
      </c>
      <c r="B8852">
        <v>39.24</v>
      </c>
      <c r="C8852">
        <v>32</v>
      </c>
      <c r="D8852">
        <v>1347</v>
      </c>
      <c r="E8852">
        <v>444</v>
      </c>
      <c r="F8852">
        <v>825</v>
      </c>
      <c r="G8852">
        <v>303</v>
      </c>
      <c r="H8852">
        <v>1.8269</v>
      </c>
      <c r="I8852">
        <v>225000</v>
      </c>
      <c r="J8852">
        <v>0.43251609792027024</v>
      </c>
    </row>
    <row r="8853" spans="1:10" x14ac:dyDescent="0.25">
      <c r="A8853">
        <v>-117.76</v>
      </c>
      <c r="B8853">
        <v>33.72</v>
      </c>
      <c r="C8853">
        <v>15</v>
      </c>
      <c r="D8853">
        <v>941</v>
      </c>
      <c r="E8853">
        <v>266</v>
      </c>
      <c r="F8853">
        <v>366</v>
      </c>
      <c r="G8853">
        <v>248</v>
      </c>
      <c r="H8853">
        <v>4.3635999999999999</v>
      </c>
      <c r="I8853">
        <v>148400</v>
      </c>
      <c r="J8853">
        <v>0.43253255769589616</v>
      </c>
    </row>
    <row r="8854" spans="1:10" x14ac:dyDescent="0.25">
      <c r="A8854">
        <v>-120.76</v>
      </c>
      <c r="B8854">
        <v>37.44</v>
      </c>
      <c r="C8854">
        <v>18</v>
      </c>
      <c r="D8854">
        <v>2003</v>
      </c>
      <c r="E8854">
        <v>398</v>
      </c>
      <c r="F8854">
        <v>1333</v>
      </c>
      <c r="G8854">
        <v>411</v>
      </c>
      <c r="H8854">
        <v>2.7562000000000002</v>
      </c>
      <c r="I8854">
        <v>90500</v>
      </c>
      <c r="J8854">
        <v>0.43258071514765106</v>
      </c>
    </row>
    <row r="8855" spans="1:10" x14ac:dyDescent="0.25">
      <c r="A8855">
        <v>-117.95</v>
      </c>
      <c r="B8855">
        <v>33.869999999999997</v>
      </c>
      <c r="C8855">
        <v>22</v>
      </c>
      <c r="D8855">
        <v>1432</v>
      </c>
      <c r="E8855">
        <v>335</v>
      </c>
      <c r="F8855">
        <v>746</v>
      </c>
      <c r="G8855">
        <v>296</v>
      </c>
      <c r="H8855">
        <v>2.0226999999999999</v>
      </c>
      <c r="I8855">
        <v>55000</v>
      </c>
      <c r="J8855">
        <v>0.43263756271877984</v>
      </c>
    </row>
    <row r="8856" spans="1:10" x14ac:dyDescent="0.25">
      <c r="A8856">
        <v>-117.9</v>
      </c>
      <c r="B8856">
        <v>36.950000000000003</v>
      </c>
      <c r="C8856">
        <v>19</v>
      </c>
      <c r="D8856">
        <v>99</v>
      </c>
      <c r="E8856">
        <v>26</v>
      </c>
      <c r="F8856">
        <v>51</v>
      </c>
      <c r="G8856">
        <v>22</v>
      </c>
      <c r="H8856">
        <v>1.7292000000000001</v>
      </c>
      <c r="I8856">
        <v>137500</v>
      </c>
      <c r="J8856">
        <v>0.43263866520903238</v>
      </c>
    </row>
    <row r="8857" spans="1:10" x14ac:dyDescent="0.25">
      <c r="A8857">
        <v>-118.4</v>
      </c>
      <c r="B8857">
        <v>34.020000000000003</v>
      </c>
      <c r="C8857">
        <v>19</v>
      </c>
      <c r="D8857">
        <v>7297</v>
      </c>
      <c r="E8857">
        <v>2331</v>
      </c>
      <c r="F8857">
        <v>3870</v>
      </c>
      <c r="G8857">
        <v>2144</v>
      </c>
      <c r="H8857">
        <v>3.1160000000000001</v>
      </c>
      <c r="I8857">
        <v>300000</v>
      </c>
      <c r="J8857">
        <v>0.43267322558654586</v>
      </c>
    </row>
    <row r="8858" spans="1:10" x14ac:dyDescent="0.25">
      <c r="A8858">
        <v>-118.32</v>
      </c>
      <c r="B8858">
        <v>33.75</v>
      </c>
      <c r="C8858">
        <v>33</v>
      </c>
      <c r="D8858">
        <v>2996</v>
      </c>
      <c r="E8858">
        <v>398</v>
      </c>
      <c r="F8858">
        <v>1048</v>
      </c>
      <c r="G8858">
        <v>387</v>
      </c>
      <c r="H8858">
        <v>9.2669999999999995</v>
      </c>
      <c r="I8858">
        <v>500001</v>
      </c>
      <c r="J8858">
        <v>0.43267836767977841</v>
      </c>
    </row>
    <row r="8859" spans="1:10" x14ac:dyDescent="0.25">
      <c r="A8859">
        <v>-121.44</v>
      </c>
      <c r="B8859">
        <v>38.630000000000003</v>
      </c>
      <c r="C8859">
        <v>38</v>
      </c>
      <c r="D8859">
        <v>1402</v>
      </c>
      <c r="E8859">
        <v>370</v>
      </c>
      <c r="F8859">
        <v>970</v>
      </c>
      <c r="G8859">
        <v>382</v>
      </c>
      <c r="H8859">
        <v>1.6343000000000001</v>
      </c>
      <c r="I8859">
        <v>71000</v>
      </c>
      <c r="J8859">
        <v>0.43270237319796623</v>
      </c>
    </row>
    <row r="8860" spans="1:10" x14ac:dyDescent="0.25">
      <c r="A8860">
        <v>-121.53</v>
      </c>
      <c r="B8860">
        <v>38.61</v>
      </c>
      <c r="C8860">
        <v>5</v>
      </c>
      <c r="D8860">
        <v>8149</v>
      </c>
      <c r="E8860">
        <v>1913</v>
      </c>
      <c r="F8860">
        <v>2933</v>
      </c>
      <c r="G8860">
        <v>1616</v>
      </c>
      <c r="H8860">
        <v>3.6787999999999998</v>
      </c>
      <c r="I8860">
        <v>178800</v>
      </c>
      <c r="J8860">
        <v>0.43278239718997458</v>
      </c>
    </row>
    <row r="8861" spans="1:10" x14ac:dyDescent="0.25">
      <c r="A8861">
        <v>-117.24</v>
      </c>
      <c r="B8861">
        <v>32.71</v>
      </c>
      <c r="C8861">
        <v>32</v>
      </c>
      <c r="D8861">
        <v>4164</v>
      </c>
      <c r="E8861">
        <v>701</v>
      </c>
      <c r="F8861">
        <v>1277</v>
      </c>
      <c r="G8861">
        <v>607</v>
      </c>
      <c r="H8861">
        <v>6.6661000000000001</v>
      </c>
      <c r="I8861">
        <v>500001</v>
      </c>
      <c r="J8861">
        <v>0.43283071018620434</v>
      </c>
    </row>
    <row r="8862" spans="1:10" x14ac:dyDescent="0.25">
      <c r="A8862">
        <v>-118.28</v>
      </c>
      <c r="B8862">
        <v>34.17</v>
      </c>
      <c r="C8862">
        <v>52</v>
      </c>
      <c r="D8862">
        <v>2332</v>
      </c>
      <c r="E8862">
        <v>433</v>
      </c>
      <c r="F8862">
        <v>1135</v>
      </c>
      <c r="G8862">
        <v>440</v>
      </c>
      <c r="H8862">
        <v>5.5658000000000003</v>
      </c>
      <c r="I8862">
        <v>331200</v>
      </c>
      <c r="J8862">
        <v>0.43287973358394494</v>
      </c>
    </row>
    <row r="8863" spans="1:10" x14ac:dyDescent="0.25">
      <c r="A8863">
        <v>-118.29</v>
      </c>
      <c r="B8863">
        <v>33.97</v>
      </c>
      <c r="C8863">
        <v>43</v>
      </c>
      <c r="D8863">
        <v>2660</v>
      </c>
      <c r="E8863">
        <v>672</v>
      </c>
      <c r="F8863">
        <v>2133</v>
      </c>
      <c r="G8863">
        <v>588</v>
      </c>
      <c r="H8863">
        <v>1.7734000000000001</v>
      </c>
      <c r="I8863">
        <v>107300</v>
      </c>
      <c r="J8863">
        <v>0.43296617935906812</v>
      </c>
    </row>
    <row r="8864" spans="1:10" x14ac:dyDescent="0.25">
      <c r="A8864">
        <v>-122.4</v>
      </c>
      <c r="B8864">
        <v>37.71</v>
      </c>
      <c r="C8864">
        <v>40</v>
      </c>
      <c r="D8864">
        <v>1883</v>
      </c>
      <c r="E8864">
        <v>397</v>
      </c>
      <c r="F8864">
        <v>1411</v>
      </c>
      <c r="G8864">
        <v>438</v>
      </c>
      <c r="H8864">
        <v>3.0468999999999999</v>
      </c>
      <c r="I8864">
        <v>238000</v>
      </c>
      <c r="J8864">
        <v>0.43309443058575092</v>
      </c>
    </row>
    <row r="8865" spans="1:10" x14ac:dyDescent="0.25">
      <c r="A8865">
        <v>-122.49</v>
      </c>
      <c r="B8865">
        <v>38.1</v>
      </c>
      <c r="C8865">
        <v>43</v>
      </c>
      <c r="D8865">
        <v>1226</v>
      </c>
      <c r="E8865">
        <v>244</v>
      </c>
      <c r="F8865">
        <v>491</v>
      </c>
      <c r="G8865">
        <v>205</v>
      </c>
      <c r="H8865">
        <v>4.9286000000000003</v>
      </c>
      <c r="I8865">
        <v>307000</v>
      </c>
      <c r="J8865">
        <v>0.43316462573572745</v>
      </c>
    </row>
    <row r="8866" spans="1:10" x14ac:dyDescent="0.25">
      <c r="A8866">
        <v>-122.28</v>
      </c>
      <c r="B8866">
        <v>37.86</v>
      </c>
      <c r="C8866">
        <v>52</v>
      </c>
      <c r="D8866">
        <v>3007</v>
      </c>
      <c r="E8866">
        <v>691</v>
      </c>
      <c r="F8866">
        <v>1582</v>
      </c>
      <c r="G8866">
        <v>636</v>
      </c>
      <c r="H8866">
        <v>2.5651999999999999</v>
      </c>
      <c r="I8866">
        <v>157700</v>
      </c>
      <c r="J8866">
        <v>0.43325258187840465</v>
      </c>
    </row>
    <row r="8867" spans="1:10" x14ac:dyDescent="0.25">
      <c r="A8867">
        <v>-122.05</v>
      </c>
      <c r="B8867">
        <v>37.11</v>
      </c>
      <c r="C8867">
        <v>39</v>
      </c>
      <c r="D8867">
        <v>1065</v>
      </c>
      <c r="E8867">
        <v>248</v>
      </c>
      <c r="F8867">
        <v>497</v>
      </c>
      <c r="G8867">
        <v>208</v>
      </c>
      <c r="H8867">
        <v>4.5972</v>
      </c>
      <c r="I8867">
        <v>146300</v>
      </c>
      <c r="J8867">
        <v>0.43336442294913835</v>
      </c>
    </row>
    <row r="8868" spans="1:10" x14ac:dyDescent="0.25">
      <c r="A8868">
        <v>-117.67</v>
      </c>
      <c r="B8868">
        <v>34.119999999999997</v>
      </c>
      <c r="C8868">
        <v>15</v>
      </c>
      <c r="D8868">
        <v>3162</v>
      </c>
      <c r="E8868">
        <v>495</v>
      </c>
      <c r="F8868">
        <v>1145</v>
      </c>
      <c r="G8868">
        <v>473</v>
      </c>
      <c r="H8868">
        <v>5.3525</v>
      </c>
      <c r="I8868">
        <v>191700</v>
      </c>
      <c r="J8868">
        <v>0.43336558851142293</v>
      </c>
    </row>
    <row r="8869" spans="1:10" x14ac:dyDescent="0.25">
      <c r="A8869">
        <v>-121.21</v>
      </c>
      <c r="B8869">
        <v>38.65</v>
      </c>
      <c r="C8869">
        <v>14</v>
      </c>
      <c r="D8869">
        <v>3443</v>
      </c>
      <c r="E8869">
        <v>510</v>
      </c>
      <c r="F8869">
        <v>1413</v>
      </c>
      <c r="G8869">
        <v>505</v>
      </c>
      <c r="H8869">
        <v>5.6528999999999998</v>
      </c>
      <c r="I8869">
        <v>196000</v>
      </c>
      <c r="J8869">
        <v>0.43337396895895997</v>
      </c>
    </row>
    <row r="8870" spans="1:10" x14ac:dyDescent="0.25">
      <c r="A8870">
        <v>-119.23</v>
      </c>
      <c r="B8870">
        <v>35.770000000000003</v>
      </c>
      <c r="C8870">
        <v>26</v>
      </c>
      <c r="D8870">
        <v>2636</v>
      </c>
      <c r="E8870">
        <v>468</v>
      </c>
      <c r="F8870">
        <v>1416</v>
      </c>
      <c r="G8870">
        <v>485</v>
      </c>
      <c r="H8870">
        <v>4.1917</v>
      </c>
      <c r="I8870">
        <v>84000</v>
      </c>
      <c r="J8870">
        <v>0.43337503627108487</v>
      </c>
    </row>
    <row r="8871" spans="1:10" x14ac:dyDescent="0.25">
      <c r="A8871">
        <v>-122.32</v>
      </c>
      <c r="B8871">
        <v>37.93</v>
      </c>
      <c r="C8871">
        <v>33</v>
      </c>
      <c r="D8871">
        <v>296</v>
      </c>
      <c r="E8871">
        <v>73</v>
      </c>
      <c r="F8871">
        <v>216</v>
      </c>
      <c r="G8871">
        <v>63</v>
      </c>
      <c r="H8871">
        <v>2.6749999999999998</v>
      </c>
      <c r="I8871">
        <v>22500</v>
      </c>
      <c r="J8871">
        <v>0.43337781121457297</v>
      </c>
    </row>
    <row r="8872" spans="1:10" x14ac:dyDescent="0.25">
      <c r="A8872">
        <v>-121.38</v>
      </c>
      <c r="B8872">
        <v>36.840000000000003</v>
      </c>
      <c r="C8872">
        <v>17</v>
      </c>
      <c r="D8872">
        <v>2625</v>
      </c>
      <c r="E8872">
        <v>512</v>
      </c>
      <c r="F8872">
        <v>1487</v>
      </c>
      <c r="G8872">
        <v>481</v>
      </c>
      <c r="H8872">
        <v>3.6354000000000002</v>
      </c>
      <c r="I8872">
        <v>221200</v>
      </c>
      <c r="J8872">
        <v>0.43338203149699517</v>
      </c>
    </row>
    <row r="8873" spans="1:10" x14ac:dyDescent="0.25">
      <c r="A8873">
        <v>-122.44</v>
      </c>
      <c r="B8873">
        <v>37.770000000000003</v>
      </c>
      <c r="C8873">
        <v>52</v>
      </c>
      <c r="D8873">
        <v>5604</v>
      </c>
      <c r="E8873">
        <v>1268</v>
      </c>
      <c r="F8873">
        <v>2023</v>
      </c>
      <c r="G8873">
        <v>1196</v>
      </c>
      <c r="H8873">
        <v>4.4085000000000001</v>
      </c>
      <c r="I8873">
        <v>400000</v>
      </c>
      <c r="J8873">
        <v>0.43339303246896554</v>
      </c>
    </row>
    <row r="8874" spans="1:10" x14ac:dyDescent="0.25">
      <c r="A8874">
        <v>-117.22</v>
      </c>
      <c r="B8874">
        <v>32.83</v>
      </c>
      <c r="C8874">
        <v>31</v>
      </c>
      <c r="D8874">
        <v>2558</v>
      </c>
      <c r="E8874">
        <v>512</v>
      </c>
      <c r="F8874">
        <v>1164</v>
      </c>
      <c r="G8874">
        <v>492</v>
      </c>
      <c r="H8874">
        <v>3.4318</v>
      </c>
      <c r="I8874">
        <v>200400</v>
      </c>
      <c r="J8874">
        <v>0.43346239102909989</v>
      </c>
    </row>
    <row r="8875" spans="1:10" x14ac:dyDescent="0.25">
      <c r="A8875">
        <v>-117.08</v>
      </c>
      <c r="B8875">
        <v>32.659999999999997</v>
      </c>
      <c r="C8875">
        <v>43</v>
      </c>
      <c r="D8875">
        <v>1004</v>
      </c>
      <c r="E8875">
        <v>236</v>
      </c>
      <c r="F8875">
        <v>839</v>
      </c>
      <c r="G8875">
        <v>235</v>
      </c>
      <c r="H8875">
        <v>2.81</v>
      </c>
      <c r="I8875">
        <v>103400</v>
      </c>
      <c r="J8875">
        <v>0.43349996881236008</v>
      </c>
    </row>
    <row r="8876" spans="1:10" x14ac:dyDescent="0.25">
      <c r="A8876">
        <v>-121.94</v>
      </c>
      <c r="B8876">
        <v>38.369999999999997</v>
      </c>
      <c r="C8876">
        <v>14</v>
      </c>
      <c r="D8876">
        <v>1156</v>
      </c>
      <c r="E8876">
        <v>216</v>
      </c>
      <c r="F8876">
        <v>574</v>
      </c>
      <c r="G8876">
        <v>227</v>
      </c>
      <c r="H8876">
        <v>3.2395999999999998</v>
      </c>
      <c r="I8876">
        <v>143800</v>
      </c>
      <c r="J8876">
        <v>0.43354417943598167</v>
      </c>
    </row>
    <row r="8877" spans="1:10" x14ac:dyDescent="0.25">
      <c r="A8877">
        <v>-119.92</v>
      </c>
      <c r="B8877">
        <v>36.770000000000003</v>
      </c>
      <c r="C8877">
        <v>18</v>
      </c>
      <c r="D8877">
        <v>1422</v>
      </c>
      <c r="E8877">
        <v>243</v>
      </c>
      <c r="F8877">
        <v>702</v>
      </c>
      <c r="G8877">
        <v>230</v>
      </c>
      <c r="H8877">
        <v>3.6204000000000001</v>
      </c>
      <c r="I8877">
        <v>119800</v>
      </c>
      <c r="J8877">
        <v>0.43356556499934773</v>
      </c>
    </row>
    <row r="8878" spans="1:10" x14ac:dyDescent="0.25">
      <c r="A8878">
        <v>-120.82</v>
      </c>
      <c r="B8878">
        <v>37.5</v>
      </c>
      <c r="C8878">
        <v>21</v>
      </c>
      <c r="D8878">
        <v>2974</v>
      </c>
      <c r="E8878">
        <v>495</v>
      </c>
      <c r="F8878">
        <v>1313</v>
      </c>
      <c r="G8878">
        <v>461</v>
      </c>
      <c r="H8878">
        <v>4.4885999999999999</v>
      </c>
      <c r="I8878">
        <v>135400</v>
      </c>
      <c r="J8878">
        <v>0.43357228629049005</v>
      </c>
    </row>
    <row r="8879" spans="1:10" x14ac:dyDescent="0.25">
      <c r="A8879">
        <v>-118.14</v>
      </c>
      <c r="B8879">
        <v>34.69</v>
      </c>
      <c r="C8879">
        <v>34</v>
      </c>
      <c r="D8879">
        <v>1439</v>
      </c>
      <c r="E8879">
        <v>327</v>
      </c>
      <c r="F8879">
        <v>708</v>
      </c>
      <c r="G8879">
        <v>298</v>
      </c>
      <c r="H8879">
        <v>3.2698999999999998</v>
      </c>
      <c r="I8879">
        <v>100000</v>
      </c>
      <c r="J8879">
        <v>0.43373000763073744</v>
      </c>
    </row>
    <row r="8880" spans="1:10" x14ac:dyDescent="0.25">
      <c r="A8880">
        <v>-122.09</v>
      </c>
      <c r="B8880">
        <v>37.36</v>
      </c>
      <c r="C8880">
        <v>37</v>
      </c>
      <c r="D8880">
        <v>2269</v>
      </c>
      <c r="E8880">
        <v>325</v>
      </c>
      <c r="F8880">
        <v>930</v>
      </c>
      <c r="G8880">
        <v>321</v>
      </c>
      <c r="H8880">
        <v>7.5274000000000001</v>
      </c>
      <c r="I8880">
        <v>500001</v>
      </c>
      <c r="J8880">
        <v>0.43377305663989929</v>
      </c>
    </row>
    <row r="8881" spans="1:10" x14ac:dyDescent="0.25">
      <c r="A8881">
        <v>-117.25</v>
      </c>
      <c r="B8881">
        <v>33.200000000000003</v>
      </c>
      <c r="C8881">
        <v>22</v>
      </c>
      <c r="D8881">
        <v>2361</v>
      </c>
      <c r="E8881">
        <v>618</v>
      </c>
      <c r="F8881">
        <v>1472</v>
      </c>
      <c r="G8881">
        <v>596</v>
      </c>
      <c r="H8881">
        <v>2.0625</v>
      </c>
      <c r="I8881">
        <v>124500</v>
      </c>
      <c r="J8881">
        <v>0.43388522541906416</v>
      </c>
    </row>
    <row r="8882" spans="1:10" x14ac:dyDescent="0.25">
      <c r="A8882">
        <v>-122.39</v>
      </c>
      <c r="B8882">
        <v>37.6</v>
      </c>
      <c r="C8882">
        <v>44</v>
      </c>
      <c r="D8882">
        <v>2304</v>
      </c>
      <c r="E8882">
        <v>384</v>
      </c>
      <c r="F8882">
        <v>986</v>
      </c>
      <c r="G8882">
        <v>379</v>
      </c>
      <c r="H8882">
        <v>4.6520000000000001</v>
      </c>
      <c r="I8882">
        <v>387100</v>
      </c>
      <c r="J8882">
        <v>0.43392980987731844</v>
      </c>
    </row>
    <row r="8883" spans="1:10" x14ac:dyDescent="0.25">
      <c r="A8883">
        <v>-121.86</v>
      </c>
      <c r="B8883">
        <v>37.229999999999997</v>
      </c>
      <c r="C8883">
        <v>24</v>
      </c>
      <c r="D8883">
        <v>4337</v>
      </c>
      <c r="E8883">
        <v>670</v>
      </c>
      <c r="F8883">
        <v>1936</v>
      </c>
      <c r="G8883">
        <v>652</v>
      </c>
      <c r="H8883">
        <v>5.8903999999999996</v>
      </c>
      <c r="I8883">
        <v>271400</v>
      </c>
      <c r="J8883">
        <v>0.43394888421720712</v>
      </c>
    </row>
    <row r="8884" spans="1:10" x14ac:dyDescent="0.25">
      <c r="A8884">
        <v>-115.72</v>
      </c>
      <c r="B8884">
        <v>32.75</v>
      </c>
      <c r="C8884">
        <v>16</v>
      </c>
      <c r="D8884">
        <v>348</v>
      </c>
      <c r="E8884">
        <v>99</v>
      </c>
      <c r="F8884">
        <v>123</v>
      </c>
      <c r="G8884">
        <v>54</v>
      </c>
      <c r="H8884">
        <v>2.0937999999999999</v>
      </c>
      <c r="I8884">
        <v>87500</v>
      </c>
      <c r="J8884">
        <v>0.43404354977172632</v>
      </c>
    </row>
    <row r="8885" spans="1:10" x14ac:dyDescent="0.25">
      <c r="A8885">
        <v>-122.01</v>
      </c>
      <c r="B8885">
        <v>37.26</v>
      </c>
      <c r="C8885">
        <v>14</v>
      </c>
      <c r="D8885">
        <v>2561</v>
      </c>
      <c r="E8885">
        <v>404</v>
      </c>
      <c r="F8885">
        <v>1172</v>
      </c>
      <c r="G8885">
        <v>378</v>
      </c>
      <c r="H8885">
        <v>7.6106999999999996</v>
      </c>
      <c r="I8885">
        <v>500001</v>
      </c>
      <c r="J8885">
        <v>0.43408618974369095</v>
      </c>
    </row>
    <row r="8886" spans="1:10" x14ac:dyDescent="0.25">
      <c r="A8886">
        <v>-118.27</v>
      </c>
      <c r="B8886">
        <v>34.119999999999997</v>
      </c>
      <c r="C8886">
        <v>50</v>
      </c>
      <c r="D8886">
        <v>2037</v>
      </c>
      <c r="E8886">
        <v>440</v>
      </c>
      <c r="F8886">
        <v>1089</v>
      </c>
      <c r="G8886">
        <v>417</v>
      </c>
      <c r="H8886">
        <v>3.5750000000000002</v>
      </c>
      <c r="I8886">
        <v>230600</v>
      </c>
      <c r="J8886">
        <v>0.43418425396259142</v>
      </c>
    </row>
    <row r="8887" spans="1:10" x14ac:dyDescent="0.25">
      <c r="A8887">
        <v>-117.95</v>
      </c>
      <c r="B8887">
        <v>33.69</v>
      </c>
      <c r="C8887">
        <v>24</v>
      </c>
      <c r="D8887">
        <v>4269</v>
      </c>
      <c r="E8887">
        <v>618</v>
      </c>
      <c r="F8887">
        <v>1954</v>
      </c>
      <c r="G8887">
        <v>597</v>
      </c>
      <c r="H8887">
        <v>6.9260999999999999</v>
      </c>
      <c r="I8887">
        <v>284600</v>
      </c>
      <c r="J8887">
        <v>0.43427865878794403</v>
      </c>
    </row>
    <row r="8888" spans="1:10" x14ac:dyDescent="0.25">
      <c r="A8888">
        <v>-118.34</v>
      </c>
      <c r="B8888">
        <v>33.93</v>
      </c>
      <c r="C8888">
        <v>33</v>
      </c>
      <c r="D8888">
        <v>4294</v>
      </c>
      <c r="E8888">
        <v>1224</v>
      </c>
      <c r="F8888">
        <v>4512</v>
      </c>
      <c r="G8888">
        <v>1189</v>
      </c>
      <c r="H8888">
        <v>2.8304</v>
      </c>
      <c r="I8888">
        <v>143700</v>
      </c>
      <c r="J8888">
        <v>0.43429185600995834</v>
      </c>
    </row>
    <row r="8889" spans="1:10" x14ac:dyDescent="0.25">
      <c r="A8889">
        <v>-122.44</v>
      </c>
      <c r="B8889">
        <v>37.72</v>
      </c>
      <c r="C8889">
        <v>52</v>
      </c>
      <c r="D8889">
        <v>1775</v>
      </c>
      <c r="E8889">
        <v>347</v>
      </c>
      <c r="F8889">
        <v>1102</v>
      </c>
      <c r="G8889">
        <v>367</v>
      </c>
      <c r="H8889">
        <v>4.3125</v>
      </c>
      <c r="I8889">
        <v>267200</v>
      </c>
      <c r="J8889">
        <v>0.43432131215220504</v>
      </c>
    </row>
    <row r="8890" spans="1:10" x14ac:dyDescent="0.25">
      <c r="A8890">
        <v>-117.08</v>
      </c>
      <c r="B8890">
        <v>32.57</v>
      </c>
      <c r="C8890">
        <v>18</v>
      </c>
      <c r="D8890">
        <v>2203</v>
      </c>
      <c r="E8890">
        <v>544</v>
      </c>
      <c r="F8890">
        <v>1943</v>
      </c>
      <c r="G8890">
        <v>497</v>
      </c>
      <c r="H8890">
        <v>2.25</v>
      </c>
      <c r="I8890">
        <v>103200</v>
      </c>
      <c r="J8890">
        <v>0.43437564327164269</v>
      </c>
    </row>
    <row r="8891" spans="1:10" x14ac:dyDescent="0.25">
      <c r="A8891">
        <v>-119.27</v>
      </c>
      <c r="B8891">
        <v>34.450000000000003</v>
      </c>
      <c r="C8891">
        <v>15</v>
      </c>
      <c r="D8891">
        <v>1659</v>
      </c>
      <c r="E8891">
        <v>274</v>
      </c>
      <c r="F8891">
        <v>679</v>
      </c>
      <c r="G8891">
        <v>253</v>
      </c>
      <c r="H8891">
        <v>5</v>
      </c>
      <c r="I8891">
        <v>357900</v>
      </c>
      <c r="J8891">
        <v>0.43439207822311243</v>
      </c>
    </row>
    <row r="8892" spans="1:10" x14ac:dyDescent="0.25">
      <c r="A8892">
        <v>-117.28</v>
      </c>
      <c r="B8892">
        <v>33.18</v>
      </c>
      <c r="C8892">
        <v>14</v>
      </c>
      <c r="D8892">
        <v>676</v>
      </c>
      <c r="E8892">
        <v>118</v>
      </c>
      <c r="F8892">
        <v>384</v>
      </c>
      <c r="G8892">
        <v>126</v>
      </c>
      <c r="H8892">
        <v>6.2096</v>
      </c>
      <c r="I8892">
        <v>178100</v>
      </c>
      <c r="J8892">
        <v>0.43450217620691711</v>
      </c>
    </row>
    <row r="8893" spans="1:10" x14ac:dyDescent="0.25">
      <c r="A8893">
        <v>-121.06</v>
      </c>
      <c r="B8893">
        <v>39.04</v>
      </c>
      <c r="C8893">
        <v>14</v>
      </c>
      <c r="D8893">
        <v>1651</v>
      </c>
      <c r="E8893">
        <v>279</v>
      </c>
      <c r="F8893">
        <v>633</v>
      </c>
      <c r="G8893">
        <v>261</v>
      </c>
      <c r="H8893">
        <v>4.2801999999999998</v>
      </c>
      <c r="I8893">
        <v>194800</v>
      </c>
      <c r="J8893">
        <v>0.43458659897053009</v>
      </c>
    </row>
    <row r="8894" spans="1:10" x14ac:dyDescent="0.25">
      <c r="A8894">
        <v>-116.84</v>
      </c>
      <c r="B8894">
        <v>32.92</v>
      </c>
      <c r="C8894">
        <v>20</v>
      </c>
      <c r="D8894">
        <v>1066</v>
      </c>
      <c r="E8894">
        <v>219</v>
      </c>
      <c r="F8894">
        <v>536</v>
      </c>
      <c r="G8894">
        <v>173</v>
      </c>
      <c r="H8894">
        <v>3.1606999999999998</v>
      </c>
      <c r="I8894">
        <v>119300</v>
      </c>
      <c r="J8894">
        <v>0.43466978749904006</v>
      </c>
    </row>
    <row r="8895" spans="1:10" x14ac:dyDescent="0.25">
      <c r="A8895">
        <v>-118.35</v>
      </c>
      <c r="B8895">
        <v>34.130000000000003</v>
      </c>
      <c r="C8895">
        <v>39</v>
      </c>
      <c r="D8895">
        <v>1610</v>
      </c>
      <c r="E8895">
        <v>278</v>
      </c>
      <c r="F8895">
        <v>511</v>
      </c>
      <c r="G8895">
        <v>278</v>
      </c>
      <c r="H8895">
        <v>4.3333000000000004</v>
      </c>
      <c r="I8895">
        <v>385900</v>
      </c>
      <c r="J8895">
        <v>0.43473641766551208</v>
      </c>
    </row>
    <row r="8896" spans="1:10" x14ac:dyDescent="0.25">
      <c r="A8896">
        <v>-122.31</v>
      </c>
      <c r="B8896">
        <v>37.53</v>
      </c>
      <c r="C8896">
        <v>41</v>
      </c>
      <c r="D8896">
        <v>1608</v>
      </c>
      <c r="E8896">
        <v>269</v>
      </c>
      <c r="F8896">
        <v>676</v>
      </c>
      <c r="G8896">
        <v>267</v>
      </c>
      <c r="H8896">
        <v>4.6124999999999998</v>
      </c>
      <c r="I8896">
        <v>361700</v>
      </c>
      <c r="J8896">
        <v>0.43473721448646874</v>
      </c>
    </row>
    <row r="8897" spans="1:10" x14ac:dyDescent="0.25">
      <c r="A8897">
        <v>-118.87</v>
      </c>
      <c r="B8897">
        <v>34.229999999999997</v>
      </c>
      <c r="C8897">
        <v>14</v>
      </c>
      <c r="D8897">
        <v>4242</v>
      </c>
      <c r="E8897">
        <v>746</v>
      </c>
      <c r="F8897">
        <v>1858</v>
      </c>
      <c r="G8897">
        <v>689</v>
      </c>
      <c r="H8897">
        <v>6.0145</v>
      </c>
      <c r="I8897">
        <v>287100</v>
      </c>
      <c r="J8897">
        <v>0.43475011013163489</v>
      </c>
    </row>
    <row r="8898" spans="1:10" x14ac:dyDescent="0.25">
      <c r="A8898">
        <v>-119.71</v>
      </c>
      <c r="B8898">
        <v>34.44</v>
      </c>
      <c r="C8898">
        <v>52</v>
      </c>
      <c r="D8898">
        <v>1837</v>
      </c>
      <c r="E8898">
        <v>343</v>
      </c>
      <c r="F8898">
        <v>711</v>
      </c>
      <c r="G8898">
        <v>355</v>
      </c>
      <c r="H8898">
        <v>4.1315999999999997</v>
      </c>
      <c r="I8898">
        <v>443000</v>
      </c>
      <c r="J8898">
        <v>0.43479767002699821</v>
      </c>
    </row>
    <row r="8899" spans="1:10" x14ac:dyDescent="0.25">
      <c r="A8899">
        <v>-118.06</v>
      </c>
      <c r="B8899">
        <v>33.979999999999997</v>
      </c>
      <c r="C8899">
        <v>38</v>
      </c>
      <c r="D8899">
        <v>1862</v>
      </c>
      <c r="E8899">
        <v>319</v>
      </c>
      <c r="F8899">
        <v>975</v>
      </c>
      <c r="G8899">
        <v>305</v>
      </c>
      <c r="H8899">
        <v>4.7266000000000004</v>
      </c>
      <c r="I8899">
        <v>177600</v>
      </c>
      <c r="J8899">
        <v>0.4348176405693428</v>
      </c>
    </row>
    <row r="8900" spans="1:10" x14ac:dyDescent="0.25">
      <c r="A8900">
        <v>-122.67</v>
      </c>
      <c r="B8900">
        <v>38.31</v>
      </c>
      <c r="C8900">
        <v>28</v>
      </c>
      <c r="D8900">
        <v>1915</v>
      </c>
      <c r="E8900">
        <v>419</v>
      </c>
      <c r="F8900">
        <v>930</v>
      </c>
      <c r="G8900">
        <v>342</v>
      </c>
      <c r="H8900">
        <v>3.7875000000000001</v>
      </c>
      <c r="I8900">
        <v>292700</v>
      </c>
      <c r="J8900">
        <v>0.43488619687623997</v>
      </c>
    </row>
    <row r="8901" spans="1:10" x14ac:dyDescent="0.25">
      <c r="A8901">
        <v>-122.88</v>
      </c>
      <c r="B8901">
        <v>38.46</v>
      </c>
      <c r="C8901">
        <v>25</v>
      </c>
      <c r="D8901">
        <v>1563</v>
      </c>
      <c r="E8901">
        <v>314</v>
      </c>
      <c r="F8901">
        <v>737</v>
      </c>
      <c r="G8901">
        <v>305</v>
      </c>
      <c r="H8901">
        <v>2.5687000000000002</v>
      </c>
      <c r="I8901">
        <v>249200</v>
      </c>
      <c r="J8901">
        <v>0.43490246649594688</v>
      </c>
    </row>
    <row r="8902" spans="1:10" x14ac:dyDescent="0.25">
      <c r="A8902">
        <v>-118.35</v>
      </c>
      <c r="B8902">
        <v>33.94</v>
      </c>
      <c r="C8902">
        <v>36</v>
      </c>
      <c r="D8902">
        <v>2225</v>
      </c>
      <c r="E8902">
        <v>601</v>
      </c>
      <c r="F8902">
        <v>2755</v>
      </c>
      <c r="G8902">
        <v>610</v>
      </c>
      <c r="H8902">
        <v>2.5547</v>
      </c>
      <c r="I8902">
        <v>150400</v>
      </c>
      <c r="J8902">
        <v>0.43492665983782341</v>
      </c>
    </row>
    <row r="8903" spans="1:10" x14ac:dyDescent="0.25">
      <c r="A8903">
        <v>-121.5</v>
      </c>
      <c r="B8903">
        <v>38.57</v>
      </c>
      <c r="C8903">
        <v>9</v>
      </c>
      <c r="D8903">
        <v>745</v>
      </c>
      <c r="E8903">
        <v>175</v>
      </c>
      <c r="F8903">
        <v>297</v>
      </c>
      <c r="G8903">
        <v>160</v>
      </c>
      <c r="H8903">
        <v>3.3580000000000001</v>
      </c>
      <c r="I8903">
        <v>77500</v>
      </c>
      <c r="J8903">
        <v>0.43493496942220455</v>
      </c>
    </row>
    <row r="8904" spans="1:10" x14ac:dyDescent="0.25">
      <c r="A8904">
        <v>-118.32</v>
      </c>
      <c r="B8904">
        <v>33.86</v>
      </c>
      <c r="C8904">
        <v>32</v>
      </c>
      <c r="D8904">
        <v>3485</v>
      </c>
      <c r="E8904">
        <v>678</v>
      </c>
      <c r="F8904">
        <v>1715</v>
      </c>
      <c r="G8904">
        <v>649</v>
      </c>
      <c r="H8904">
        <v>4.6562999999999999</v>
      </c>
      <c r="I8904">
        <v>291700</v>
      </c>
      <c r="J8904">
        <v>0.435038066211346</v>
      </c>
    </row>
    <row r="8905" spans="1:10" x14ac:dyDescent="0.25">
      <c r="A8905">
        <v>-117.85</v>
      </c>
      <c r="B8905">
        <v>33.869999999999997</v>
      </c>
      <c r="C8905">
        <v>15</v>
      </c>
      <c r="D8905">
        <v>5078</v>
      </c>
      <c r="E8905">
        <v>806</v>
      </c>
      <c r="F8905">
        <v>2569</v>
      </c>
      <c r="G8905">
        <v>759</v>
      </c>
      <c r="H8905">
        <v>5.6548999999999996</v>
      </c>
      <c r="I8905">
        <v>301900</v>
      </c>
      <c r="J8905">
        <v>0.43504607194671174</v>
      </c>
    </row>
    <row r="8906" spans="1:10" x14ac:dyDescent="0.25">
      <c r="A8906">
        <v>-118.2</v>
      </c>
      <c r="B8906">
        <v>33.799999999999997</v>
      </c>
      <c r="C8906">
        <v>52</v>
      </c>
      <c r="D8906">
        <v>1009</v>
      </c>
      <c r="E8906">
        <v>216</v>
      </c>
      <c r="F8906">
        <v>614</v>
      </c>
      <c r="G8906">
        <v>231</v>
      </c>
      <c r="H8906">
        <v>4.0073999999999996</v>
      </c>
      <c r="I8906">
        <v>200800</v>
      </c>
      <c r="J8906">
        <v>0.43515376097144132</v>
      </c>
    </row>
    <row r="8907" spans="1:10" x14ac:dyDescent="0.25">
      <c r="A8907">
        <v>-118.35</v>
      </c>
      <c r="B8907">
        <v>34.090000000000003</v>
      </c>
      <c r="C8907">
        <v>42</v>
      </c>
      <c r="D8907">
        <v>2210</v>
      </c>
      <c r="E8907">
        <v>643</v>
      </c>
      <c r="F8907">
        <v>1228</v>
      </c>
      <c r="G8907">
        <v>605</v>
      </c>
      <c r="H8907">
        <v>2.5981999999999998</v>
      </c>
      <c r="I8907">
        <v>315800</v>
      </c>
      <c r="J8907">
        <v>0.43517802911274894</v>
      </c>
    </row>
    <row r="8908" spans="1:10" x14ac:dyDescent="0.25">
      <c r="A8908">
        <v>-118.26</v>
      </c>
      <c r="B8908">
        <v>34.24</v>
      </c>
      <c r="C8908">
        <v>35</v>
      </c>
      <c r="D8908">
        <v>2485</v>
      </c>
      <c r="E8908">
        <v>418</v>
      </c>
      <c r="F8908">
        <v>1226</v>
      </c>
      <c r="G8908">
        <v>406</v>
      </c>
      <c r="H8908">
        <v>5.7083000000000004</v>
      </c>
      <c r="I8908">
        <v>329500</v>
      </c>
      <c r="J8908">
        <v>0.43531082454504821</v>
      </c>
    </row>
    <row r="8909" spans="1:10" x14ac:dyDescent="0.25">
      <c r="A8909">
        <v>-121.92</v>
      </c>
      <c r="B8909">
        <v>37.340000000000003</v>
      </c>
      <c r="C8909">
        <v>42</v>
      </c>
      <c r="D8909">
        <v>2101</v>
      </c>
      <c r="E8909">
        <v>524</v>
      </c>
      <c r="F8909">
        <v>1212</v>
      </c>
      <c r="G8909">
        <v>526</v>
      </c>
      <c r="H8909">
        <v>3.6389</v>
      </c>
      <c r="I8909">
        <v>239200</v>
      </c>
      <c r="J8909">
        <v>0.43532871476732315</v>
      </c>
    </row>
    <row r="8910" spans="1:10" x14ac:dyDescent="0.25">
      <c r="A8910">
        <v>-118.24</v>
      </c>
      <c r="B8910">
        <v>34.15</v>
      </c>
      <c r="C8910">
        <v>7</v>
      </c>
      <c r="D8910">
        <v>2063</v>
      </c>
      <c r="E8910">
        <v>670</v>
      </c>
      <c r="F8910">
        <v>1892</v>
      </c>
      <c r="G8910">
        <v>643</v>
      </c>
      <c r="H8910">
        <v>1.7301</v>
      </c>
      <c r="I8910">
        <v>202300</v>
      </c>
      <c r="J8910">
        <v>0.43537044934348168</v>
      </c>
    </row>
    <row r="8911" spans="1:10" x14ac:dyDescent="0.25">
      <c r="A8911">
        <v>-117.28</v>
      </c>
      <c r="B8911">
        <v>33.18</v>
      </c>
      <c r="C8911">
        <v>16</v>
      </c>
      <c r="D8911">
        <v>3002</v>
      </c>
      <c r="E8911">
        <v>591</v>
      </c>
      <c r="F8911">
        <v>842</v>
      </c>
      <c r="G8911">
        <v>538</v>
      </c>
      <c r="H8911">
        <v>2.1204999999999998</v>
      </c>
      <c r="I8911">
        <v>157300</v>
      </c>
      <c r="J8911">
        <v>0.43537647631713128</v>
      </c>
    </row>
    <row r="8912" spans="1:10" x14ac:dyDescent="0.25">
      <c r="A8912">
        <v>-118.34</v>
      </c>
      <c r="B8912">
        <v>34.19</v>
      </c>
      <c r="C8912">
        <v>43</v>
      </c>
      <c r="D8912">
        <v>1029</v>
      </c>
      <c r="E8912">
        <v>252</v>
      </c>
      <c r="F8912">
        <v>613</v>
      </c>
      <c r="G8912">
        <v>255</v>
      </c>
      <c r="H8912">
        <v>2.6827000000000001</v>
      </c>
      <c r="I8912">
        <v>219900</v>
      </c>
      <c r="J8912">
        <v>0.43543554578408494</v>
      </c>
    </row>
    <row r="8913" spans="1:10" x14ac:dyDescent="0.25">
      <c r="A8913">
        <v>-117.14</v>
      </c>
      <c r="B8913">
        <v>32.75</v>
      </c>
      <c r="C8913">
        <v>37</v>
      </c>
      <c r="D8913">
        <v>1832</v>
      </c>
      <c r="E8913">
        <v>525</v>
      </c>
      <c r="F8913">
        <v>955</v>
      </c>
      <c r="G8913">
        <v>488</v>
      </c>
      <c r="H8913">
        <v>2.7852000000000001</v>
      </c>
      <c r="I8913">
        <v>129200</v>
      </c>
      <c r="J8913">
        <v>0.43547455204259622</v>
      </c>
    </row>
    <row r="8914" spans="1:10" x14ac:dyDescent="0.25">
      <c r="A8914">
        <v>-118.93</v>
      </c>
      <c r="B8914">
        <v>34.18</v>
      </c>
      <c r="C8914">
        <v>18</v>
      </c>
      <c r="D8914">
        <v>2730</v>
      </c>
      <c r="E8914">
        <v>415</v>
      </c>
      <c r="F8914">
        <v>1248</v>
      </c>
      <c r="G8914">
        <v>412</v>
      </c>
      <c r="H8914">
        <v>6.1870000000000003</v>
      </c>
      <c r="I8914">
        <v>287900</v>
      </c>
      <c r="J8914">
        <v>0.43549183263277014</v>
      </c>
    </row>
    <row r="8915" spans="1:10" x14ac:dyDescent="0.25">
      <c r="A8915">
        <v>-119.05</v>
      </c>
      <c r="B8915">
        <v>35.299999999999997</v>
      </c>
      <c r="C8915">
        <v>9</v>
      </c>
      <c r="D8915">
        <v>10822</v>
      </c>
      <c r="E8915">
        <v>1994</v>
      </c>
      <c r="F8915">
        <v>6241</v>
      </c>
      <c r="G8915">
        <v>1906</v>
      </c>
      <c r="H8915">
        <v>4.0631000000000004</v>
      </c>
      <c r="I8915">
        <v>88200</v>
      </c>
      <c r="J8915">
        <v>0.43551586571983469</v>
      </c>
    </row>
    <row r="8916" spans="1:10" x14ac:dyDescent="0.25">
      <c r="A8916">
        <v>-118.44</v>
      </c>
      <c r="B8916">
        <v>34.22</v>
      </c>
      <c r="C8916">
        <v>41</v>
      </c>
      <c r="D8916">
        <v>1582</v>
      </c>
      <c r="E8916">
        <v>399</v>
      </c>
      <c r="F8916">
        <v>1159</v>
      </c>
      <c r="G8916">
        <v>378</v>
      </c>
      <c r="H8916">
        <v>2.8250000000000002</v>
      </c>
      <c r="I8916">
        <v>168600</v>
      </c>
      <c r="J8916">
        <v>0.43552675823608633</v>
      </c>
    </row>
    <row r="8917" spans="1:10" x14ac:dyDescent="0.25">
      <c r="A8917">
        <v>-118.19</v>
      </c>
      <c r="B8917">
        <v>33.909999999999997</v>
      </c>
      <c r="C8917">
        <v>35</v>
      </c>
      <c r="D8917">
        <v>2695</v>
      </c>
      <c r="E8917">
        <v>748</v>
      </c>
      <c r="F8917">
        <v>2935</v>
      </c>
      <c r="G8917">
        <v>706</v>
      </c>
      <c r="H8917">
        <v>2.0133999999999999</v>
      </c>
      <c r="I8917">
        <v>132400</v>
      </c>
      <c r="J8917">
        <v>0.43564866973666572</v>
      </c>
    </row>
    <row r="8918" spans="1:10" x14ac:dyDescent="0.25">
      <c r="A8918">
        <v>-122.64</v>
      </c>
      <c r="B8918">
        <v>37.96</v>
      </c>
      <c r="C8918">
        <v>29</v>
      </c>
      <c r="D8918">
        <v>377</v>
      </c>
      <c r="E8918">
        <v>58</v>
      </c>
      <c r="F8918">
        <v>151</v>
      </c>
      <c r="G8918">
        <v>67</v>
      </c>
      <c r="H8918">
        <v>9.5550999999999995</v>
      </c>
      <c r="I8918">
        <v>500001</v>
      </c>
      <c r="J8918">
        <v>0.43566030958398994</v>
      </c>
    </row>
    <row r="8919" spans="1:10" x14ac:dyDescent="0.25">
      <c r="A8919">
        <v>-118.57</v>
      </c>
      <c r="B8919">
        <v>34.25</v>
      </c>
      <c r="C8919">
        <v>34</v>
      </c>
      <c r="D8919">
        <v>5098</v>
      </c>
      <c r="E8919">
        <v>778</v>
      </c>
      <c r="F8919">
        <v>2239</v>
      </c>
      <c r="G8919">
        <v>778</v>
      </c>
      <c r="H8919">
        <v>5.6148999999999996</v>
      </c>
      <c r="I8919">
        <v>273100</v>
      </c>
      <c r="J8919">
        <v>0.43567777620058301</v>
      </c>
    </row>
    <row r="8920" spans="1:10" x14ac:dyDescent="0.25">
      <c r="A8920">
        <v>-118.38</v>
      </c>
      <c r="B8920">
        <v>33.979999999999997</v>
      </c>
      <c r="C8920">
        <v>25</v>
      </c>
      <c r="D8920">
        <v>7105</v>
      </c>
      <c r="E8920">
        <v>1012</v>
      </c>
      <c r="F8920">
        <v>2519</v>
      </c>
      <c r="G8920">
        <v>1004</v>
      </c>
      <c r="H8920">
        <v>6.8112000000000004</v>
      </c>
      <c r="I8920">
        <v>500001</v>
      </c>
      <c r="J8920">
        <v>0.43574571636446802</v>
      </c>
    </row>
    <row r="8921" spans="1:10" x14ac:dyDescent="0.25">
      <c r="A8921">
        <v>-118.02</v>
      </c>
      <c r="B8921">
        <v>33.93</v>
      </c>
      <c r="C8921">
        <v>35</v>
      </c>
      <c r="D8921">
        <v>2400</v>
      </c>
      <c r="E8921">
        <v>398</v>
      </c>
      <c r="F8921">
        <v>1218</v>
      </c>
      <c r="G8921">
        <v>408</v>
      </c>
      <c r="H8921">
        <v>4.1311999999999998</v>
      </c>
      <c r="I8921">
        <v>193800</v>
      </c>
      <c r="J8921">
        <v>0.43581261175769637</v>
      </c>
    </row>
    <row r="8922" spans="1:10" x14ac:dyDescent="0.25">
      <c r="A8922">
        <v>-121.94</v>
      </c>
      <c r="B8922">
        <v>38.270000000000003</v>
      </c>
      <c r="C8922">
        <v>35</v>
      </c>
      <c r="D8922">
        <v>10869</v>
      </c>
      <c r="E8922">
        <v>2226</v>
      </c>
      <c r="F8922">
        <v>9879</v>
      </c>
      <c r="G8922">
        <v>2152</v>
      </c>
      <c r="H8922">
        <v>2.5680999999999998</v>
      </c>
      <c r="I8922">
        <v>81300</v>
      </c>
      <c r="J8922">
        <v>0.43581749390120128</v>
      </c>
    </row>
    <row r="8923" spans="1:10" x14ac:dyDescent="0.25">
      <c r="A8923">
        <v>-118.26</v>
      </c>
      <c r="B8923">
        <v>33.799999999999997</v>
      </c>
      <c r="C8923">
        <v>41</v>
      </c>
      <c r="D8923">
        <v>2004</v>
      </c>
      <c r="E8923">
        <v>481</v>
      </c>
      <c r="F8923">
        <v>1658</v>
      </c>
      <c r="G8923">
        <v>456</v>
      </c>
      <c r="H8923">
        <v>3.1779000000000002</v>
      </c>
      <c r="I8923">
        <v>171100</v>
      </c>
      <c r="J8923">
        <v>0.43596967262419684</v>
      </c>
    </row>
    <row r="8924" spans="1:10" x14ac:dyDescent="0.25">
      <c r="A8924">
        <v>-121.02</v>
      </c>
      <c r="B8924">
        <v>37.619999999999997</v>
      </c>
      <c r="C8924">
        <v>14</v>
      </c>
      <c r="D8924">
        <v>5737</v>
      </c>
      <c r="E8924">
        <v>1286</v>
      </c>
      <c r="F8924">
        <v>4722</v>
      </c>
      <c r="G8924">
        <v>1210</v>
      </c>
      <c r="H8924">
        <v>1.6731</v>
      </c>
      <c r="I8924">
        <v>95800</v>
      </c>
      <c r="J8924">
        <v>0.43598887963679878</v>
      </c>
    </row>
    <row r="8925" spans="1:10" x14ac:dyDescent="0.25">
      <c r="A8925">
        <v>-117.63</v>
      </c>
      <c r="B8925">
        <v>33.5</v>
      </c>
      <c r="C8925">
        <v>12</v>
      </c>
      <c r="D8925">
        <v>3619</v>
      </c>
      <c r="E8925">
        <v>536</v>
      </c>
      <c r="F8925">
        <v>1506</v>
      </c>
      <c r="G8925">
        <v>492</v>
      </c>
      <c r="H8925">
        <v>7.2012999999999998</v>
      </c>
      <c r="I8925">
        <v>353600</v>
      </c>
      <c r="J8925">
        <v>0.4361090736761114</v>
      </c>
    </row>
    <row r="8926" spans="1:10" x14ac:dyDescent="0.25">
      <c r="A8926">
        <v>-121.31</v>
      </c>
      <c r="B8926">
        <v>37.99</v>
      </c>
      <c r="C8926">
        <v>15</v>
      </c>
      <c r="D8926">
        <v>3103</v>
      </c>
      <c r="E8926">
        <v>965</v>
      </c>
      <c r="F8926">
        <v>3061</v>
      </c>
      <c r="G8926">
        <v>861</v>
      </c>
      <c r="H8926">
        <v>1.3729</v>
      </c>
      <c r="I8926">
        <v>110300</v>
      </c>
      <c r="J8926">
        <v>0.43613087896610725</v>
      </c>
    </row>
    <row r="8927" spans="1:10" x14ac:dyDescent="0.25">
      <c r="A8927">
        <v>-119.72</v>
      </c>
      <c r="B8927">
        <v>36.799999999999997</v>
      </c>
      <c r="C8927">
        <v>16</v>
      </c>
      <c r="D8927">
        <v>2396</v>
      </c>
      <c r="E8927">
        <v>526</v>
      </c>
      <c r="F8927">
        <v>1338</v>
      </c>
      <c r="G8927">
        <v>518</v>
      </c>
      <c r="H8927">
        <v>2.1652999999999998</v>
      </c>
      <c r="I8927">
        <v>78800</v>
      </c>
      <c r="J8927">
        <v>0.43627351345909793</v>
      </c>
    </row>
    <row r="8928" spans="1:10" x14ac:dyDescent="0.25">
      <c r="A8928">
        <v>-118.45</v>
      </c>
      <c r="B8928">
        <v>34</v>
      </c>
      <c r="C8928">
        <v>39</v>
      </c>
      <c r="D8928">
        <v>1909</v>
      </c>
      <c r="E8928">
        <v>359</v>
      </c>
      <c r="F8928">
        <v>867</v>
      </c>
      <c r="G8928">
        <v>345</v>
      </c>
      <c r="H8928">
        <v>4.7</v>
      </c>
      <c r="I8928">
        <v>334700</v>
      </c>
      <c r="J8928">
        <v>0.43635104795284385</v>
      </c>
    </row>
    <row r="8929" spans="1:10" x14ac:dyDescent="0.25">
      <c r="A8929">
        <v>-116.98</v>
      </c>
      <c r="B8929">
        <v>34.049999999999997</v>
      </c>
      <c r="C8929">
        <v>6</v>
      </c>
      <c r="D8929">
        <v>2290</v>
      </c>
      <c r="E8929">
        <v>312</v>
      </c>
      <c r="F8929">
        <v>957</v>
      </c>
      <c r="G8929">
        <v>274</v>
      </c>
      <c r="H8929">
        <v>7.2708000000000004</v>
      </c>
      <c r="I8929">
        <v>316700</v>
      </c>
      <c r="J8929">
        <v>0.43644863433505798</v>
      </c>
    </row>
    <row r="8930" spans="1:10" x14ac:dyDescent="0.25">
      <c r="A8930">
        <v>-118.08</v>
      </c>
      <c r="B8930">
        <v>33.880000000000003</v>
      </c>
      <c r="C8930">
        <v>30</v>
      </c>
      <c r="D8930">
        <v>1901</v>
      </c>
      <c r="E8930">
        <v>519</v>
      </c>
      <c r="F8930">
        <v>2685</v>
      </c>
      <c r="G8930">
        <v>496</v>
      </c>
      <c r="H8930">
        <v>3.2639</v>
      </c>
      <c r="I8930">
        <v>120100</v>
      </c>
      <c r="J8930">
        <v>0.43645586207027598</v>
      </c>
    </row>
    <row r="8931" spans="1:10" x14ac:dyDescent="0.25">
      <c r="A8931">
        <v>-122.33</v>
      </c>
      <c r="B8931">
        <v>37.57</v>
      </c>
      <c r="C8931">
        <v>27</v>
      </c>
      <c r="D8931">
        <v>3085</v>
      </c>
      <c r="E8931">
        <v>876</v>
      </c>
      <c r="F8931">
        <v>1453</v>
      </c>
      <c r="G8931">
        <v>896</v>
      </c>
      <c r="H8931">
        <v>3.4333</v>
      </c>
      <c r="I8931">
        <v>290000</v>
      </c>
      <c r="J8931">
        <v>0.43652633366718974</v>
      </c>
    </row>
    <row r="8932" spans="1:10" x14ac:dyDescent="0.25">
      <c r="A8932">
        <v>-121.35</v>
      </c>
      <c r="B8932">
        <v>38.58</v>
      </c>
      <c r="C8932">
        <v>20</v>
      </c>
      <c r="D8932">
        <v>2992</v>
      </c>
      <c r="E8932">
        <v>378</v>
      </c>
      <c r="F8932">
        <v>1105</v>
      </c>
      <c r="G8932">
        <v>368</v>
      </c>
      <c r="H8932">
        <v>8.6571999999999996</v>
      </c>
      <c r="I8932">
        <v>320200</v>
      </c>
      <c r="J8932">
        <v>0.43654417605020734</v>
      </c>
    </row>
    <row r="8933" spans="1:10" x14ac:dyDescent="0.25">
      <c r="A8933">
        <v>-118.22</v>
      </c>
      <c r="B8933">
        <v>33.79</v>
      </c>
      <c r="C8933">
        <v>48</v>
      </c>
      <c r="D8933">
        <v>143</v>
      </c>
      <c r="E8933">
        <v>41</v>
      </c>
      <c r="F8933">
        <v>222</v>
      </c>
      <c r="G8933">
        <v>50</v>
      </c>
      <c r="H8933">
        <v>1.7</v>
      </c>
      <c r="I8933">
        <v>104200</v>
      </c>
      <c r="J8933">
        <v>0.43654800492046664</v>
      </c>
    </row>
    <row r="8934" spans="1:10" x14ac:dyDescent="0.25">
      <c r="A8934">
        <v>-118.17</v>
      </c>
      <c r="B8934">
        <v>33.83</v>
      </c>
      <c r="C8934">
        <v>46</v>
      </c>
      <c r="D8934">
        <v>1362</v>
      </c>
      <c r="E8934">
        <v>214</v>
      </c>
      <c r="F8934">
        <v>531</v>
      </c>
      <c r="G8934">
        <v>222</v>
      </c>
      <c r="H8934">
        <v>4.3125</v>
      </c>
      <c r="I8934">
        <v>290500</v>
      </c>
      <c r="J8934">
        <v>0.43656705015366448</v>
      </c>
    </row>
    <row r="8935" spans="1:10" x14ac:dyDescent="0.25">
      <c r="A8935">
        <v>-117.84</v>
      </c>
      <c r="B8935">
        <v>35.54</v>
      </c>
      <c r="C8935">
        <v>11</v>
      </c>
      <c r="D8935">
        <v>1751</v>
      </c>
      <c r="E8935">
        <v>316</v>
      </c>
      <c r="F8935">
        <v>765</v>
      </c>
      <c r="G8935">
        <v>296</v>
      </c>
      <c r="H8935">
        <v>5.0762</v>
      </c>
      <c r="I8935">
        <v>98000</v>
      </c>
      <c r="J8935">
        <v>0.43661465786577924</v>
      </c>
    </row>
    <row r="8936" spans="1:10" x14ac:dyDescent="0.25">
      <c r="A8936">
        <v>-117.66</v>
      </c>
      <c r="B8936">
        <v>33.6</v>
      </c>
      <c r="C8936">
        <v>24</v>
      </c>
      <c r="D8936">
        <v>1684</v>
      </c>
      <c r="E8936">
        <v>232</v>
      </c>
      <c r="F8936">
        <v>781</v>
      </c>
      <c r="G8936">
        <v>230</v>
      </c>
      <c r="H8936">
        <v>6.8666999999999998</v>
      </c>
      <c r="I8936">
        <v>279600</v>
      </c>
      <c r="J8936">
        <v>0.43668263910117822</v>
      </c>
    </row>
    <row r="8937" spans="1:10" x14ac:dyDescent="0.25">
      <c r="A8937">
        <v>-122.68</v>
      </c>
      <c r="B8937">
        <v>38.44</v>
      </c>
      <c r="C8937">
        <v>29</v>
      </c>
      <c r="D8937">
        <v>2796</v>
      </c>
      <c r="E8937">
        <v>588</v>
      </c>
      <c r="F8937">
        <v>1346</v>
      </c>
      <c r="G8937">
        <v>562</v>
      </c>
      <c r="H8937">
        <v>2.9106999999999998</v>
      </c>
      <c r="I8937">
        <v>169700</v>
      </c>
      <c r="J8937">
        <v>0.4367825932193784</v>
      </c>
    </row>
    <row r="8938" spans="1:10" x14ac:dyDescent="0.25">
      <c r="A8938">
        <v>-117.97</v>
      </c>
      <c r="B8938">
        <v>33.659999999999997</v>
      </c>
      <c r="C8938">
        <v>22</v>
      </c>
      <c r="D8938">
        <v>3914</v>
      </c>
      <c r="E8938">
        <v>600</v>
      </c>
      <c r="F8938">
        <v>1871</v>
      </c>
      <c r="G8938">
        <v>607</v>
      </c>
      <c r="H8938">
        <v>5.8540999999999999</v>
      </c>
      <c r="I8938">
        <v>281500</v>
      </c>
      <c r="J8938">
        <v>0.43689667629315454</v>
      </c>
    </row>
    <row r="8939" spans="1:10" x14ac:dyDescent="0.25">
      <c r="A8939">
        <v>-118.46</v>
      </c>
      <c r="B8939">
        <v>34.01</v>
      </c>
      <c r="C8939">
        <v>48</v>
      </c>
      <c r="D8939">
        <v>1640</v>
      </c>
      <c r="E8939">
        <v>322</v>
      </c>
      <c r="F8939">
        <v>664</v>
      </c>
      <c r="G8939">
        <v>301</v>
      </c>
      <c r="H8939">
        <v>4</v>
      </c>
      <c r="I8939">
        <v>500001</v>
      </c>
      <c r="J8939">
        <v>0.43695162615438798</v>
      </c>
    </row>
    <row r="8940" spans="1:10" x14ac:dyDescent="0.25">
      <c r="A8940">
        <v>-121.25</v>
      </c>
      <c r="B8940">
        <v>38.07</v>
      </c>
      <c r="C8940">
        <v>28</v>
      </c>
      <c r="D8940">
        <v>2103</v>
      </c>
      <c r="E8940">
        <v>422</v>
      </c>
      <c r="F8940">
        <v>1167</v>
      </c>
      <c r="G8940">
        <v>391</v>
      </c>
      <c r="H8940">
        <v>3.0592000000000001</v>
      </c>
      <c r="I8940">
        <v>152800</v>
      </c>
      <c r="J8940">
        <v>0.43696783844712861</v>
      </c>
    </row>
    <row r="8941" spans="1:10" x14ac:dyDescent="0.25">
      <c r="A8941">
        <v>-120.48</v>
      </c>
      <c r="B8941">
        <v>37.32</v>
      </c>
      <c r="C8941">
        <v>13</v>
      </c>
      <c r="D8941">
        <v>3641</v>
      </c>
      <c r="E8941">
        <v>897</v>
      </c>
      <c r="F8941">
        <v>1737</v>
      </c>
      <c r="G8941">
        <v>788</v>
      </c>
      <c r="H8941">
        <v>2.1417999999999999</v>
      </c>
      <c r="I8941">
        <v>130600</v>
      </c>
      <c r="J8941">
        <v>0.43697044460233136</v>
      </c>
    </row>
    <row r="8942" spans="1:10" x14ac:dyDescent="0.25">
      <c r="A8942">
        <v>-121.7</v>
      </c>
      <c r="B8942">
        <v>39.36</v>
      </c>
      <c r="C8942">
        <v>37</v>
      </c>
      <c r="D8942">
        <v>2330</v>
      </c>
      <c r="E8942">
        <v>495</v>
      </c>
      <c r="F8942">
        <v>1505</v>
      </c>
      <c r="G8942">
        <v>470</v>
      </c>
      <c r="H8942">
        <v>2.0474000000000001</v>
      </c>
      <c r="I8942">
        <v>56000</v>
      </c>
      <c r="J8942">
        <v>0.43706344790057838</v>
      </c>
    </row>
    <row r="8943" spans="1:10" x14ac:dyDescent="0.25">
      <c r="A8943">
        <v>-118.21</v>
      </c>
      <c r="B8943">
        <v>33.799999999999997</v>
      </c>
      <c r="C8943">
        <v>45</v>
      </c>
      <c r="D8943">
        <v>1160</v>
      </c>
      <c r="E8943">
        <v>274</v>
      </c>
      <c r="F8943">
        <v>1095</v>
      </c>
      <c r="G8943">
        <v>269</v>
      </c>
      <c r="H8943">
        <v>2.7307999999999999</v>
      </c>
      <c r="I8943">
        <v>139000</v>
      </c>
      <c r="J8943">
        <v>0.43734566736957881</v>
      </c>
    </row>
    <row r="8944" spans="1:10" x14ac:dyDescent="0.25">
      <c r="A8944">
        <v>-118.21</v>
      </c>
      <c r="B8944">
        <v>33.950000000000003</v>
      </c>
      <c r="C8944">
        <v>38</v>
      </c>
      <c r="D8944">
        <v>1889</v>
      </c>
      <c r="E8944">
        <v>565</v>
      </c>
      <c r="F8944">
        <v>2087</v>
      </c>
      <c r="G8944">
        <v>559</v>
      </c>
      <c r="H8944">
        <v>1.7778</v>
      </c>
      <c r="I8944">
        <v>154000</v>
      </c>
      <c r="J8944">
        <v>0.43736941549183306</v>
      </c>
    </row>
    <row r="8945" spans="1:10" x14ac:dyDescent="0.25">
      <c r="A8945">
        <v>-118.52</v>
      </c>
      <c r="B8945">
        <v>34.19</v>
      </c>
      <c r="C8945">
        <v>37</v>
      </c>
      <c r="D8945">
        <v>1892</v>
      </c>
      <c r="E8945">
        <v>347</v>
      </c>
      <c r="F8945">
        <v>1039</v>
      </c>
      <c r="G8945">
        <v>343</v>
      </c>
      <c r="H8945">
        <v>4.8295000000000003</v>
      </c>
      <c r="I8945">
        <v>212100</v>
      </c>
      <c r="J8945">
        <v>0.4375180241231531</v>
      </c>
    </row>
    <row r="8946" spans="1:10" x14ac:dyDescent="0.25">
      <c r="A8946">
        <v>-121.49</v>
      </c>
      <c r="B8946">
        <v>38.61</v>
      </c>
      <c r="C8946">
        <v>6</v>
      </c>
      <c r="D8946">
        <v>4391</v>
      </c>
      <c r="E8946">
        <v>974</v>
      </c>
      <c r="F8946">
        <v>1982</v>
      </c>
      <c r="G8946">
        <v>914</v>
      </c>
      <c r="H8946">
        <v>3.4291</v>
      </c>
      <c r="I8946">
        <v>105300</v>
      </c>
      <c r="J8946">
        <v>0.43752473048726492</v>
      </c>
    </row>
    <row r="8947" spans="1:10" x14ac:dyDescent="0.25">
      <c r="A8947">
        <v>-122.04</v>
      </c>
      <c r="B8947">
        <v>37.299999999999997</v>
      </c>
      <c r="C8947">
        <v>25</v>
      </c>
      <c r="D8947">
        <v>3807</v>
      </c>
      <c r="E8947">
        <v>600</v>
      </c>
      <c r="F8947">
        <v>1678</v>
      </c>
      <c r="G8947">
        <v>600</v>
      </c>
      <c r="H8947">
        <v>6.6818</v>
      </c>
      <c r="I8947">
        <v>411300</v>
      </c>
      <c r="J8947">
        <v>0.43754072747357509</v>
      </c>
    </row>
    <row r="8948" spans="1:10" x14ac:dyDescent="0.25">
      <c r="A8948">
        <v>-121.32</v>
      </c>
      <c r="B8948">
        <v>39.29</v>
      </c>
      <c r="C8948">
        <v>11</v>
      </c>
      <c r="D8948">
        <v>2640</v>
      </c>
      <c r="E8948">
        <v>505</v>
      </c>
      <c r="F8948">
        <v>1257</v>
      </c>
      <c r="G8948">
        <v>445</v>
      </c>
      <c r="H8948">
        <v>3.5672999999999999</v>
      </c>
      <c r="I8948">
        <v>112000</v>
      </c>
      <c r="J8948">
        <v>0.43755251453406452</v>
      </c>
    </row>
    <row r="8949" spans="1:10" x14ac:dyDescent="0.25">
      <c r="A8949">
        <v>-123.85</v>
      </c>
      <c r="B8949">
        <v>39.42</v>
      </c>
      <c r="C8949">
        <v>11</v>
      </c>
      <c r="D8949">
        <v>1804</v>
      </c>
      <c r="E8949">
        <v>506</v>
      </c>
      <c r="F8949">
        <v>895</v>
      </c>
      <c r="G8949">
        <v>451</v>
      </c>
      <c r="H8949">
        <v>1.7574000000000001</v>
      </c>
      <c r="I8949">
        <v>150000</v>
      </c>
      <c r="J8949">
        <v>0.43766310290274268</v>
      </c>
    </row>
    <row r="8950" spans="1:10" x14ac:dyDescent="0.25">
      <c r="A8950">
        <v>-121.94</v>
      </c>
      <c r="B8950">
        <v>37.340000000000003</v>
      </c>
      <c r="C8950">
        <v>29</v>
      </c>
      <c r="D8950">
        <v>3377</v>
      </c>
      <c r="E8950">
        <v>853</v>
      </c>
      <c r="F8950">
        <v>1674</v>
      </c>
      <c r="G8950">
        <v>792</v>
      </c>
      <c r="H8950">
        <v>3.4232999999999998</v>
      </c>
      <c r="I8950">
        <v>229300</v>
      </c>
      <c r="J8950">
        <v>0.43767116566176845</v>
      </c>
    </row>
    <row r="8951" spans="1:10" x14ac:dyDescent="0.25">
      <c r="A8951">
        <v>-118.34</v>
      </c>
      <c r="B8951">
        <v>33.880000000000003</v>
      </c>
      <c r="C8951">
        <v>42</v>
      </c>
      <c r="D8951">
        <v>725</v>
      </c>
      <c r="E8951">
        <v>183</v>
      </c>
      <c r="F8951">
        <v>493</v>
      </c>
      <c r="G8951">
        <v>172</v>
      </c>
      <c r="H8951">
        <v>3.2589000000000001</v>
      </c>
      <c r="I8951">
        <v>233300</v>
      </c>
      <c r="J8951">
        <v>0.43771269700894189</v>
      </c>
    </row>
    <row r="8952" spans="1:10" x14ac:dyDescent="0.25">
      <c r="A8952">
        <v>-122.05</v>
      </c>
      <c r="B8952">
        <v>37.630000000000003</v>
      </c>
      <c r="C8952">
        <v>5</v>
      </c>
      <c r="D8952">
        <v>3785</v>
      </c>
      <c r="E8952">
        <v>936</v>
      </c>
      <c r="F8952">
        <v>2240</v>
      </c>
      <c r="G8952">
        <v>792</v>
      </c>
      <c r="H8952">
        <v>3.2829000000000002</v>
      </c>
      <c r="I8952">
        <v>162500</v>
      </c>
      <c r="J8952">
        <v>0.43784231882229296</v>
      </c>
    </row>
    <row r="8953" spans="1:10" x14ac:dyDescent="0.25">
      <c r="A8953">
        <v>-120.58</v>
      </c>
      <c r="B8953">
        <v>39.270000000000003</v>
      </c>
      <c r="C8953">
        <v>15</v>
      </c>
      <c r="D8953">
        <v>4126</v>
      </c>
      <c r="E8953">
        <v>903</v>
      </c>
      <c r="F8953">
        <v>723</v>
      </c>
      <c r="G8953">
        <v>266</v>
      </c>
      <c r="H8953">
        <v>3.0146999999999999</v>
      </c>
      <c r="I8953">
        <v>118800</v>
      </c>
      <c r="J8953">
        <v>0.43786533483913492</v>
      </c>
    </row>
    <row r="8954" spans="1:10" x14ac:dyDescent="0.25">
      <c r="A8954">
        <v>-122.2</v>
      </c>
      <c r="B8954">
        <v>37.78</v>
      </c>
      <c r="C8954">
        <v>50</v>
      </c>
      <c r="D8954">
        <v>1867</v>
      </c>
      <c r="E8954">
        <v>403</v>
      </c>
      <c r="F8954">
        <v>1128</v>
      </c>
      <c r="G8954">
        <v>378</v>
      </c>
      <c r="H8954">
        <v>2.5400999999999998</v>
      </c>
      <c r="I8954">
        <v>129100</v>
      </c>
      <c r="J8954">
        <v>0.4379414891101836</v>
      </c>
    </row>
    <row r="8955" spans="1:10" x14ac:dyDescent="0.25">
      <c r="A8955">
        <v>-118.12</v>
      </c>
      <c r="B8955">
        <v>33.76</v>
      </c>
      <c r="C8955">
        <v>43</v>
      </c>
      <c r="D8955">
        <v>3070</v>
      </c>
      <c r="E8955">
        <v>668</v>
      </c>
      <c r="F8955">
        <v>1240</v>
      </c>
      <c r="G8955">
        <v>646</v>
      </c>
      <c r="H8955">
        <v>3.7812999999999999</v>
      </c>
      <c r="I8955">
        <v>461500</v>
      </c>
      <c r="J8955">
        <v>0.43795958152334247</v>
      </c>
    </row>
    <row r="8956" spans="1:10" x14ac:dyDescent="0.25">
      <c r="A8956">
        <v>-121.9</v>
      </c>
      <c r="B8956">
        <v>38</v>
      </c>
      <c r="C8956">
        <v>14</v>
      </c>
      <c r="D8956">
        <v>1930</v>
      </c>
      <c r="E8956">
        <v>363</v>
      </c>
      <c r="F8956">
        <v>990</v>
      </c>
      <c r="G8956">
        <v>322</v>
      </c>
      <c r="H8956">
        <v>4.1093999999999999</v>
      </c>
      <c r="I8956">
        <v>162200</v>
      </c>
      <c r="J8956">
        <v>0.43807940095860864</v>
      </c>
    </row>
    <row r="8957" spans="1:10" x14ac:dyDescent="0.25">
      <c r="A8957">
        <v>-118.22</v>
      </c>
      <c r="B8957">
        <v>33.97</v>
      </c>
      <c r="C8957">
        <v>47</v>
      </c>
      <c r="D8957">
        <v>1147</v>
      </c>
      <c r="E8957">
        <v>297</v>
      </c>
      <c r="F8957">
        <v>1097</v>
      </c>
      <c r="G8957">
        <v>307</v>
      </c>
      <c r="H8957">
        <v>2.6383999999999999</v>
      </c>
      <c r="I8957">
        <v>162900</v>
      </c>
      <c r="J8957">
        <v>0.43812853651131711</v>
      </c>
    </row>
    <row r="8958" spans="1:10" x14ac:dyDescent="0.25">
      <c r="A8958">
        <v>-118.94</v>
      </c>
      <c r="B8958">
        <v>35.369999999999997</v>
      </c>
      <c r="C8958">
        <v>37</v>
      </c>
      <c r="D8958">
        <v>1667</v>
      </c>
      <c r="E8958">
        <v>362</v>
      </c>
      <c r="F8958">
        <v>971</v>
      </c>
      <c r="G8958">
        <v>335</v>
      </c>
      <c r="H8958">
        <v>2.875</v>
      </c>
      <c r="I8958">
        <v>57400</v>
      </c>
      <c r="J8958">
        <v>0.43824039278497628</v>
      </c>
    </row>
    <row r="8959" spans="1:10" x14ac:dyDescent="0.25">
      <c r="A8959">
        <v>-121.81</v>
      </c>
      <c r="B8959">
        <v>37.32</v>
      </c>
      <c r="C8959">
        <v>26</v>
      </c>
      <c r="D8959">
        <v>2528</v>
      </c>
      <c r="E8959">
        <v>511</v>
      </c>
      <c r="F8959">
        <v>2677</v>
      </c>
      <c r="G8959">
        <v>512</v>
      </c>
      <c r="H8959">
        <v>4.1165000000000003</v>
      </c>
      <c r="I8959">
        <v>164900</v>
      </c>
      <c r="J8959">
        <v>0.43826928221365868</v>
      </c>
    </row>
    <row r="8960" spans="1:10" x14ac:dyDescent="0.25">
      <c r="A8960">
        <v>-118.2</v>
      </c>
      <c r="B8960">
        <v>34.049999999999997</v>
      </c>
      <c r="C8960">
        <v>8</v>
      </c>
      <c r="D8960">
        <v>762</v>
      </c>
      <c r="E8960">
        <v>204</v>
      </c>
      <c r="F8960">
        <v>728</v>
      </c>
      <c r="G8960">
        <v>174</v>
      </c>
      <c r="H8960">
        <v>2.4885999999999999</v>
      </c>
      <c r="I8960">
        <v>137500</v>
      </c>
      <c r="J8960">
        <v>0.43830679057322341</v>
      </c>
    </row>
    <row r="8961" spans="1:10" x14ac:dyDescent="0.25">
      <c r="A8961">
        <v>-117.86</v>
      </c>
      <c r="B8961">
        <v>33.72</v>
      </c>
      <c r="C8961">
        <v>37</v>
      </c>
      <c r="D8961">
        <v>1429</v>
      </c>
      <c r="E8961">
        <v>428</v>
      </c>
      <c r="F8961">
        <v>2089</v>
      </c>
      <c r="G8961">
        <v>399</v>
      </c>
      <c r="H8961">
        <v>3.4129999999999998</v>
      </c>
      <c r="I8961">
        <v>150600</v>
      </c>
      <c r="J8961">
        <v>0.43834104310152056</v>
      </c>
    </row>
    <row r="8962" spans="1:10" x14ac:dyDescent="0.25">
      <c r="A8962">
        <v>-122.04</v>
      </c>
      <c r="B8962">
        <v>38.25</v>
      </c>
      <c r="C8962">
        <v>37</v>
      </c>
      <c r="D8962">
        <v>1176</v>
      </c>
      <c r="E8962">
        <v>291</v>
      </c>
      <c r="F8962">
        <v>648</v>
      </c>
      <c r="G8962">
        <v>271</v>
      </c>
      <c r="H8962">
        <v>2.7166999999999999</v>
      </c>
      <c r="I8962">
        <v>92200</v>
      </c>
      <c r="J8962">
        <v>0.43836883303438845</v>
      </c>
    </row>
    <row r="8963" spans="1:10" x14ac:dyDescent="0.25">
      <c r="A8963">
        <v>-122.1</v>
      </c>
      <c r="B8963">
        <v>37.68</v>
      </c>
      <c r="C8963">
        <v>37</v>
      </c>
      <c r="D8963">
        <v>2116</v>
      </c>
      <c r="E8963">
        <v>503</v>
      </c>
      <c r="F8963">
        <v>1109</v>
      </c>
      <c r="G8963">
        <v>448</v>
      </c>
      <c r="H8963">
        <v>2.5350000000000001</v>
      </c>
      <c r="I8963">
        <v>174000</v>
      </c>
      <c r="J8963">
        <v>0.43842804405115443</v>
      </c>
    </row>
    <row r="8964" spans="1:10" x14ac:dyDescent="0.25">
      <c r="A8964">
        <v>-121.99</v>
      </c>
      <c r="B8964">
        <v>37.26</v>
      </c>
      <c r="C8964">
        <v>17</v>
      </c>
      <c r="D8964">
        <v>4034</v>
      </c>
      <c r="E8964">
        <v>611</v>
      </c>
      <c r="F8964">
        <v>1158</v>
      </c>
      <c r="G8964">
        <v>560</v>
      </c>
      <c r="H8964">
        <v>8.2068999999999992</v>
      </c>
      <c r="I8964">
        <v>442500</v>
      </c>
      <c r="J8964">
        <v>0.4385213558018406</v>
      </c>
    </row>
    <row r="8965" spans="1:10" x14ac:dyDescent="0.25">
      <c r="A8965">
        <v>-122.85</v>
      </c>
      <c r="B8965">
        <v>38.46</v>
      </c>
      <c r="C8965">
        <v>22</v>
      </c>
      <c r="D8965">
        <v>3328</v>
      </c>
      <c r="E8965">
        <v>550</v>
      </c>
      <c r="F8965">
        <v>1309</v>
      </c>
      <c r="G8965">
        <v>512</v>
      </c>
      <c r="H8965">
        <v>4.7104999999999997</v>
      </c>
      <c r="I8965">
        <v>266200</v>
      </c>
      <c r="J8965">
        <v>0.43854482762503932</v>
      </c>
    </row>
    <row r="8966" spans="1:10" x14ac:dyDescent="0.25">
      <c r="A8966">
        <v>-122.08</v>
      </c>
      <c r="B8966">
        <v>37.380000000000003</v>
      </c>
      <c r="C8966">
        <v>33</v>
      </c>
      <c r="D8966">
        <v>2771</v>
      </c>
      <c r="E8966">
        <v>659</v>
      </c>
      <c r="F8966">
        <v>1496</v>
      </c>
      <c r="G8966">
        <v>581</v>
      </c>
      <c r="H8966">
        <v>3.4041999999999999</v>
      </c>
      <c r="I8966">
        <v>353600</v>
      </c>
      <c r="J8966">
        <v>0.43865251144460193</v>
      </c>
    </row>
    <row r="8967" spans="1:10" x14ac:dyDescent="0.25">
      <c r="A8967">
        <v>-122.32</v>
      </c>
      <c r="B8967">
        <v>37.57</v>
      </c>
      <c r="C8967">
        <v>52</v>
      </c>
      <c r="D8967">
        <v>499</v>
      </c>
      <c r="E8967">
        <v>148</v>
      </c>
      <c r="F8967">
        <v>318</v>
      </c>
      <c r="G8967">
        <v>145</v>
      </c>
      <c r="H8967">
        <v>2.9933999999999998</v>
      </c>
      <c r="I8967">
        <v>256300</v>
      </c>
      <c r="J8967">
        <v>0.43867998476982595</v>
      </c>
    </row>
    <row r="8968" spans="1:10" x14ac:dyDescent="0.25">
      <c r="A8968">
        <v>-118.03</v>
      </c>
      <c r="B8968">
        <v>33.97</v>
      </c>
      <c r="C8968">
        <v>36</v>
      </c>
      <c r="D8968">
        <v>1601</v>
      </c>
      <c r="E8968">
        <v>290</v>
      </c>
      <c r="F8968">
        <v>715</v>
      </c>
      <c r="G8968">
        <v>284</v>
      </c>
      <c r="H8968">
        <v>4.8151999999999999</v>
      </c>
      <c r="I8968">
        <v>232400</v>
      </c>
      <c r="J8968">
        <v>0.43872137798729072</v>
      </c>
    </row>
    <row r="8969" spans="1:10" x14ac:dyDescent="0.25">
      <c r="A8969">
        <v>-121.48</v>
      </c>
      <c r="B8969">
        <v>38.5</v>
      </c>
      <c r="C8969">
        <v>23</v>
      </c>
      <c r="D8969">
        <v>2679</v>
      </c>
      <c r="E8969">
        <v>792</v>
      </c>
      <c r="F8969">
        <v>1740</v>
      </c>
      <c r="G8969">
        <v>659</v>
      </c>
      <c r="H8969">
        <v>1.3678999999999999</v>
      </c>
      <c r="I8969">
        <v>70300</v>
      </c>
      <c r="J8969">
        <v>0.43888830627581998</v>
      </c>
    </row>
    <row r="8970" spans="1:10" x14ac:dyDescent="0.25">
      <c r="A8970">
        <v>-117.19</v>
      </c>
      <c r="B8970">
        <v>34.049999999999997</v>
      </c>
      <c r="C8970">
        <v>33</v>
      </c>
      <c r="D8970">
        <v>3007</v>
      </c>
      <c r="E8970">
        <v>498</v>
      </c>
      <c r="F8970">
        <v>1252</v>
      </c>
      <c r="G8970">
        <v>488</v>
      </c>
      <c r="H8970">
        <v>3.8816000000000002</v>
      </c>
      <c r="I8970">
        <v>134600</v>
      </c>
      <c r="J8970">
        <v>0.4389097879053776</v>
      </c>
    </row>
    <row r="8971" spans="1:10" x14ac:dyDescent="0.25">
      <c r="A8971">
        <v>-117.65</v>
      </c>
      <c r="B8971">
        <v>34.11</v>
      </c>
      <c r="C8971">
        <v>29</v>
      </c>
      <c r="D8971">
        <v>2927</v>
      </c>
      <c r="E8971">
        <v>634</v>
      </c>
      <c r="F8971">
        <v>1710</v>
      </c>
      <c r="G8971">
        <v>623</v>
      </c>
      <c r="H8971">
        <v>3.6219000000000001</v>
      </c>
      <c r="I8971">
        <v>176600</v>
      </c>
      <c r="J8971">
        <v>0.4389957186457123</v>
      </c>
    </row>
    <row r="8972" spans="1:10" x14ac:dyDescent="0.25">
      <c r="A8972">
        <v>-118.34</v>
      </c>
      <c r="B8972">
        <v>34.04</v>
      </c>
      <c r="C8972">
        <v>40</v>
      </c>
      <c r="D8972">
        <v>2064</v>
      </c>
      <c r="E8972">
        <v>662</v>
      </c>
      <c r="F8972">
        <v>2140</v>
      </c>
      <c r="G8972">
        <v>617</v>
      </c>
      <c r="H8972">
        <v>2.2254</v>
      </c>
      <c r="I8972">
        <v>127100</v>
      </c>
      <c r="J8972">
        <v>0.43924923622840939</v>
      </c>
    </row>
    <row r="8973" spans="1:10" x14ac:dyDescent="0.25">
      <c r="A8973">
        <v>-115.52</v>
      </c>
      <c r="B8973">
        <v>32.979999999999997</v>
      </c>
      <c r="C8973">
        <v>21</v>
      </c>
      <c r="D8973">
        <v>1302</v>
      </c>
      <c r="E8973">
        <v>327</v>
      </c>
      <c r="F8973">
        <v>1244</v>
      </c>
      <c r="G8973">
        <v>316</v>
      </c>
      <c r="H8973">
        <v>2.2054</v>
      </c>
      <c r="I8973">
        <v>66400</v>
      </c>
      <c r="J8973">
        <v>0.43925034671766783</v>
      </c>
    </row>
    <row r="8974" spans="1:10" x14ac:dyDescent="0.25">
      <c r="A8974">
        <v>-115.88</v>
      </c>
      <c r="B8974">
        <v>32.93</v>
      </c>
      <c r="C8974">
        <v>15</v>
      </c>
      <c r="D8974">
        <v>208</v>
      </c>
      <c r="E8974">
        <v>49</v>
      </c>
      <c r="F8974">
        <v>51</v>
      </c>
      <c r="G8974">
        <v>20</v>
      </c>
      <c r="H8974">
        <v>4.0208000000000004</v>
      </c>
      <c r="I8974">
        <v>32500</v>
      </c>
      <c r="J8974">
        <v>0.43927704942120449</v>
      </c>
    </row>
    <row r="8975" spans="1:10" x14ac:dyDescent="0.25">
      <c r="A8975">
        <v>-121.63</v>
      </c>
      <c r="B8975">
        <v>39.15</v>
      </c>
      <c r="C8975">
        <v>27</v>
      </c>
      <c r="D8975">
        <v>2991</v>
      </c>
      <c r="E8975">
        <v>637</v>
      </c>
      <c r="F8975">
        <v>1419</v>
      </c>
      <c r="G8975">
        <v>606</v>
      </c>
      <c r="H8975">
        <v>1.8849</v>
      </c>
      <c r="I8975">
        <v>73500</v>
      </c>
      <c r="J8975">
        <v>0.43937950574461049</v>
      </c>
    </row>
    <row r="8976" spans="1:10" x14ac:dyDescent="0.25">
      <c r="A8976">
        <v>-118.16</v>
      </c>
      <c r="B8976">
        <v>34.159999999999997</v>
      </c>
      <c r="C8976">
        <v>43</v>
      </c>
      <c r="D8976">
        <v>1276</v>
      </c>
      <c r="E8976">
        <v>226</v>
      </c>
      <c r="F8976">
        <v>545</v>
      </c>
      <c r="G8976">
        <v>209</v>
      </c>
      <c r="H8976">
        <v>4.1517999999999997</v>
      </c>
      <c r="I8976">
        <v>230700</v>
      </c>
      <c r="J8976">
        <v>0.43942816333711454</v>
      </c>
    </row>
    <row r="8977" spans="1:10" x14ac:dyDescent="0.25">
      <c r="A8977">
        <v>-118.08</v>
      </c>
      <c r="B8977">
        <v>34.14</v>
      </c>
      <c r="C8977">
        <v>45</v>
      </c>
      <c r="D8977">
        <v>2923</v>
      </c>
      <c r="E8977">
        <v>604</v>
      </c>
      <c r="F8977">
        <v>1903</v>
      </c>
      <c r="G8977">
        <v>560</v>
      </c>
      <c r="H8977">
        <v>3.1728999999999998</v>
      </c>
      <c r="I8977">
        <v>218700</v>
      </c>
      <c r="J8977">
        <v>0.43943102551987356</v>
      </c>
    </row>
    <row r="8978" spans="1:10" x14ac:dyDescent="0.25">
      <c r="A8978">
        <v>-118.32</v>
      </c>
      <c r="B8978">
        <v>33.97</v>
      </c>
      <c r="C8978">
        <v>46</v>
      </c>
      <c r="D8978">
        <v>1504</v>
      </c>
      <c r="E8978">
        <v>270</v>
      </c>
      <c r="F8978">
        <v>814</v>
      </c>
      <c r="G8978">
        <v>306</v>
      </c>
      <c r="H8978">
        <v>4.3918999999999997</v>
      </c>
      <c r="I8978">
        <v>157100</v>
      </c>
      <c r="J8978">
        <v>0.43948614131067831</v>
      </c>
    </row>
    <row r="8979" spans="1:10" x14ac:dyDescent="0.25">
      <c r="A8979">
        <v>-122</v>
      </c>
      <c r="B8979">
        <v>37.28</v>
      </c>
      <c r="C8979">
        <v>32</v>
      </c>
      <c r="D8979">
        <v>2782</v>
      </c>
      <c r="E8979">
        <v>495</v>
      </c>
      <c r="F8979">
        <v>1092</v>
      </c>
      <c r="G8979">
        <v>455</v>
      </c>
      <c r="H8979">
        <v>5.4103000000000003</v>
      </c>
      <c r="I8979">
        <v>335900</v>
      </c>
      <c r="J8979">
        <v>0.43948635361759236</v>
      </c>
    </row>
    <row r="8980" spans="1:10" x14ac:dyDescent="0.25">
      <c r="A8980">
        <v>-118.6</v>
      </c>
      <c r="B8980">
        <v>34.200000000000003</v>
      </c>
      <c r="C8980">
        <v>10</v>
      </c>
      <c r="D8980">
        <v>2869</v>
      </c>
      <c r="E8980">
        <v>941</v>
      </c>
      <c r="F8980">
        <v>2162</v>
      </c>
      <c r="G8980">
        <v>829</v>
      </c>
      <c r="H8980">
        <v>3.2296999999999998</v>
      </c>
      <c r="I8980">
        <v>150000</v>
      </c>
      <c r="J8980">
        <v>0.43951136379881617</v>
      </c>
    </row>
    <row r="8981" spans="1:10" x14ac:dyDescent="0.25">
      <c r="A8981">
        <v>-122.03</v>
      </c>
      <c r="B8981">
        <v>37.61</v>
      </c>
      <c r="C8981">
        <v>33</v>
      </c>
      <c r="D8981">
        <v>1518</v>
      </c>
      <c r="E8981">
        <v>302</v>
      </c>
      <c r="F8981">
        <v>831</v>
      </c>
      <c r="G8981">
        <v>268</v>
      </c>
      <c r="H8981">
        <v>5.0970000000000004</v>
      </c>
      <c r="I8981">
        <v>188600</v>
      </c>
      <c r="J8981">
        <v>0.43953434671702596</v>
      </c>
    </row>
    <row r="8982" spans="1:10" x14ac:dyDescent="0.25">
      <c r="A8982">
        <v>-117.03</v>
      </c>
      <c r="B8982">
        <v>32.65</v>
      </c>
      <c r="C8982">
        <v>14</v>
      </c>
      <c r="D8982">
        <v>1111</v>
      </c>
      <c r="E8982">
        <v>142</v>
      </c>
      <c r="F8982">
        <v>472</v>
      </c>
      <c r="G8982">
        <v>145</v>
      </c>
      <c r="H8982">
        <v>7.6344000000000003</v>
      </c>
      <c r="I8982">
        <v>290500</v>
      </c>
      <c r="J8982">
        <v>0.43957626389397708</v>
      </c>
    </row>
    <row r="8983" spans="1:10" x14ac:dyDescent="0.25">
      <c r="A8983">
        <v>-118.92</v>
      </c>
      <c r="B8983">
        <v>34.4</v>
      </c>
      <c r="C8983">
        <v>23</v>
      </c>
      <c r="D8983">
        <v>1290</v>
      </c>
      <c r="E8983">
        <v>283</v>
      </c>
      <c r="F8983">
        <v>1060</v>
      </c>
      <c r="G8983">
        <v>279</v>
      </c>
      <c r="H8983">
        <v>3.3151999999999999</v>
      </c>
      <c r="I8983">
        <v>198000</v>
      </c>
      <c r="J8983">
        <v>0.43966021853244586</v>
      </c>
    </row>
    <row r="8984" spans="1:10" x14ac:dyDescent="0.25">
      <c r="A8984">
        <v>-118.11</v>
      </c>
      <c r="B8984">
        <v>33.83</v>
      </c>
      <c r="C8984">
        <v>36</v>
      </c>
      <c r="D8984">
        <v>1726</v>
      </c>
      <c r="E8984">
        <v>287</v>
      </c>
      <c r="F8984">
        <v>820</v>
      </c>
      <c r="G8984">
        <v>288</v>
      </c>
      <c r="H8984">
        <v>5.5766999999999998</v>
      </c>
      <c r="I8984">
        <v>218100</v>
      </c>
      <c r="J8984">
        <v>0.43977424164167667</v>
      </c>
    </row>
    <row r="8985" spans="1:10" x14ac:dyDescent="0.25">
      <c r="A8985">
        <v>-121.97</v>
      </c>
      <c r="B8985">
        <v>37.25</v>
      </c>
      <c r="C8985">
        <v>21</v>
      </c>
      <c r="D8985">
        <v>2775</v>
      </c>
      <c r="E8985">
        <v>389</v>
      </c>
      <c r="F8985">
        <v>856</v>
      </c>
      <c r="G8985">
        <v>350</v>
      </c>
      <c r="H8985">
        <v>7.9135</v>
      </c>
      <c r="I8985">
        <v>496400</v>
      </c>
      <c r="J8985">
        <v>0.43981863500118046</v>
      </c>
    </row>
    <row r="8986" spans="1:10" x14ac:dyDescent="0.25">
      <c r="A8986">
        <v>-122.04</v>
      </c>
      <c r="B8986">
        <v>37.31</v>
      </c>
      <c r="C8986">
        <v>24</v>
      </c>
      <c r="D8986">
        <v>3388</v>
      </c>
      <c r="E8986">
        <v>633</v>
      </c>
      <c r="F8986">
        <v>1627</v>
      </c>
      <c r="G8986">
        <v>585</v>
      </c>
      <c r="H8986">
        <v>5.1539999999999999</v>
      </c>
      <c r="I8986">
        <v>355100</v>
      </c>
      <c r="J8986">
        <v>0.43984536881243486</v>
      </c>
    </row>
    <row r="8987" spans="1:10" x14ac:dyDescent="0.25">
      <c r="A8987">
        <v>-117.7</v>
      </c>
      <c r="B8987">
        <v>34.06</v>
      </c>
      <c r="C8987">
        <v>25</v>
      </c>
      <c r="D8987">
        <v>2054</v>
      </c>
      <c r="E8987">
        <v>609</v>
      </c>
      <c r="F8987">
        <v>2271</v>
      </c>
      <c r="G8987">
        <v>564</v>
      </c>
      <c r="H8987">
        <v>2.3048999999999999</v>
      </c>
      <c r="I8987">
        <v>150000</v>
      </c>
      <c r="J8987">
        <v>0.43990526228237981</v>
      </c>
    </row>
    <row r="8988" spans="1:10" x14ac:dyDescent="0.25">
      <c r="A8988">
        <v>-118.42</v>
      </c>
      <c r="B8988">
        <v>34.29</v>
      </c>
      <c r="C8988">
        <v>34</v>
      </c>
      <c r="D8988">
        <v>1489</v>
      </c>
      <c r="E8988">
        <v>326</v>
      </c>
      <c r="F8988">
        <v>1389</v>
      </c>
      <c r="G8988">
        <v>313</v>
      </c>
      <c r="H8988">
        <v>3.4821</v>
      </c>
      <c r="I8988">
        <v>160300</v>
      </c>
      <c r="J8988">
        <v>0.43991878397842699</v>
      </c>
    </row>
    <row r="8989" spans="1:10" x14ac:dyDescent="0.25">
      <c r="A8989">
        <v>-118.29</v>
      </c>
      <c r="B8989">
        <v>34.01</v>
      </c>
      <c r="C8989">
        <v>42</v>
      </c>
      <c r="D8989">
        <v>814</v>
      </c>
      <c r="E8989">
        <v>223</v>
      </c>
      <c r="F8989">
        <v>511</v>
      </c>
      <c r="G8989">
        <v>188</v>
      </c>
      <c r="H8989">
        <v>2.3942000000000001</v>
      </c>
      <c r="I8989">
        <v>123200</v>
      </c>
      <c r="J8989">
        <v>0.43995589198326479</v>
      </c>
    </row>
    <row r="8990" spans="1:10" x14ac:dyDescent="0.25">
      <c r="A8990">
        <v>-116.9</v>
      </c>
      <c r="B8990">
        <v>32.840000000000003</v>
      </c>
      <c r="C8990">
        <v>18</v>
      </c>
      <c r="D8990">
        <v>3612</v>
      </c>
      <c r="E8990">
        <v>737</v>
      </c>
      <c r="F8990">
        <v>1864</v>
      </c>
      <c r="G8990">
        <v>713</v>
      </c>
      <c r="H8990">
        <v>2.7069000000000001</v>
      </c>
      <c r="I8990">
        <v>153800</v>
      </c>
      <c r="J8990">
        <v>0.43996957051111951</v>
      </c>
    </row>
    <row r="8991" spans="1:10" x14ac:dyDescent="0.25">
      <c r="A8991">
        <v>-118.27</v>
      </c>
      <c r="B8991">
        <v>34.07</v>
      </c>
      <c r="C8991">
        <v>32</v>
      </c>
      <c r="D8991">
        <v>1657</v>
      </c>
      <c r="E8991">
        <v>579</v>
      </c>
      <c r="F8991">
        <v>2071</v>
      </c>
      <c r="G8991">
        <v>598</v>
      </c>
      <c r="H8991">
        <v>2.1135000000000002</v>
      </c>
      <c r="I8991">
        <v>152500</v>
      </c>
      <c r="J8991">
        <v>0.44013179060015573</v>
      </c>
    </row>
    <row r="8992" spans="1:10" x14ac:dyDescent="0.25">
      <c r="A8992">
        <v>-118.29</v>
      </c>
      <c r="B8992">
        <v>34.020000000000003</v>
      </c>
      <c r="C8992">
        <v>26</v>
      </c>
      <c r="D8992">
        <v>2001</v>
      </c>
      <c r="E8992">
        <v>582</v>
      </c>
      <c r="F8992">
        <v>2044</v>
      </c>
      <c r="G8992">
        <v>557</v>
      </c>
      <c r="H8992">
        <v>1.1563000000000001</v>
      </c>
      <c r="I8992">
        <v>118800</v>
      </c>
      <c r="J8992">
        <v>0.44024823653771483</v>
      </c>
    </row>
    <row r="8993" spans="1:10" x14ac:dyDescent="0.25">
      <c r="A8993">
        <v>-119.73</v>
      </c>
      <c r="B8993">
        <v>36.68</v>
      </c>
      <c r="C8993">
        <v>32</v>
      </c>
      <c r="D8993">
        <v>755</v>
      </c>
      <c r="E8993">
        <v>205</v>
      </c>
      <c r="F8993">
        <v>681</v>
      </c>
      <c r="G8993">
        <v>207</v>
      </c>
      <c r="H8993">
        <v>1.7986</v>
      </c>
      <c r="I8993">
        <v>49300</v>
      </c>
      <c r="J8993">
        <v>0.44030507912428718</v>
      </c>
    </row>
    <row r="8994" spans="1:10" x14ac:dyDescent="0.25">
      <c r="A8994">
        <v>-118.33</v>
      </c>
      <c r="B8994">
        <v>33.869999999999997</v>
      </c>
      <c r="C8994">
        <v>36</v>
      </c>
      <c r="D8994">
        <v>2219</v>
      </c>
      <c r="E8994">
        <v>406</v>
      </c>
      <c r="F8994">
        <v>1219</v>
      </c>
      <c r="G8994">
        <v>403</v>
      </c>
      <c r="H8994">
        <v>4.2614000000000001</v>
      </c>
      <c r="I8994">
        <v>267100</v>
      </c>
      <c r="J8994">
        <v>0.44043632781346187</v>
      </c>
    </row>
    <row r="8995" spans="1:10" x14ac:dyDescent="0.25">
      <c r="A8995">
        <v>-119.12</v>
      </c>
      <c r="B8995">
        <v>36.69</v>
      </c>
      <c r="C8995">
        <v>13</v>
      </c>
      <c r="D8995">
        <v>3963</v>
      </c>
      <c r="E8995">
        <v>812</v>
      </c>
      <c r="F8995">
        <v>1905</v>
      </c>
      <c r="G8995">
        <v>671</v>
      </c>
      <c r="H8995">
        <v>2.2277999999999998</v>
      </c>
      <c r="I8995">
        <v>90500</v>
      </c>
      <c r="J8995">
        <v>0.44045110446568236</v>
      </c>
    </row>
    <row r="8996" spans="1:10" x14ac:dyDescent="0.25">
      <c r="A8996">
        <v>-118.15</v>
      </c>
      <c r="B8996">
        <v>34.11</v>
      </c>
      <c r="C8996">
        <v>52</v>
      </c>
      <c r="D8996">
        <v>1746</v>
      </c>
      <c r="E8996">
        <v>330</v>
      </c>
      <c r="F8996">
        <v>704</v>
      </c>
      <c r="G8996">
        <v>306</v>
      </c>
      <c r="H8996">
        <v>3.7894999999999999</v>
      </c>
      <c r="I8996">
        <v>364800</v>
      </c>
      <c r="J8996">
        <v>0.44051813575565968</v>
      </c>
    </row>
    <row r="8997" spans="1:10" x14ac:dyDescent="0.25">
      <c r="A8997">
        <v>-117.24</v>
      </c>
      <c r="B8997">
        <v>34.130000000000003</v>
      </c>
      <c r="C8997">
        <v>26</v>
      </c>
      <c r="D8997">
        <v>3774</v>
      </c>
      <c r="E8997">
        <v>716</v>
      </c>
      <c r="F8997">
        <v>1913</v>
      </c>
      <c r="G8997">
        <v>620</v>
      </c>
      <c r="H8997">
        <v>3.3534000000000002</v>
      </c>
      <c r="I8997">
        <v>98900</v>
      </c>
      <c r="J8997">
        <v>0.4406967517251168</v>
      </c>
    </row>
    <row r="8998" spans="1:10" x14ac:dyDescent="0.25">
      <c r="A8998">
        <v>-117.79</v>
      </c>
      <c r="B8998">
        <v>34.119999999999997</v>
      </c>
      <c r="C8998">
        <v>16</v>
      </c>
      <c r="D8998">
        <v>2426</v>
      </c>
      <c r="E8998">
        <v>426</v>
      </c>
      <c r="F8998">
        <v>1319</v>
      </c>
      <c r="G8998">
        <v>446</v>
      </c>
      <c r="H8998">
        <v>4.8125</v>
      </c>
      <c r="I8998">
        <v>224500</v>
      </c>
      <c r="J8998">
        <v>0.44071621291322649</v>
      </c>
    </row>
    <row r="8999" spans="1:10" x14ac:dyDescent="0.25">
      <c r="A8999">
        <v>-122.67</v>
      </c>
      <c r="B8999">
        <v>38.44</v>
      </c>
      <c r="C8999">
        <v>32</v>
      </c>
      <c r="D8999">
        <v>3771</v>
      </c>
      <c r="E8999">
        <v>741</v>
      </c>
      <c r="F8999">
        <v>1786</v>
      </c>
      <c r="G8999">
        <v>721</v>
      </c>
      <c r="H8999">
        <v>3.2414999999999998</v>
      </c>
      <c r="I8999">
        <v>172200</v>
      </c>
      <c r="J8999">
        <v>0.44073456621979312</v>
      </c>
    </row>
    <row r="9000" spans="1:10" x14ac:dyDescent="0.25">
      <c r="A9000">
        <v>-123.07</v>
      </c>
      <c r="B9000">
        <v>38.46</v>
      </c>
      <c r="C9000">
        <v>31</v>
      </c>
      <c r="D9000">
        <v>855</v>
      </c>
      <c r="E9000">
        <v>217</v>
      </c>
      <c r="F9000">
        <v>280</v>
      </c>
      <c r="G9000">
        <v>139</v>
      </c>
      <c r="H9000">
        <v>2.3611</v>
      </c>
      <c r="I9000">
        <v>112500</v>
      </c>
      <c r="J9000">
        <v>0.44077476661642123</v>
      </c>
    </row>
    <row r="9001" spans="1:10" x14ac:dyDescent="0.25">
      <c r="A9001">
        <v>-118.26</v>
      </c>
      <c r="B9001">
        <v>33.89</v>
      </c>
      <c r="C9001">
        <v>36</v>
      </c>
      <c r="D9001">
        <v>923</v>
      </c>
      <c r="E9001">
        <v>165</v>
      </c>
      <c r="F9001">
        <v>603</v>
      </c>
      <c r="G9001">
        <v>191</v>
      </c>
      <c r="H9001">
        <v>3.5687000000000002</v>
      </c>
      <c r="I9001">
        <v>120700</v>
      </c>
      <c r="J9001">
        <v>0.44082626511886924</v>
      </c>
    </row>
    <row r="9002" spans="1:10" x14ac:dyDescent="0.25">
      <c r="A9002">
        <v>-118.34</v>
      </c>
      <c r="B9002">
        <v>33.909999999999997</v>
      </c>
      <c r="C9002">
        <v>12</v>
      </c>
      <c r="D9002">
        <v>9975</v>
      </c>
      <c r="E9002">
        <v>3638</v>
      </c>
      <c r="F9002">
        <v>7429</v>
      </c>
      <c r="G9002">
        <v>3405</v>
      </c>
      <c r="H9002">
        <v>2.6688999999999998</v>
      </c>
      <c r="I9002">
        <v>192300</v>
      </c>
      <c r="J9002">
        <v>0.4408293321301463</v>
      </c>
    </row>
    <row r="9003" spans="1:10" x14ac:dyDescent="0.25">
      <c r="A9003">
        <v>-118</v>
      </c>
      <c r="B9003">
        <v>33.82</v>
      </c>
      <c r="C9003">
        <v>21</v>
      </c>
      <c r="D9003">
        <v>2253</v>
      </c>
      <c r="E9003">
        <v>580</v>
      </c>
      <c r="F9003">
        <v>1536</v>
      </c>
      <c r="G9003">
        <v>500</v>
      </c>
      <c r="H9003">
        <v>3.2326000000000001</v>
      </c>
      <c r="I9003">
        <v>204700</v>
      </c>
      <c r="J9003">
        <v>0.44101026354057549</v>
      </c>
    </row>
    <row r="9004" spans="1:10" x14ac:dyDescent="0.25">
      <c r="A9004">
        <v>-121.72</v>
      </c>
      <c r="B9004">
        <v>37.700000000000003</v>
      </c>
      <c r="C9004">
        <v>17</v>
      </c>
      <c r="D9004">
        <v>1671</v>
      </c>
      <c r="E9004">
        <v>352</v>
      </c>
      <c r="F9004">
        <v>729</v>
      </c>
      <c r="G9004">
        <v>252</v>
      </c>
      <c r="H9004">
        <v>6.1022999999999996</v>
      </c>
      <c r="I9004">
        <v>450000</v>
      </c>
      <c r="J9004">
        <v>0.44106436917981096</v>
      </c>
    </row>
    <row r="9005" spans="1:10" x14ac:dyDescent="0.25">
      <c r="A9005">
        <v>-121.37</v>
      </c>
      <c r="B9005">
        <v>38.700000000000003</v>
      </c>
      <c r="C9005">
        <v>18</v>
      </c>
      <c r="D9005">
        <v>3938</v>
      </c>
      <c r="E9005">
        <v>649</v>
      </c>
      <c r="F9005">
        <v>1861</v>
      </c>
      <c r="G9005">
        <v>606</v>
      </c>
      <c r="H9005">
        <v>3.6484000000000001</v>
      </c>
      <c r="I9005">
        <v>95000</v>
      </c>
      <c r="J9005">
        <v>0.44114165791149773</v>
      </c>
    </row>
    <row r="9006" spans="1:10" x14ac:dyDescent="0.25">
      <c r="A9006">
        <v>-122.24</v>
      </c>
      <c r="B9006">
        <v>37.770000000000003</v>
      </c>
      <c r="C9006">
        <v>52</v>
      </c>
      <c r="D9006">
        <v>1153</v>
      </c>
      <c r="E9006">
        <v>235</v>
      </c>
      <c r="F9006">
        <v>481</v>
      </c>
      <c r="G9006">
        <v>223</v>
      </c>
      <c r="H9006">
        <v>2.6410999999999998</v>
      </c>
      <c r="I9006">
        <v>241000</v>
      </c>
      <c r="J9006">
        <v>0.44116626058163622</v>
      </c>
    </row>
    <row r="9007" spans="1:10" x14ac:dyDescent="0.25">
      <c r="A9007">
        <v>-117.71</v>
      </c>
      <c r="B9007">
        <v>34.1</v>
      </c>
      <c r="C9007">
        <v>52</v>
      </c>
      <c r="D9007">
        <v>567</v>
      </c>
      <c r="E9007">
        <v>152</v>
      </c>
      <c r="F9007">
        <v>2688</v>
      </c>
      <c r="G9007">
        <v>126</v>
      </c>
      <c r="H9007">
        <v>1.875</v>
      </c>
      <c r="I9007">
        <v>212500</v>
      </c>
      <c r="J9007">
        <v>0.44116903073336577</v>
      </c>
    </row>
    <row r="9008" spans="1:10" x14ac:dyDescent="0.25">
      <c r="A9008">
        <v>-123.64</v>
      </c>
      <c r="B9008">
        <v>39.450000000000003</v>
      </c>
      <c r="C9008">
        <v>21</v>
      </c>
      <c r="D9008">
        <v>3359</v>
      </c>
      <c r="E9008">
        <v>677</v>
      </c>
      <c r="F9008">
        <v>1908</v>
      </c>
      <c r="G9008">
        <v>642</v>
      </c>
      <c r="H9008">
        <v>3.0432999999999999</v>
      </c>
      <c r="I9008">
        <v>140700</v>
      </c>
      <c r="J9008">
        <v>0.44119122060459881</v>
      </c>
    </row>
    <row r="9009" spans="1:10" x14ac:dyDescent="0.25">
      <c r="A9009">
        <v>-117.12</v>
      </c>
      <c r="B9009">
        <v>32.9</v>
      </c>
      <c r="C9009">
        <v>13</v>
      </c>
      <c r="D9009">
        <v>1743</v>
      </c>
      <c r="E9009">
        <v>363</v>
      </c>
      <c r="F9009">
        <v>854</v>
      </c>
      <c r="G9009">
        <v>353</v>
      </c>
      <c r="H9009">
        <v>4.6666999999999996</v>
      </c>
      <c r="I9009">
        <v>138200</v>
      </c>
      <c r="J9009">
        <v>0.44125450545055944</v>
      </c>
    </row>
    <row r="9010" spans="1:10" x14ac:dyDescent="0.25">
      <c r="A9010">
        <v>-118.14</v>
      </c>
      <c r="B9010">
        <v>33.770000000000003</v>
      </c>
      <c r="C9010">
        <v>51</v>
      </c>
      <c r="D9010">
        <v>2812</v>
      </c>
      <c r="E9010">
        <v>621</v>
      </c>
      <c r="F9010">
        <v>1171</v>
      </c>
      <c r="G9010">
        <v>566</v>
      </c>
      <c r="H9010">
        <v>3.875</v>
      </c>
      <c r="I9010">
        <v>342900</v>
      </c>
      <c r="J9010">
        <v>0.44128575071433018</v>
      </c>
    </row>
    <row r="9011" spans="1:10" x14ac:dyDescent="0.25">
      <c r="A9011">
        <v>-121</v>
      </c>
      <c r="B9011">
        <v>37.64</v>
      </c>
      <c r="C9011">
        <v>52</v>
      </c>
      <c r="D9011">
        <v>530</v>
      </c>
      <c r="E9011">
        <v>177</v>
      </c>
      <c r="F9011">
        <v>325</v>
      </c>
      <c r="G9011">
        <v>158</v>
      </c>
      <c r="H9011">
        <v>1.1875</v>
      </c>
      <c r="I9011">
        <v>90600</v>
      </c>
      <c r="J9011">
        <v>0.44136905517607894</v>
      </c>
    </row>
    <row r="9012" spans="1:10" x14ac:dyDescent="0.25">
      <c r="A9012">
        <v>-120.35</v>
      </c>
      <c r="B9012">
        <v>39.340000000000003</v>
      </c>
      <c r="C9012">
        <v>29</v>
      </c>
      <c r="D9012">
        <v>1986</v>
      </c>
      <c r="E9012">
        <v>474</v>
      </c>
      <c r="F9012">
        <v>337</v>
      </c>
      <c r="G9012">
        <v>100</v>
      </c>
      <c r="H9012">
        <v>4.0278</v>
      </c>
      <c r="I9012">
        <v>95800</v>
      </c>
      <c r="J9012">
        <v>0.4413910052329979</v>
      </c>
    </row>
    <row r="9013" spans="1:10" x14ac:dyDescent="0.25">
      <c r="A9013">
        <v>-117.03</v>
      </c>
      <c r="B9013">
        <v>32.630000000000003</v>
      </c>
      <c r="C9013">
        <v>14</v>
      </c>
      <c r="D9013">
        <v>2796</v>
      </c>
      <c r="E9013">
        <v>476</v>
      </c>
      <c r="F9013">
        <v>1466</v>
      </c>
      <c r="G9013">
        <v>464</v>
      </c>
      <c r="H9013">
        <v>5.2488999999999999</v>
      </c>
      <c r="I9013">
        <v>213700</v>
      </c>
      <c r="J9013">
        <v>0.44141637288323243</v>
      </c>
    </row>
    <row r="9014" spans="1:10" x14ac:dyDescent="0.25">
      <c r="A9014">
        <v>-118.31</v>
      </c>
      <c r="B9014">
        <v>33.96</v>
      </c>
      <c r="C9014">
        <v>46</v>
      </c>
      <c r="D9014">
        <v>1686</v>
      </c>
      <c r="E9014">
        <v>303</v>
      </c>
      <c r="F9014">
        <v>870</v>
      </c>
      <c r="G9014">
        <v>320</v>
      </c>
      <c r="H9014">
        <v>3.4643000000000002</v>
      </c>
      <c r="I9014">
        <v>136300</v>
      </c>
      <c r="J9014">
        <v>0.44147558531749287</v>
      </c>
    </row>
    <row r="9015" spans="1:10" x14ac:dyDescent="0.25">
      <c r="A9015">
        <v>-118.32</v>
      </c>
      <c r="B9015">
        <v>34.11</v>
      </c>
      <c r="C9015">
        <v>48</v>
      </c>
      <c r="D9015">
        <v>4472</v>
      </c>
      <c r="E9015">
        <v>1579</v>
      </c>
      <c r="F9015">
        <v>2796</v>
      </c>
      <c r="G9015">
        <v>1397</v>
      </c>
      <c r="H9015">
        <v>2.3974000000000002</v>
      </c>
      <c r="I9015">
        <v>410700</v>
      </c>
      <c r="J9015">
        <v>0.44153066501206917</v>
      </c>
    </row>
    <row r="9016" spans="1:10" x14ac:dyDescent="0.25">
      <c r="A9016">
        <v>-117.91</v>
      </c>
      <c r="B9016">
        <v>34.08</v>
      </c>
      <c r="C9016">
        <v>35</v>
      </c>
      <c r="D9016">
        <v>1443</v>
      </c>
      <c r="E9016">
        <v>266</v>
      </c>
      <c r="F9016">
        <v>861</v>
      </c>
      <c r="G9016">
        <v>262</v>
      </c>
      <c r="H9016">
        <v>3.5794999999999999</v>
      </c>
      <c r="I9016">
        <v>186900</v>
      </c>
      <c r="J9016">
        <v>0.44159076422738219</v>
      </c>
    </row>
    <row r="9017" spans="1:10" x14ac:dyDescent="0.25">
      <c r="A9017">
        <v>-118.21</v>
      </c>
      <c r="B9017">
        <v>33.89</v>
      </c>
      <c r="C9017">
        <v>42</v>
      </c>
      <c r="D9017">
        <v>1254</v>
      </c>
      <c r="E9017">
        <v>225</v>
      </c>
      <c r="F9017">
        <v>929</v>
      </c>
      <c r="G9017">
        <v>235</v>
      </c>
      <c r="H9017">
        <v>4.3646000000000003</v>
      </c>
      <c r="I9017">
        <v>116200</v>
      </c>
      <c r="J9017">
        <v>0.44163316001850894</v>
      </c>
    </row>
    <row r="9018" spans="1:10" x14ac:dyDescent="0.25">
      <c r="A9018">
        <v>-121.55</v>
      </c>
      <c r="B9018">
        <v>39.5</v>
      </c>
      <c r="C9018">
        <v>26</v>
      </c>
      <c r="D9018">
        <v>3215</v>
      </c>
      <c r="E9018">
        <v>827</v>
      </c>
      <c r="F9018">
        <v>2041</v>
      </c>
      <c r="G9018">
        <v>737</v>
      </c>
      <c r="H9018">
        <v>1.0585</v>
      </c>
      <c r="I9018">
        <v>45100</v>
      </c>
      <c r="J9018">
        <v>0.441639115890328</v>
      </c>
    </row>
    <row r="9019" spans="1:10" x14ac:dyDescent="0.25">
      <c r="A9019">
        <v>-119</v>
      </c>
      <c r="B9019">
        <v>35.35</v>
      </c>
      <c r="C9019">
        <v>35</v>
      </c>
      <c r="D9019">
        <v>1164</v>
      </c>
      <c r="E9019">
        <v>277</v>
      </c>
      <c r="F9019">
        <v>992</v>
      </c>
      <c r="G9019">
        <v>284</v>
      </c>
      <c r="H9019">
        <v>1.4015</v>
      </c>
      <c r="I9019">
        <v>48700</v>
      </c>
      <c r="J9019">
        <v>0.44164298321862405</v>
      </c>
    </row>
    <row r="9020" spans="1:10" x14ac:dyDescent="0.25">
      <c r="A9020">
        <v>-118.32</v>
      </c>
      <c r="B9020">
        <v>33.75</v>
      </c>
      <c r="C9020">
        <v>37</v>
      </c>
      <c r="D9020">
        <v>1080</v>
      </c>
      <c r="E9020">
        <v>135</v>
      </c>
      <c r="F9020">
        <v>366</v>
      </c>
      <c r="G9020">
        <v>142</v>
      </c>
      <c r="H9020">
        <v>11.6677</v>
      </c>
      <c r="I9020">
        <v>500001</v>
      </c>
      <c r="J9020">
        <v>0.44165267141770681</v>
      </c>
    </row>
    <row r="9021" spans="1:10" x14ac:dyDescent="0.25">
      <c r="A9021">
        <v>-122.59</v>
      </c>
      <c r="B9021">
        <v>37.99</v>
      </c>
      <c r="C9021">
        <v>36</v>
      </c>
      <c r="D9021">
        <v>4869</v>
      </c>
      <c r="E9021">
        <v>871</v>
      </c>
      <c r="F9021">
        <v>1899</v>
      </c>
      <c r="G9021">
        <v>827</v>
      </c>
      <c r="H9021">
        <v>4.1658999999999997</v>
      </c>
      <c r="I9021">
        <v>302000</v>
      </c>
      <c r="J9021">
        <v>0.44165581694553935</v>
      </c>
    </row>
    <row r="9022" spans="1:10" x14ac:dyDescent="0.25">
      <c r="A9022">
        <v>-122.37</v>
      </c>
      <c r="B9022">
        <v>37.950000000000003</v>
      </c>
      <c r="C9022">
        <v>32</v>
      </c>
      <c r="D9022">
        <v>1298</v>
      </c>
      <c r="E9022">
        <v>363</v>
      </c>
      <c r="F9022">
        <v>716</v>
      </c>
      <c r="G9022">
        <v>268</v>
      </c>
      <c r="H9022">
        <v>0.97970000000000002</v>
      </c>
      <c r="I9022">
        <v>76400</v>
      </c>
      <c r="J9022">
        <v>0.44186858057442779</v>
      </c>
    </row>
    <row r="9023" spans="1:10" x14ac:dyDescent="0.25">
      <c r="A9023">
        <v>-121.29</v>
      </c>
      <c r="B9023">
        <v>37.950000000000003</v>
      </c>
      <c r="C9023">
        <v>52</v>
      </c>
      <c r="D9023">
        <v>288</v>
      </c>
      <c r="E9023">
        <v>86</v>
      </c>
      <c r="F9023">
        <v>272</v>
      </c>
      <c r="G9023">
        <v>54</v>
      </c>
      <c r="H9023">
        <v>0.69599999999999995</v>
      </c>
      <c r="I9023">
        <v>42500</v>
      </c>
      <c r="J9023">
        <v>0.44190691062567755</v>
      </c>
    </row>
    <row r="9024" spans="1:10" x14ac:dyDescent="0.25">
      <c r="A9024">
        <v>-121.59</v>
      </c>
      <c r="B9024">
        <v>38.69</v>
      </c>
      <c r="C9024">
        <v>32</v>
      </c>
      <c r="D9024">
        <v>541</v>
      </c>
      <c r="E9024">
        <v>82</v>
      </c>
      <c r="F9024">
        <v>229</v>
      </c>
      <c r="G9024">
        <v>98</v>
      </c>
      <c r="H9024">
        <v>8.0379000000000005</v>
      </c>
      <c r="I9024">
        <v>383300</v>
      </c>
      <c r="J9024">
        <v>0.44195738797629458</v>
      </c>
    </row>
    <row r="9025" spans="1:10" x14ac:dyDescent="0.25">
      <c r="A9025">
        <v>-117.94</v>
      </c>
      <c r="B9025">
        <v>33.92</v>
      </c>
      <c r="C9025">
        <v>32</v>
      </c>
      <c r="D9025">
        <v>1053</v>
      </c>
      <c r="E9025">
        <v>207</v>
      </c>
      <c r="F9025">
        <v>1038</v>
      </c>
      <c r="G9025">
        <v>222</v>
      </c>
      <c r="H9025">
        <v>4.6696</v>
      </c>
      <c r="I9025">
        <v>165500</v>
      </c>
      <c r="J9025">
        <v>0.44204264100744439</v>
      </c>
    </row>
    <row r="9026" spans="1:10" x14ac:dyDescent="0.25">
      <c r="A9026">
        <v>-120.31</v>
      </c>
      <c r="B9026">
        <v>36.65</v>
      </c>
      <c r="C9026">
        <v>24</v>
      </c>
      <c r="D9026">
        <v>943</v>
      </c>
      <c r="E9026">
        <v>209</v>
      </c>
      <c r="F9026">
        <v>514</v>
      </c>
      <c r="G9026">
        <v>156</v>
      </c>
      <c r="H9026">
        <v>2.25</v>
      </c>
      <c r="I9026">
        <v>76600</v>
      </c>
      <c r="J9026">
        <v>0.44205486499336955</v>
      </c>
    </row>
    <row r="9027" spans="1:10" x14ac:dyDescent="0.25">
      <c r="A9027">
        <v>-123.98</v>
      </c>
      <c r="B9027">
        <v>40.880000000000003</v>
      </c>
      <c r="C9027">
        <v>41</v>
      </c>
      <c r="D9027">
        <v>1719</v>
      </c>
      <c r="E9027">
        <v>372</v>
      </c>
      <c r="F9027">
        <v>844</v>
      </c>
      <c r="G9027">
        <v>336</v>
      </c>
      <c r="H9027">
        <v>2.6922999999999999</v>
      </c>
      <c r="I9027">
        <v>84200</v>
      </c>
      <c r="J9027">
        <v>0.44210244977393209</v>
      </c>
    </row>
    <row r="9028" spans="1:10" x14ac:dyDescent="0.25">
      <c r="A9028">
        <v>-118.14</v>
      </c>
      <c r="B9028">
        <v>33.770000000000003</v>
      </c>
      <c r="C9028">
        <v>52</v>
      </c>
      <c r="D9028">
        <v>2208</v>
      </c>
      <c r="E9028">
        <v>409</v>
      </c>
      <c r="F9028">
        <v>791</v>
      </c>
      <c r="G9028">
        <v>408</v>
      </c>
      <c r="H9028">
        <v>5.8407999999999998</v>
      </c>
      <c r="I9028">
        <v>500000</v>
      </c>
      <c r="J9028">
        <v>0.44216092829815656</v>
      </c>
    </row>
    <row r="9029" spans="1:10" x14ac:dyDescent="0.25">
      <c r="A9029">
        <v>-122.03</v>
      </c>
      <c r="B9029">
        <v>36.97</v>
      </c>
      <c r="C9029">
        <v>51</v>
      </c>
      <c r="D9029">
        <v>924</v>
      </c>
      <c r="E9029">
        <v>232</v>
      </c>
      <c r="F9029">
        <v>488</v>
      </c>
      <c r="G9029">
        <v>228</v>
      </c>
      <c r="H9029">
        <v>2.1964000000000001</v>
      </c>
      <c r="I9029">
        <v>234400</v>
      </c>
      <c r="J9029">
        <v>0.44218556770490958</v>
      </c>
    </row>
    <row r="9030" spans="1:10" x14ac:dyDescent="0.25">
      <c r="A9030">
        <v>-122.02</v>
      </c>
      <c r="B9030">
        <v>38</v>
      </c>
      <c r="C9030">
        <v>28</v>
      </c>
      <c r="D9030">
        <v>2965</v>
      </c>
      <c r="E9030">
        <v>533</v>
      </c>
      <c r="F9030">
        <v>1591</v>
      </c>
      <c r="G9030">
        <v>472</v>
      </c>
      <c r="H9030">
        <v>4.6375000000000002</v>
      </c>
      <c r="I9030">
        <v>178200</v>
      </c>
      <c r="J9030">
        <v>0.44230086699415083</v>
      </c>
    </row>
    <row r="9031" spans="1:10" x14ac:dyDescent="0.25">
      <c r="A9031">
        <v>-118.24</v>
      </c>
      <c r="B9031">
        <v>33.89</v>
      </c>
      <c r="C9031">
        <v>32</v>
      </c>
      <c r="D9031">
        <v>1132</v>
      </c>
      <c r="E9031">
        <v>266</v>
      </c>
      <c r="F9031">
        <v>1211</v>
      </c>
      <c r="G9031">
        <v>279</v>
      </c>
      <c r="H9031">
        <v>2.1838000000000002</v>
      </c>
      <c r="I9031">
        <v>98300</v>
      </c>
      <c r="J9031">
        <v>0.44231040983902536</v>
      </c>
    </row>
    <row r="9032" spans="1:10" x14ac:dyDescent="0.25">
      <c r="A9032">
        <v>-122.25</v>
      </c>
      <c r="B9032">
        <v>37.869999999999997</v>
      </c>
      <c r="C9032">
        <v>42</v>
      </c>
      <c r="D9032">
        <v>1756</v>
      </c>
      <c r="E9032">
        <v>465</v>
      </c>
      <c r="F9032">
        <v>2184</v>
      </c>
      <c r="G9032">
        <v>422</v>
      </c>
      <c r="H9032">
        <v>2.5562</v>
      </c>
      <c r="I9032">
        <v>371400</v>
      </c>
      <c r="J9032">
        <v>0.44232057870415886</v>
      </c>
    </row>
    <row r="9033" spans="1:10" x14ac:dyDescent="0.25">
      <c r="A9033">
        <v>-122.22</v>
      </c>
      <c r="B9033">
        <v>37.369999999999997</v>
      </c>
      <c r="C9033">
        <v>26</v>
      </c>
      <c r="D9033">
        <v>440</v>
      </c>
      <c r="E9033">
        <v>202</v>
      </c>
      <c r="F9033">
        <v>322</v>
      </c>
      <c r="G9033">
        <v>218</v>
      </c>
      <c r="H9033">
        <v>5.1830999999999996</v>
      </c>
      <c r="I9033">
        <v>350000</v>
      </c>
      <c r="J9033">
        <v>0.44235825570036535</v>
      </c>
    </row>
    <row r="9034" spans="1:10" x14ac:dyDescent="0.25">
      <c r="A9034">
        <v>-121.08</v>
      </c>
      <c r="B9034">
        <v>39.18</v>
      </c>
      <c r="C9034">
        <v>19</v>
      </c>
      <c r="D9034">
        <v>2323</v>
      </c>
      <c r="E9034">
        <v>397</v>
      </c>
      <c r="F9034">
        <v>963</v>
      </c>
      <c r="G9034">
        <v>379</v>
      </c>
      <c r="H9034">
        <v>3.7425999999999999</v>
      </c>
      <c r="I9034">
        <v>162700</v>
      </c>
      <c r="J9034">
        <v>0.44236714835397672</v>
      </c>
    </row>
    <row r="9035" spans="1:10" x14ac:dyDescent="0.25">
      <c r="A9035">
        <v>-121.94</v>
      </c>
      <c r="B9035">
        <v>37.24</v>
      </c>
      <c r="C9035">
        <v>26</v>
      </c>
      <c r="D9035">
        <v>2561</v>
      </c>
      <c r="E9035">
        <v>388</v>
      </c>
      <c r="F9035">
        <v>1165</v>
      </c>
      <c r="G9035">
        <v>393</v>
      </c>
      <c r="H9035">
        <v>7.3521999999999998</v>
      </c>
      <c r="I9035">
        <v>363800</v>
      </c>
      <c r="J9035">
        <v>0.44238654517640652</v>
      </c>
    </row>
    <row r="9036" spans="1:10" x14ac:dyDescent="0.25">
      <c r="A9036">
        <v>-118.36</v>
      </c>
      <c r="B9036">
        <v>34.04</v>
      </c>
      <c r="C9036">
        <v>48</v>
      </c>
      <c r="D9036">
        <v>1769</v>
      </c>
      <c r="E9036">
        <v>429</v>
      </c>
      <c r="F9036">
        <v>993</v>
      </c>
      <c r="G9036">
        <v>405</v>
      </c>
      <c r="H9036">
        <v>2.3214000000000001</v>
      </c>
      <c r="I9036">
        <v>139400</v>
      </c>
      <c r="J9036">
        <v>0.4424884254543866</v>
      </c>
    </row>
    <row r="9037" spans="1:10" x14ac:dyDescent="0.25">
      <c r="A9037">
        <v>-118.42</v>
      </c>
      <c r="B9037">
        <v>34.24</v>
      </c>
      <c r="C9037">
        <v>17</v>
      </c>
      <c r="D9037">
        <v>2049</v>
      </c>
      <c r="E9037">
        <v>548</v>
      </c>
      <c r="F9037">
        <v>2243</v>
      </c>
      <c r="G9037">
        <v>541</v>
      </c>
      <c r="H9037">
        <v>2.5249999999999999</v>
      </c>
      <c r="I9037">
        <v>163700</v>
      </c>
      <c r="J9037">
        <v>0.44248873565778224</v>
      </c>
    </row>
    <row r="9038" spans="1:10" x14ac:dyDescent="0.25">
      <c r="A9038">
        <v>-117.73</v>
      </c>
      <c r="B9038">
        <v>34.090000000000003</v>
      </c>
      <c r="C9038">
        <v>30</v>
      </c>
      <c r="D9038">
        <v>2345</v>
      </c>
      <c r="E9038">
        <v>496</v>
      </c>
      <c r="F9038">
        <v>1897</v>
      </c>
      <c r="G9038">
        <v>454</v>
      </c>
      <c r="H9038">
        <v>2.4375</v>
      </c>
      <c r="I9038">
        <v>112100</v>
      </c>
      <c r="J9038">
        <v>0.44250526582139027</v>
      </c>
    </row>
    <row r="9039" spans="1:10" x14ac:dyDescent="0.25">
      <c r="A9039">
        <v>-121.34</v>
      </c>
      <c r="B9039">
        <v>38.630000000000003</v>
      </c>
      <c r="C9039">
        <v>13</v>
      </c>
      <c r="D9039">
        <v>3033</v>
      </c>
      <c r="E9039">
        <v>540</v>
      </c>
      <c r="F9039">
        <v>1363</v>
      </c>
      <c r="G9039">
        <v>519</v>
      </c>
      <c r="H9039">
        <v>4.0035999999999996</v>
      </c>
      <c r="I9039">
        <v>161700</v>
      </c>
      <c r="J9039">
        <v>0.44253961283944598</v>
      </c>
    </row>
    <row r="9040" spans="1:10" x14ac:dyDescent="0.25">
      <c r="A9040">
        <v>-122.44</v>
      </c>
      <c r="B9040">
        <v>37.79</v>
      </c>
      <c r="C9040">
        <v>52</v>
      </c>
      <c r="D9040">
        <v>1903</v>
      </c>
      <c r="E9040">
        <v>461</v>
      </c>
      <c r="F9040">
        <v>831</v>
      </c>
      <c r="G9040">
        <v>433</v>
      </c>
      <c r="H9040">
        <v>4.4463999999999997</v>
      </c>
      <c r="I9040">
        <v>500001</v>
      </c>
      <c r="J9040">
        <v>0.44255689543491183</v>
      </c>
    </row>
    <row r="9041" spans="1:10" x14ac:dyDescent="0.25">
      <c r="A9041">
        <v>-122.45</v>
      </c>
      <c r="B9041">
        <v>37.69</v>
      </c>
      <c r="C9041">
        <v>17</v>
      </c>
      <c r="D9041">
        <v>2359</v>
      </c>
      <c r="E9041">
        <v>501</v>
      </c>
      <c r="F9041">
        <v>884</v>
      </c>
      <c r="G9041">
        <v>504</v>
      </c>
      <c r="H9041">
        <v>3.0625</v>
      </c>
      <c r="I9041">
        <v>87500</v>
      </c>
      <c r="J9041">
        <v>0.44256534023540572</v>
      </c>
    </row>
    <row r="9042" spans="1:10" x14ac:dyDescent="0.25">
      <c r="A9042">
        <v>-121.37</v>
      </c>
      <c r="B9042">
        <v>36.83</v>
      </c>
      <c r="C9042">
        <v>14</v>
      </c>
      <c r="D9042">
        <v>3658</v>
      </c>
      <c r="E9042">
        <v>612</v>
      </c>
      <c r="F9042">
        <v>1951</v>
      </c>
      <c r="G9042">
        <v>600</v>
      </c>
      <c r="H9042">
        <v>4.76</v>
      </c>
      <c r="I9042">
        <v>216000</v>
      </c>
      <c r="J9042">
        <v>0.44259348852959191</v>
      </c>
    </row>
    <row r="9043" spans="1:10" x14ac:dyDescent="0.25">
      <c r="A9043">
        <v>-117.16</v>
      </c>
      <c r="B9043">
        <v>33.729999999999997</v>
      </c>
      <c r="C9043">
        <v>10</v>
      </c>
      <c r="D9043">
        <v>2381</v>
      </c>
      <c r="E9043">
        <v>454</v>
      </c>
      <c r="F9043">
        <v>1323</v>
      </c>
      <c r="G9043">
        <v>477</v>
      </c>
      <c r="H9043">
        <v>2.6322000000000001</v>
      </c>
      <c r="I9043">
        <v>140700</v>
      </c>
      <c r="J9043">
        <v>0.44277155490236408</v>
      </c>
    </row>
    <row r="9044" spans="1:10" x14ac:dyDescent="0.25">
      <c r="A9044">
        <v>-117.98</v>
      </c>
      <c r="B9044">
        <v>33.909999999999997</v>
      </c>
      <c r="C9044">
        <v>16</v>
      </c>
      <c r="D9044">
        <v>10621</v>
      </c>
      <c r="E9044">
        <v>1782</v>
      </c>
      <c r="F9044">
        <v>3836</v>
      </c>
      <c r="G9044">
        <v>1480</v>
      </c>
      <c r="H9044">
        <v>5.0922999999999998</v>
      </c>
      <c r="I9044">
        <v>257200</v>
      </c>
      <c r="J9044">
        <v>0.44281613017039634</v>
      </c>
    </row>
    <row r="9045" spans="1:10" x14ac:dyDescent="0.25">
      <c r="A9045">
        <v>-121.88</v>
      </c>
      <c r="B9045">
        <v>37.33</v>
      </c>
      <c r="C9045">
        <v>35</v>
      </c>
      <c r="D9045">
        <v>3300</v>
      </c>
      <c r="E9045">
        <v>1154</v>
      </c>
      <c r="F9045">
        <v>3120</v>
      </c>
      <c r="G9045">
        <v>1075</v>
      </c>
      <c r="H9045">
        <v>1.4730000000000001</v>
      </c>
      <c r="I9045">
        <v>213600</v>
      </c>
      <c r="J9045">
        <v>0.44281815729459462</v>
      </c>
    </row>
    <row r="9046" spans="1:10" x14ac:dyDescent="0.25">
      <c r="A9046">
        <v>-118.38</v>
      </c>
      <c r="B9046">
        <v>34.22</v>
      </c>
      <c r="C9046">
        <v>32</v>
      </c>
      <c r="D9046">
        <v>362</v>
      </c>
      <c r="E9046">
        <v>100</v>
      </c>
      <c r="F9046">
        <v>348</v>
      </c>
      <c r="G9046">
        <v>102</v>
      </c>
      <c r="H9046">
        <v>2.2679</v>
      </c>
      <c r="I9046">
        <v>150000</v>
      </c>
      <c r="J9046">
        <v>0.44282477581336621</v>
      </c>
    </row>
    <row r="9047" spans="1:10" x14ac:dyDescent="0.25">
      <c r="A9047">
        <v>-119.19</v>
      </c>
      <c r="B9047">
        <v>34.21</v>
      </c>
      <c r="C9047">
        <v>34</v>
      </c>
      <c r="D9047">
        <v>3413</v>
      </c>
      <c r="E9047">
        <v>693</v>
      </c>
      <c r="F9047">
        <v>2223</v>
      </c>
      <c r="G9047">
        <v>651</v>
      </c>
      <c r="H9047">
        <v>3.8239000000000001</v>
      </c>
      <c r="I9047">
        <v>208200</v>
      </c>
      <c r="J9047">
        <v>0.44283986244303053</v>
      </c>
    </row>
    <row r="9048" spans="1:10" x14ac:dyDescent="0.25">
      <c r="A9048">
        <v>-122.13</v>
      </c>
      <c r="B9048">
        <v>37.44</v>
      </c>
      <c r="C9048">
        <v>43</v>
      </c>
      <c r="D9048">
        <v>3004</v>
      </c>
      <c r="E9048">
        <v>440</v>
      </c>
      <c r="F9048">
        <v>1088</v>
      </c>
      <c r="G9048">
        <v>427</v>
      </c>
      <c r="H9048">
        <v>9.1508000000000003</v>
      </c>
      <c r="I9048">
        <v>500001</v>
      </c>
      <c r="J9048">
        <v>0.44289136345484481</v>
      </c>
    </row>
    <row r="9049" spans="1:10" x14ac:dyDescent="0.25">
      <c r="A9049">
        <v>-118.25</v>
      </c>
      <c r="B9049">
        <v>34.07</v>
      </c>
      <c r="C9049">
        <v>16</v>
      </c>
      <c r="D9049">
        <v>719</v>
      </c>
      <c r="E9049">
        <v>225</v>
      </c>
      <c r="F9049">
        <v>801</v>
      </c>
      <c r="G9049">
        <v>218</v>
      </c>
      <c r="H9049">
        <v>2.3942000000000001</v>
      </c>
      <c r="I9049">
        <v>133300</v>
      </c>
      <c r="J9049">
        <v>0.44295798249224994</v>
      </c>
    </row>
    <row r="9050" spans="1:10" x14ac:dyDescent="0.25">
      <c r="A9050">
        <v>-118.5</v>
      </c>
      <c r="B9050">
        <v>33.97</v>
      </c>
      <c r="C9050">
        <v>52</v>
      </c>
      <c r="D9050">
        <v>709</v>
      </c>
      <c r="E9050">
        <v>329</v>
      </c>
      <c r="F9050">
        <v>388</v>
      </c>
      <c r="G9050">
        <v>313</v>
      </c>
      <c r="H9050">
        <v>2.2643</v>
      </c>
      <c r="I9050">
        <v>350000</v>
      </c>
      <c r="J9050">
        <v>0.44313143149961809</v>
      </c>
    </row>
    <row r="9051" spans="1:10" x14ac:dyDescent="0.25">
      <c r="A9051">
        <v>-120.57</v>
      </c>
      <c r="B9051">
        <v>35.119999999999997</v>
      </c>
      <c r="C9051">
        <v>39</v>
      </c>
      <c r="D9051">
        <v>1656</v>
      </c>
      <c r="E9051">
        <v>333</v>
      </c>
      <c r="F9051">
        <v>866</v>
      </c>
      <c r="G9051">
        <v>317</v>
      </c>
      <c r="H9051">
        <v>2.8824000000000001</v>
      </c>
      <c r="I9051">
        <v>195200</v>
      </c>
      <c r="J9051">
        <v>0.44323741489824331</v>
      </c>
    </row>
    <row r="9052" spans="1:10" x14ac:dyDescent="0.25">
      <c r="A9052">
        <v>-118.21</v>
      </c>
      <c r="B9052">
        <v>33.97</v>
      </c>
      <c r="C9052">
        <v>35</v>
      </c>
      <c r="D9052">
        <v>1863</v>
      </c>
      <c r="E9052">
        <v>537</v>
      </c>
      <c r="F9052">
        <v>2274</v>
      </c>
      <c r="G9052">
        <v>510</v>
      </c>
      <c r="H9052">
        <v>2.1004999999999998</v>
      </c>
      <c r="I9052">
        <v>171300</v>
      </c>
      <c r="J9052">
        <v>0.4433448882732014</v>
      </c>
    </row>
    <row r="9053" spans="1:10" x14ac:dyDescent="0.25">
      <c r="A9053">
        <v>-117.39</v>
      </c>
      <c r="B9053">
        <v>33.93</v>
      </c>
      <c r="C9053">
        <v>26</v>
      </c>
      <c r="D9053">
        <v>3014</v>
      </c>
      <c r="E9053">
        <v>494</v>
      </c>
      <c r="F9053">
        <v>1832</v>
      </c>
      <c r="G9053">
        <v>485</v>
      </c>
      <c r="H9053">
        <v>4.8333000000000004</v>
      </c>
      <c r="I9053">
        <v>127900</v>
      </c>
      <c r="J9053">
        <v>0.44338736890315467</v>
      </c>
    </row>
    <row r="9054" spans="1:10" x14ac:dyDescent="0.25">
      <c r="A9054">
        <v>-121.05</v>
      </c>
      <c r="B9054">
        <v>39.21</v>
      </c>
      <c r="C9054">
        <v>43</v>
      </c>
      <c r="D9054">
        <v>1264</v>
      </c>
      <c r="E9054">
        <v>273</v>
      </c>
      <c r="F9054">
        <v>611</v>
      </c>
      <c r="G9054">
        <v>260</v>
      </c>
      <c r="H9054">
        <v>2.5350000000000001</v>
      </c>
      <c r="I9054">
        <v>117100</v>
      </c>
      <c r="J9054">
        <v>0.44358521325740619</v>
      </c>
    </row>
    <row r="9055" spans="1:10" x14ac:dyDescent="0.25">
      <c r="A9055">
        <v>-118.38</v>
      </c>
      <c r="B9055">
        <v>34.06</v>
      </c>
      <c r="C9055">
        <v>31</v>
      </c>
      <c r="D9055">
        <v>4345</v>
      </c>
      <c r="E9055">
        <v>1158</v>
      </c>
      <c r="F9055">
        <v>1987</v>
      </c>
      <c r="G9055">
        <v>1070</v>
      </c>
      <c r="H9055">
        <v>2.8233000000000001</v>
      </c>
      <c r="I9055">
        <v>310000</v>
      </c>
      <c r="J9055">
        <v>0.44363549321269102</v>
      </c>
    </row>
    <row r="9056" spans="1:10" x14ac:dyDescent="0.25">
      <c r="A9056">
        <v>-122.27</v>
      </c>
      <c r="B9056">
        <v>37.840000000000003</v>
      </c>
      <c r="C9056">
        <v>52</v>
      </c>
      <c r="D9056">
        <v>2436</v>
      </c>
      <c r="E9056">
        <v>541</v>
      </c>
      <c r="F9056">
        <v>1015</v>
      </c>
      <c r="G9056">
        <v>478</v>
      </c>
      <c r="H9056">
        <v>1.7250000000000001</v>
      </c>
      <c r="I9056">
        <v>113900</v>
      </c>
      <c r="J9056">
        <v>0.44373811691549336</v>
      </c>
    </row>
    <row r="9057" spans="1:10" x14ac:dyDescent="0.25">
      <c r="A9057">
        <v>-121.79</v>
      </c>
      <c r="B9057">
        <v>39.729999999999997</v>
      </c>
      <c r="C9057">
        <v>8</v>
      </c>
      <c r="D9057">
        <v>5690</v>
      </c>
      <c r="E9057">
        <v>1189</v>
      </c>
      <c r="F9057">
        <v>2887</v>
      </c>
      <c r="G9057">
        <v>1077</v>
      </c>
      <c r="H9057">
        <v>3.0625</v>
      </c>
      <c r="I9057">
        <v>116300</v>
      </c>
      <c r="J9057">
        <v>0.44381157570306029</v>
      </c>
    </row>
    <row r="9058" spans="1:10" x14ac:dyDescent="0.25">
      <c r="A9058">
        <v>-121.85</v>
      </c>
      <c r="B9058">
        <v>36.590000000000003</v>
      </c>
      <c r="C9058">
        <v>42</v>
      </c>
      <c r="D9058">
        <v>891</v>
      </c>
      <c r="E9058">
        <v>203</v>
      </c>
      <c r="F9058">
        <v>525</v>
      </c>
      <c r="G9058">
        <v>212</v>
      </c>
      <c r="H9058">
        <v>3.3155999999999999</v>
      </c>
      <c r="I9058">
        <v>186300</v>
      </c>
      <c r="J9058">
        <v>0.4438276752642385</v>
      </c>
    </row>
    <row r="9059" spans="1:10" x14ac:dyDescent="0.25">
      <c r="A9059">
        <v>-121.84</v>
      </c>
      <c r="B9059">
        <v>37.4</v>
      </c>
      <c r="C9059">
        <v>25</v>
      </c>
      <c r="D9059">
        <v>1866</v>
      </c>
      <c r="E9059">
        <v>271</v>
      </c>
      <c r="F9059">
        <v>840</v>
      </c>
      <c r="G9059">
        <v>275</v>
      </c>
      <c r="H9059">
        <v>6.8677000000000001</v>
      </c>
      <c r="I9059">
        <v>288500</v>
      </c>
      <c r="J9059">
        <v>0.44383953590779746</v>
      </c>
    </row>
    <row r="9060" spans="1:10" x14ac:dyDescent="0.25">
      <c r="A9060">
        <v>-117.96</v>
      </c>
      <c r="B9060">
        <v>34.08</v>
      </c>
      <c r="C9060">
        <v>28</v>
      </c>
      <c r="D9060">
        <v>2831</v>
      </c>
      <c r="E9060">
        <v>552</v>
      </c>
      <c r="F9060">
        <v>2330</v>
      </c>
      <c r="G9060">
        <v>557</v>
      </c>
      <c r="H9060">
        <v>3.9741</v>
      </c>
      <c r="I9060">
        <v>173100</v>
      </c>
      <c r="J9060">
        <v>0.44384387504489842</v>
      </c>
    </row>
    <row r="9061" spans="1:10" x14ac:dyDescent="0.25">
      <c r="A9061">
        <v>-121.28</v>
      </c>
      <c r="B9061">
        <v>37.979999999999997</v>
      </c>
      <c r="C9061">
        <v>52</v>
      </c>
      <c r="D9061">
        <v>941</v>
      </c>
      <c r="E9061">
        <v>184</v>
      </c>
      <c r="F9061">
        <v>414</v>
      </c>
      <c r="G9061">
        <v>171</v>
      </c>
      <c r="H9061">
        <v>2.1429</v>
      </c>
      <c r="I9061">
        <v>69900</v>
      </c>
      <c r="J9061">
        <v>0.44403157808035709</v>
      </c>
    </row>
    <row r="9062" spans="1:10" x14ac:dyDescent="0.25">
      <c r="A9062">
        <v>-118.99</v>
      </c>
      <c r="B9062">
        <v>35.369999999999997</v>
      </c>
      <c r="C9062">
        <v>36</v>
      </c>
      <c r="D9062">
        <v>832</v>
      </c>
      <c r="E9062">
        <v>198</v>
      </c>
      <c r="F9062">
        <v>814</v>
      </c>
      <c r="G9062">
        <v>174</v>
      </c>
      <c r="H9062">
        <v>1.4773000000000001</v>
      </c>
      <c r="I9062">
        <v>57400</v>
      </c>
      <c r="J9062">
        <v>0.4440435405199521</v>
      </c>
    </row>
    <row r="9063" spans="1:10" x14ac:dyDescent="0.25">
      <c r="A9063">
        <v>-119.48</v>
      </c>
      <c r="B9063">
        <v>35.17</v>
      </c>
      <c r="C9063">
        <v>36</v>
      </c>
      <c r="D9063">
        <v>116</v>
      </c>
      <c r="E9063">
        <v>20</v>
      </c>
      <c r="F9063">
        <v>39</v>
      </c>
      <c r="G9063">
        <v>18</v>
      </c>
      <c r="H9063">
        <v>3.125</v>
      </c>
      <c r="I9063">
        <v>37500</v>
      </c>
      <c r="J9063">
        <v>0.4440706918367362</v>
      </c>
    </row>
    <row r="9064" spans="1:10" x14ac:dyDescent="0.25">
      <c r="A9064">
        <v>-122.14</v>
      </c>
      <c r="B9064">
        <v>37.46</v>
      </c>
      <c r="C9064">
        <v>27</v>
      </c>
      <c r="D9064">
        <v>5580</v>
      </c>
      <c r="E9064">
        <v>2009</v>
      </c>
      <c r="F9064">
        <v>4165</v>
      </c>
      <c r="G9064">
        <v>1763</v>
      </c>
      <c r="H9064">
        <v>2.4375</v>
      </c>
      <c r="I9064">
        <v>189000</v>
      </c>
      <c r="J9064">
        <v>0.44408734071215006</v>
      </c>
    </row>
    <row r="9065" spans="1:10" x14ac:dyDescent="0.25">
      <c r="A9065">
        <v>-118.05</v>
      </c>
      <c r="B9065">
        <v>33.72</v>
      </c>
      <c r="C9065">
        <v>22</v>
      </c>
      <c r="D9065">
        <v>5416</v>
      </c>
      <c r="E9065">
        <v>1271</v>
      </c>
      <c r="F9065">
        <v>2260</v>
      </c>
      <c r="G9065">
        <v>1184</v>
      </c>
      <c r="H9065">
        <v>3.8037999999999998</v>
      </c>
      <c r="I9065">
        <v>174500</v>
      </c>
      <c r="J9065">
        <v>0.44409179665320908</v>
      </c>
    </row>
    <row r="9066" spans="1:10" x14ac:dyDescent="0.25">
      <c r="A9066">
        <v>-121.34</v>
      </c>
      <c r="B9066">
        <v>38.619999999999997</v>
      </c>
      <c r="C9066">
        <v>20</v>
      </c>
      <c r="D9066">
        <v>4021</v>
      </c>
      <c r="E9066">
        <v>864</v>
      </c>
      <c r="F9066">
        <v>1658</v>
      </c>
      <c r="G9066">
        <v>730</v>
      </c>
      <c r="H9066">
        <v>2.4537</v>
      </c>
      <c r="I9066">
        <v>153000</v>
      </c>
      <c r="J9066">
        <v>0.44418681471866128</v>
      </c>
    </row>
    <row r="9067" spans="1:10" x14ac:dyDescent="0.25">
      <c r="A9067">
        <v>-118.33</v>
      </c>
      <c r="B9067">
        <v>33.979999999999997</v>
      </c>
      <c r="C9067">
        <v>30</v>
      </c>
      <c r="D9067">
        <v>3112</v>
      </c>
      <c r="E9067">
        <v>931</v>
      </c>
      <c r="F9067">
        <v>2739</v>
      </c>
      <c r="G9067">
        <v>841</v>
      </c>
      <c r="H9067">
        <v>1.6531</v>
      </c>
      <c r="I9067">
        <v>118500</v>
      </c>
      <c r="J9067">
        <v>0.44421069030453475</v>
      </c>
    </row>
    <row r="9068" spans="1:10" x14ac:dyDescent="0.25">
      <c r="A9068">
        <v>-122.25</v>
      </c>
      <c r="B9068">
        <v>37.479999999999997</v>
      </c>
      <c r="C9068">
        <v>37</v>
      </c>
      <c r="D9068">
        <v>3507</v>
      </c>
      <c r="E9068">
        <v>569</v>
      </c>
      <c r="F9068">
        <v>1663</v>
      </c>
      <c r="G9068">
        <v>608</v>
      </c>
      <c r="H9068">
        <v>5.0862999999999996</v>
      </c>
      <c r="I9068">
        <v>440300</v>
      </c>
      <c r="J9068">
        <v>0.44424967764680334</v>
      </c>
    </row>
    <row r="9069" spans="1:10" x14ac:dyDescent="0.25">
      <c r="A9069">
        <v>-118.04</v>
      </c>
      <c r="B9069">
        <v>33.72</v>
      </c>
      <c r="C9069">
        <v>24</v>
      </c>
      <c r="D9069">
        <v>7141</v>
      </c>
      <c r="E9069">
        <v>1330</v>
      </c>
      <c r="F9069">
        <v>3418</v>
      </c>
      <c r="G9069">
        <v>1268</v>
      </c>
      <c r="H9069">
        <v>4.6649000000000003</v>
      </c>
      <c r="I9069">
        <v>237800</v>
      </c>
      <c r="J9069">
        <v>0.44425176903345132</v>
      </c>
    </row>
    <row r="9070" spans="1:10" x14ac:dyDescent="0.25">
      <c r="A9070">
        <v>-118.32</v>
      </c>
      <c r="B9070">
        <v>34.06</v>
      </c>
      <c r="C9070">
        <v>52</v>
      </c>
      <c r="D9070">
        <v>983</v>
      </c>
      <c r="E9070">
        <v>246</v>
      </c>
      <c r="F9070">
        <v>578</v>
      </c>
      <c r="G9070">
        <v>204</v>
      </c>
      <c r="H9070">
        <v>5.7393000000000001</v>
      </c>
      <c r="I9070">
        <v>500001</v>
      </c>
      <c r="J9070">
        <v>0.44430049267515537</v>
      </c>
    </row>
    <row r="9071" spans="1:10" x14ac:dyDescent="0.25">
      <c r="A9071">
        <v>-122.04</v>
      </c>
      <c r="B9071">
        <v>37.58</v>
      </c>
      <c r="C9071">
        <v>14</v>
      </c>
      <c r="D9071">
        <v>14917</v>
      </c>
      <c r="E9071">
        <v>2708</v>
      </c>
      <c r="F9071">
        <v>8012</v>
      </c>
      <c r="G9071">
        <v>2606</v>
      </c>
      <c r="H9071">
        <v>5.6276999999999999</v>
      </c>
      <c r="I9071">
        <v>269800</v>
      </c>
      <c r="J9071">
        <v>0.44430102955850348</v>
      </c>
    </row>
    <row r="9072" spans="1:10" x14ac:dyDescent="0.25">
      <c r="A9072">
        <v>-117.06</v>
      </c>
      <c r="B9072">
        <v>32.729999999999997</v>
      </c>
      <c r="C9072">
        <v>33</v>
      </c>
      <c r="D9072">
        <v>3444</v>
      </c>
      <c r="E9072">
        <v>619</v>
      </c>
      <c r="F9072">
        <v>1884</v>
      </c>
      <c r="G9072">
        <v>582</v>
      </c>
      <c r="H9072">
        <v>3.7890999999999999</v>
      </c>
      <c r="I9072">
        <v>126700</v>
      </c>
      <c r="J9072">
        <v>0.44430774093163561</v>
      </c>
    </row>
    <row r="9073" spans="1:10" x14ac:dyDescent="0.25">
      <c r="A9073">
        <v>-122.01</v>
      </c>
      <c r="B9073">
        <v>37.03</v>
      </c>
      <c r="C9073">
        <v>21</v>
      </c>
      <c r="D9073">
        <v>5904</v>
      </c>
      <c r="E9073">
        <v>956</v>
      </c>
      <c r="F9073">
        <v>2616</v>
      </c>
      <c r="G9073">
        <v>916</v>
      </c>
      <c r="H9073">
        <v>5.9039000000000001</v>
      </c>
      <c r="I9073">
        <v>355300</v>
      </c>
      <c r="J9073">
        <v>0.44431560640555101</v>
      </c>
    </row>
    <row r="9074" spans="1:10" x14ac:dyDescent="0.25">
      <c r="A9074">
        <v>-122.07</v>
      </c>
      <c r="B9074">
        <v>37.57</v>
      </c>
      <c r="C9074">
        <v>8</v>
      </c>
      <c r="D9074">
        <v>8647</v>
      </c>
      <c r="E9074">
        <v>1407</v>
      </c>
      <c r="F9074">
        <v>5019</v>
      </c>
      <c r="G9074">
        <v>1379</v>
      </c>
      <c r="H9074">
        <v>6.5614999999999997</v>
      </c>
      <c r="I9074">
        <v>318300</v>
      </c>
      <c r="J9074">
        <v>0.44435866452647499</v>
      </c>
    </row>
    <row r="9075" spans="1:10" x14ac:dyDescent="0.25">
      <c r="A9075">
        <v>-122.38</v>
      </c>
      <c r="B9075">
        <v>40.200000000000003</v>
      </c>
      <c r="C9075">
        <v>16</v>
      </c>
      <c r="D9075">
        <v>2722</v>
      </c>
      <c r="E9075">
        <v>511</v>
      </c>
      <c r="F9075">
        <v>1366</v>
      </c>
      <c r="G9075">
        <v>495</v>
      </c>
      <c r="H9075">
        <v>2.8447</v>
      </c>
      <c r="I9075">
        <v>87700</v>
      </c>
      <c r="J9075">
        <v>0.44438746248717054</v>
      </c>
    </row>
    <row r="9076" spans="1:10" x14ac:dyDescent="0.25">
      <c r="A9076">
        <v>-118.21</v>
      </c>
      <c r="B9076">
        <v>34.200000000000003</v>
      </c>
      <c r="C9076">
        <v>35</v>
      </c>
      <c r="D9076">
        <v>3646</v>
      </c>
      <c r="E9076">
        <v>552</v>
      </c>
      <c r="F9076">
        <v>1409</v>
      </c>
      <c r="G9076">
        <v>534</v>
      </c>
      <c r="H9076">
        <v>6.3794000000000004</v>
      </c>
      <c r="I9076">
        <v>500001</v>
      </c>
      <c r="J9076">
        <v>0.44441574899574643</v>
      </c>
    </row>
    <row r="9077" spans="1:10" x14ac:dyDescent="0.25">
      <c r="A9077">
        <v>-118.77</v>
      </c>
      <c r="B9077">
        <v>34.28</v>
      </c>
      <c r="C9077">
        <v>6</v>
      </c>
      <c r="D9077">
        <v>4685</v>
      </c>
      <c r="E9077">
        <v>965</v>
      </c>
      <c r="F9077">
        <v>2180</v>
      </c>
      <c r="G9077">
        <v>909</v>
      </c>
      <c r="H9077">
        <v>4.5457999999999998</v>
      </c>
      <c r="I9077">
        <v>208200</v>
      </c>
      <c r="J9077">
        <v>0.44443187638084314</v>
      </c>
    </row>
    <row r="9078" spans="1:10" x14ac:dyDescent="0.25">
      <c r="A9078">
        <v>-121.44</v>
      </c>
      <c r="B9078">
        <v>38.630000000000003</v>
      </c>
      <c r="C9078">
        <v>33</v>
      </c>
      <c r="D9078">
        <v>1077</v>
      </c>
      <c r="E9078">
        <v>271</v>
      </c>
      <c r="F9078">
        <v>753</v>
      </c>
      <c r="G9078">
        <v>236</v>
      </c>
      <c r="H9078">
        <v>1.3462000000000001</v>
      </c>
      <c r="I9078">
        <v>55900</v>
      </c>
      <c r="J9078">
        <v>0.44444018493341597</v>
      </c>
    </row>
    <row r="9079" spans="1:10" x14ac:dyDescent="0.25">
      <c r="A9079">
        <v>-118.18</v>
      </c>
      <c r="B9079">
        <v>34.08</v>
      </c>
      <c r="C9079">
        <v>31</v>
      </c>
      <c r="D9079">
        <v>1318</v>
      </c>
      <c r="E9079">
        <v>311</v>
      </c>
      <c r="F9079">
        <v>1164</v>
      </c>
      <c r="G9079">
        <v>289</v>
      </c>
      <c r="H9079">
        <v>2.9939</v>
      </c>
      <c r="I9079">
        <v>135500</v>
      </c>
      <c r="J9079">
        <v>0.44445356673583414</v>
      </c>
    </row>
    <row r="9080" spans="1:10" x14ac:dyDescent="0.25">
      <c r="A9080">
        <v>-117.34</v>
      </c>
      <c r="B9080">
        <v>34.020000000000003</v>
      </c>
      <c r="C9080">
        <v>28</v>
      </c>
      <c r="D9080">
        <v>2683</v>
      </c>
      <c r="E9080">
        <v>708</v>
      </c>
      <c r="F9080">
        <v>2047</v>
      </c>
      <c r="G9080">
        <v>636</v>
      </c>
      <c r="H9080">
        <v>2.2749999999999999</v>
      </c>
      <c r="I9080">
        <v>85400</v>
      </c>
      <c r="J9080">
        <v>0.4444643417231473</v>
      </c>
    </row>
    <row r="9081" spans="1:10" x14ac:dyDescent="0.25">
      <c r="A9081">
        <v>-122.32</v>
      </c>
      <c r="B9081">
        <v>37.54</v>
      </c>
      <c r="C9081">
        <v>34</v>
      </c>
      <c r="D9081">
        <v>3661</v>
      </c>
      <c r="E9081">
        <v>692</v>
      </c>
      <c r="F9081">
        <v>1608</v>
      </c>
      <c r="G9081">
        <v>656</v>
      </c>
      <c r="H9081">
        <v>5.0773999999999999</v>
      </c>
      <c r="I9081">
        <v>407200</v>
      </c>
      <c r="J9081">
        <v>0.44448821197878796</v>
      </c>
    </row>
    <row r="9082" spans="1:10" x14ac:dyDescent="0.25">
      <c r="A9082">
        <v>-121.27</v>
      </c>
      <c r="B9082">
        <v>38.72</v>
      </c>
      <c r="C9082">
        <v>6</v>
      </c>
      <c r="D9082">
        <v>4664</v>
      </c>
      <c r="E9082">
        <v>644</v>
      </c>
      <c r="F9082">
        <v>2105</v>
      </c>
      <c r="G9082">
        <v>663</v>
      </c>
      <c r="H9082">
        <v>6.0804</v>
      </c>
      <c r="I9082">
        <v>198700</v>
      </c>
      <c r="J9082">
        <v>0.44454709647419599</v>
      </c>
    </row>
    <row r="9083" spans="1:10" x14ac:dyDescent="0.25">
      <c r="A9083">
        <v>-121.41</v>
      </c>
      <c r="B9083">
        <v>40.82</v>
      </c>
      <c r="C9083">
        <v>16</v>
      </c>
      <c r="D9083">
        <v>2668</v>
      </c>
      <c r="E9083">
        <v>516</v>
      </c>
      <c r="F9083">
        <v>915</v>
      </c>
      <c r="G9083">
        <v>362</v>
      </c>
      <c r="H9083">
        <v>2.3393000000000002</v>
      </c>
      <c r="I9083">
        <v>90300</v>
      </c>
      <c r="J9083">
        <v>0.44459489259836049</v>
      </c>
    </row>
    <row r="9084" spans="1:10" x14ac:dyDescent="0.25">
      <c r="A9084">
        <v>-117.72</v>
      </c>
      <c r="B9084">
        <v>34.049999999999997</v>
      </c>
      <c r="C9084">
        <v>31</v>
      </c>
      <c r="D9084">
        <v>2220</v>
      </c>
      <c r="E9084">
        <v>526</v>
      </c>
      <c r="F9084">
        <v>1662</v>
      </c>
      <c r="G9084">
        <v>472</v>
      </c>
      <c r="H9084">
        <v>2.7321</v>
      </c>
      <c r="I9084">
        <v>104300</v>
      </c>
      <c r="J9084">
        <v>0.44460173430392513</v>
      </c>
    </row>
    <row r="9085" spans="1:10" x14ac:dyDescent="0.25">
      <c r="A9085">
        <v>-121.28</v>
      </c>
      <c r="B9085">
        <v>37.9</v>
      </c>
      <c r="C9085">
        <v>28</v>
      </c>
      <c r="D9085">
        <v>371</v>
      </c>
      <c r="E9085">
        <v>71</v>
      </c>
      <c r="F9085">
        <v>171</v>
      </c>
      <c r="G9085">
        <v>70</v>
      </c>
      <c r="H9085">
        <v>0.96140000000000003</v>
      </c>
      <c r="I9085">
        <v>55700</v>
      </c>
      <c r="J9085">
        <v>0.44465063623159673</v>
      </c>
    </row>
    <row r="9086" spans="1:10" x14ac:dyDescent="0.25">
      <c r="A9086">
        <v>-122.08</v>
      </c>
      <c r="B9086">
        <v>37.65</v>
      </c>
      <c r="C9086">
        <v>35</v>
      </c>
      <c r="D9086">
        <v>1813</v>
      </c>
      <c r="E9086">
        <v>393</v>
      </c>
      <c r="F9086">
        <v>1093</v>
      </c>
      <c r="G9086">
        <v>374</v>
      </c>
      <c r="H9086">
        <v>3.6818</v>
      </c>
      <c r="I9086">
        <v>165400</v>
      </c>
      <c r="J9086">
        <v>0.44465593123710534</v>
      </c>
    </row>
    <row r="9087" spans="1:10" x14ac:dyDescent="0.25">
      <c r="A9087">
        <v>-118.43</v>
      </c>
      <c r="B9087">
        <v>34.26</v>
      </c>
      <c r="C9087">
        <v>30</v>
      </c>
      <c r="D9087">
        <v>1246</v>
      </c>
      <c r="E9087">
        <v>373</v>
      </c>
      <c r="F9087">
        <v>1990</v>
      </c>
      <c r="G9087">
        <v>369</v>
      </c>
      <c r="H9087">
        <v>3.5104000000000002</v>
      </c>
      <c r="I9087">
        <v>140900</v>
      </c>
      <c r="J9087">
        <v>0.44467086355956076</v>
      </c>
    </row>
    <row r="9088" spans="1:10" x14ac:dyDescent="0.25">
      <c r="A9088">
        <v>-121.66</v>
      </c>
      <c r="B9088">
        <v>39.15</v>
      </c>
      <c r="C9088">
        <v>22</v>
      </c>
      <c r="D9088">
        <v>2144</v>
      </c>
      <c r="E9088">
        <v>376</v>
      </c>
      <c r="F9088">
        <v>1200</v>
      </c>
      <c r="G9088">
        <v>370</v>
      </c>
      <c r="H9088">
        <v>3.4426000000000001</v>
      </c>
      <c r="I9088">
        <v>102400</v>
      </c>
      <c r="J9088">
        <v>0.44507438295442325</v>
      </c>
    </row>
    <row r="9089" spans="1:10" x14ac:dyDescent="0.25">
      <c r="A9089">
        <v>-117.82</v>
      </c>
      <c r="B9089">
        <v>33.76</v>
      </c>
      <c r="C9089">
        <v>33</v>
      </c>
      <c r="D9089">
        <v>2774</v>
      </c>
      <c r="E9089">
        <v>428</v>
      </c>
      <c r="F9089">
        <v>1229</v>
      </c>
      <c r="G9089">
        <v>407</v>
      </c>
      <c r="H9089">
        <v>6.2944000000000004</v>
      </c>
      <c r="I9089">
        <v>265600</v>
      </c>
      <c r="J9089">
        <v>0.44508034815861652</v>
      </c>
    </row>
    <row r="9090" spans="1:10" x14ac:dyDescent="0.25">
      <c r="A9090">
        <v>-122.36</v>
      </c>
      <c r="B9090">
        <v>37.56</v>
      </c>
      <c r="C9090">
        <v>32</v>
      </c>
      <c r="D9090">
        <v>4684</v>
      </c>
      <c r="E9090">
        <v>540</v>
      </c>
      <c r="F9090">
        <v>1512</v>
      </c>
      <c r="G9090">
        <v>511</v>
      </c>
      <c r="H9090">
        <v>15.0001</v>
      </c>
      <c r="I9090">
        <v>500001</v>
      </c>
      <c r="J9090">
        <v>0.44513898057350088</v>
      </c>
    </row>
    <row r="9091" spans="1:10" x14ac:dyDescent="0.25">
      <c r="A9091">
        <v>-117.1</v>
      </c>
      <c r="B9091">
        <v>32.729999999999997</v>
      </c>
      <c r="C9091">
        <v>24</v>
      </c>
      <c r="D9091">
        <v>2927</v>
      </c>
      <c r="E9091">
        <v>704</v>
      </c>
      <c r="F9091">
        <v>2005</v>
      </c>
      <c r="G9091">
        <v>668</v>
      </c>
      <c r="H9091">
        <v>2.2374999999999998</v>
      </c>
      <c r="I9091">
        <v>102900</v>
      </c>
      <c r="J9091">
        <v>0.44515419924254429</v>
      </c>
    </row>
    <row r="9092" spans="1:10" x14ac:dyDescent="0.25">
      <c r="A9092">
        <v>-121.43</v>
      </c>
      <c r="B9092">
        <v>38.56</v>
      </c>
      <c r="C9092">
        <v>41</v>
      </c>
      <c r="D9092">
        <v>1105</v>
      </c>
      <c r="E9092">
        <v>227</v>
      </c>
      <c r="F9092">
        <v>443</v>
      </c>
      <c r="G9092">
        <v>210</v>
      </c>
      <c r="H9092">
        <v>3.1827000000000001</v>
      </c>
      <c r="I9092">
        <v>131700</v>
      </c>
      <c r="J9092">
        <v>0.4451549222750868</v>
      </c>
    </row>
    <row r="9093" spans="1:10" x14ac:dyDescent="0.25">
      <c r="A9093">
        <v>-121.9</v>
      </c>
      <c r="B9093">
        <v>37.270000000000003</v>
      </c>
      <c r="C9093">
        <v>28</v>
      </c>
      <c r="D9093">
        <v>4538</v>
      </c>
      <c r="E9093">
        <v>685</v>
      </c>
      <c r="F9093">
        <v>1996</v>
      </c>
      <c r="G9093">
        <v>667</v>
      </c>
      <c r="H9093">
        <v>5.4608999999999996</v>
      </c>
      <c r="I9093">
        <v>263600</v>
      </c>
      <c r="J9093">
        <v>0.44522947041762051</v>
      </c>
    </row>
    <row r="9094" spans="1:10" x14ac:dyDescent="0.25">
      <c r="A9094">
        <v>-121.86</v>
      </c>
      <c r="B9094">
        <v>37.409999999999997</v>
      </c>
      <c r="C9094">
        <v>16</v>
      </c>
      <c r="D9094">
        <v>2411</v>
      </c>
      <c r="E9094">
        <v>420</v>
      </c>
      <c r="F9094">
        <v>1671</v>
      </c>
      <c r="G9094">
        <v>442</v>
      </c>
      <c r="H9094">
        <v>6.5004</v>
      </c>
      <c r="I9094">
        <v>263600</v>
      </c>
      <c r="J9094">
        <v>0.44531001036836093</v>
      </c>
    </row>
    <row r="9095" spans="1:10" x14ac:dyDescent="0.25">
      <c r="A9095">
        <v>-121.63</v>
      </c>
      <c r="B9095">
        <v>37.1</v>
      </c>
      <c r="C9095">
        <v>14</v>
      </c>
      <c r="D9095">
        <v>5034</v>
      </c>
      <c r="E9095">
        <v>797</v>
      </c>
      <c r="F9095">
        <v>2124</v>
      </c>
      <c r="G9095">
        <v>790</v>
      </c>
      <c r="H9095">
        <v>4.9028</v>
      </c>
      <c r="I9095">
        <v>335000</v>
      </c>
      <c r="J9095">
        <v>0.44532632468689293</v>
      </c>
    </row>
    <row r="9096" spans="1:10" x14ac:dyDescent="0.25">
      <c r="A9096">
        <v>-118.4</v>
      </c>
      <c r="B9096">
        <v>34</v>
      </c>
      <c r="C9096">
        <v>37</v>
      </c>
      <c r="D9096">
        <v>1534</v>
      </c>
      <c r="E9096">
        <v>258</v>
      </c>
      <c r="F9096">
        <v>751</v>
      </c>
      <c r="G9096">
        <v>259</v>
      </c>
      <c r="H9096">
        <v>5.444</v>
      </c>
      <c r="I9096">
        <v>336000</v>
      </c>
      <c r="J9096">
        <v>0.44559066565944283</v>
      </c>
    </row>
    <row r="9097" spans="1:10" x14ac:dyDescent="0.25">
      <c r="A9097">
        <v>-122.39</v>
      </c>
      <c r="B9097">
        <v>37.76</v>
      </c>
      <c r="C9097">
        <v>52</v>
      </c>
      <c r="D9097">
        <v>3390</v>
      </c>
      <c r="E9097">
        <v>691</v>
      </c>
      <c r="F9097">
        <v>1645</v>
      </c>
      <c r="G9097">
        <v>596</v>
      </c>
      <c r="H9097">
        <v>3.7050999999999998</v>
      </c>
      <c r="I9097">
        <v>253700</v>
      </c>
      <c r="J9097">
        <v>0.44565330712431084</v>
      </c>
    </row>
    <row r="9098" spans="1:10" x14ac:dyDescent="0.25">
      <c r="A9098">
        <v>-118.03</v>
      </c>
      <c r="B9098">
        <v>34.159999999999997</v>
      </c>
      <c r="C9098">
        <v>36</v>
      </c>
      <c r="D9098">
        <v>1401</v>
      </c>
      <c r="E9098">
        <v>218</v>
      </c>
      <c r="F9098">
        <v>667</v>
      </c>
      <c r="G9098">
        <v>225</v>
      </c>
      <c r="H9098">
        <v>7.1615000000000002</v>
      </c>
      <c r="I9098">
        <v>484700</v>
      </c>
      <c r="J9098">
        <v>0.44572436035339036</v>
      </c>
    </row>
    <row r="9099" spans="1:10" x14ac:dyDescent="0.25">
      <c r="A9099">
        <v>-118.48</v>
      </c>
      <c r="B9099">
        <v>34.03</v>
      </c>
      <c r="C9099">
        <v>19</v>
      </c>
      <c r="D9099">
        <v>902</v>
      </c>
      <c r="E9099">
        <v>284</v>
      </c>
      <c r="F9099">
        <v>414</v>
      </c>
      <c r="G9099">
        <v>272</v>
      </c>
      <c r="H9099">
        <v>1.3332999999999999</v>
      </c>
      <c r="I9099">
        <v>310000</v>
      </c>
      <c r="J9099">
        <v>0.44578403422567647</v>
      </c>
    </row>
    <row r="9100" spans="1:10" x14ac:dyDescent="0.25">
      <c r="A9100">
        <v>-122.39</v>
      </c>
      <c r="B9100">
        <v>37.6</v>
      </c>
      <c r="C9100">
        <v>36</v>
      </c>
      <c r="D9100">
        <v>1770</v>
      </c>
      <c r="E9100">
        <v>499</v>
      </c>
      <c r="F9100">
        <v>1225</v>
      </c>
      <c r="G9100">
        <v>459</v>
      </c>
      <c r="H9100">
        <v>2.56</v>
      </c>
      <c r="I9100">
        <v>273100</v>
      </c>
      <c r="J9100">
        <v>0.44583300911559975</v>
      </c>
    </row>
    <row r="9101" spans="1:10" x14ac:dyDescent="0.25">
      <c r="A9101">
        <v>-118.32</v>
      </c>
      <c r="B9101">
        <v>33.799999999999997</v>
      </c>
      <c r="C9101">
        <v>29</v>
      </c>
      <c r="D9101">
        <v>3254</v>
      </c>
      <c r="E9101">
        <v>717</v>
      </c>
      <c r="F9101">
        <v>1593</v>
      </c>
      <c r="G9101">
        <v>680</v>
      </c>
      <c r="H9101">
        <v>4.0536000000000003</v>
      </c>
      <c r="I9101">
        <v>285800</v>
      </c>
      <c r="J9101">
        <v>0.44585644749203113</v>
      </c>
    </row>
    <row r="9102" spans="1:10" x14ac:dyDescent="0.25">
      <c r="A9102">
        <v>-117.86</v>
      </c>
      <c r="B9102">
        <v>33.880000000000003</v>
      </c>
      <c r="C9102">
        <v>19</v>
      </c>
      <c r="D9102">
        <v>1621</v>
      </c>
      <c r="E9102">
        <v>328</v>
      </c>
      <c r="F9102">
        <v>871</v>
      </c>
      <c r="G9102">
        <v>322</v>
      </c>
      <c r="H9102">
        <v>3.7361</v>
      </c>
      <c r="I9102">
        <v>201400</v>
      </c>
      <c r="J9102">
        <v>0.44587437683033526</v>
      </c>
    </row>
    <row r="9103" spans="1:10" x14ac:dyDescent="0.25">
      <c r="A9103">
        <v>-118.3</v>
      </c>
      <c r="B9103">
        <v>33.79</v>
      </c>
      <c r="C9103">
        <v>9</v>
      </c>
      <c r="D9103">
        <v>2782</v>
      </c>
      <c r="E9103">
        <v>884</v>
      </c>
      <c r="F9103">
        <v>1790</v>
      </c>
      <c r="G9103">
        <v>748</v>
      </c>
      <c r="H9103">
        <v>2.9154</v>
      </c>
      <c r="I9103">
        <v>203300</v>
      </c>
      <c r="J9103">
        <v>0.445960527616447</v>
      </c>
    </row>
    <row r="9104" spans="1:10" x14ac:dyDescent="0.25">
      <c r="A9104">
        <v>-121.83</v>
      </c>
      <c r="B9104">
        <v>40.69</v>
      </c>
      <c r="C9104">
        <v>14</v>
      </c>
      <c r="D9104">
        <v>821</v>
      </c>
      <c r="E9104">
        <v>170</v>
      </c>
      <c r="F9104">
        <v>477</v>
      </c>
      <c r="G9104">
        <v>129</v>
      </c>
      <c r="H9104">
        <v>3.15</v>
      </c>
      <c r="I9104">
        <v>87500</v>
      </c>
      <c r="J9104">
        <v>0.44596939293664306</v>
      </c>
    </row>
    <row r="9105" spans="1:10" x14ac:dyDescent="0.25">
      <c r="A9105">
        <v>-117.91</v>
      </c>
      <c r="B9105">
        <v>34.020000000000003</v>
      </c>
      <c r="C9105">
        <v>17</v>
      </c>
      <c r="D9105">
        <v>5973</v>
      </c>
      <c r="E9105">
        <v>1384</v>
      </c>
      <c r="F9105">
        <v>4349</v>
      </c>
      <c r="G9105">
        <v>1229</v>
      </c>
      <c r="H9105">
        <v>3.2799</v>
      </c>
      <c r="I9105">
        <v>199300</v>
      </c>
      <c r="J9105">
        <v>0.4460023805293073</v>
      </c>
    </row>
    <row r="9106" spans="1:10" x14ac:dyDescent="0.25">
      <c r="A9106">
        <v>-118.51</v>
      </c>
      <c r="B9106">
        <v>34.18</v>
      </c>
      <c r="C9106">
        <v>37</v>
      </c>
      <c r="D9106">
        <v>1893</v>
      </c>
      <c r="E9106">
        <v>365</v>
      </c>
      <c r="F9106">
        <v>911</v>
      </c>
      <c r="G9106">
        <v>324</v>
      </c>
      <c r="H9106">
        <v>4.8036000000000003</v>
      </c>
      <c r="I9106">
        <v>295300</v>
      </c>
      <c r="J9106">
        <v>0.44601846745646967</v>
      </c>
    </row>
    <row r="9107" spans="1:10" x14ac:dyDescent="0.25">
      <c r="A9107">
        <v>-121.65</v>
      </c>
      <c r="B9107">
        <v>36.67</v>
      </c>
      <c r="C9107">
        <v>28</v>
      </c>
      <c r="D9107">
        <v>1926</v>
      </c>
      <c r="E9107">
        <v>556</v>
      </c>
      <c r="F9107">
        <v>1717</v>
      </c>
      <c r="G9107">
        <v>535</v>
      </c>
      <c r="H9107">
        <v>1.9384999999999999</v>
      </c>
      <c r="I9107">
        <v>123200</v>
      </c>
      <c r="J9107">
        <v>0.44619023607286312</v>
      </c>
    </row>
    <row r="9108" spans="1:10" x14ac:dyDescent="0.25">
      <c r="A9108">
        <v>-117.31</v>
      </c>
      <c r="B9108">
        <v>34.08</v>
      </c>
      <c r="C9108">
        <v>40</v>
      </c>
      <c r="D9108">
        <v>2011</v>
      </c>
      <c r="E9108">
        <v>495</v>
      </c>
      <c r="F9108">
        <v>1528</v>
      </c>
      <c r="G9108">
        <v>469</v>
      </c>
      <c r="H9108">
        <v>1.9375</v>
      </c>
      <c r="I9108">
        <v>69900</v>
      </c>
      <c r="J9108">
        <v>0.4462099442729498</v>
      </c>
    </row>
    <row r="9109" spans="1:10" x14ac:dyDescent="0.25">
      <c r="A9109">
        <v>-118.27</v>
      </c>
      <c r="B9109">
        <v>34.270000000000003</v>
      </c>
      <c r="C9109">
        <v>27</v>
      </c>
      <c r="D9109">
        <v>5205</v>
      </c>
      <c r="E9109">
        <v>859</v>
      </c>
      <c r="F9109">
        <v>2363</v>
      </c>
      <c r="G9109">
        <v>888</v>
      </c>
      <c r="H9109">
        <v>6.1946000000000003</v>
      </c>
      <c r="I9109">
        <v>276100</v>
      </c>
      <c r="J9109">
        <v>0.44627769225834357</v>
      </c>
    </row>
    <row r="9110" spans="1:10" x14ac:dyDescent="0.25">
      <c r="A9110">
        <v>-121.46</v>
      </c>
      <c r="B9110">
        <v>38.58</v>
      </c>
      <c r="C9110">
        <v>40</v>
      </c>
      <c r="D9110">
        <v>1394</v>
      </c>
      <c r="E9110">
        <v>397</v>
      </c>
      <c r="F9110">
        <v>689</v>
      </c>
      <c r="G9110">
        <v>353</v>
      </c>
      <c r="H9110">
        <v>1.7765</v>
      </c>
      <c r="I9110">
        <v>109800</v>
      </c>
      <c r="J9110">
        <v>0.44635991234417627</v>
      </c>
    </row>
    <row r="9111" spans="1:10" x14ac:dyDescent="0.25">
      <c r="A9111">
        <v>-122.51</v>
      </c>
      <c r="B9111">
        <v>37.97</v>
      </c>
      <c r="C9111">
        <v>37</v>
      </c>
      <c r="D9111">
        <v>4296</v>
      </c>
      <c r="E9111">
        <v>1089</v>
      </c>
      <c r="F9111">
        <v>2100</v>
      </c>
      <c r="G9111">
        <v>1025</v>
      </c>
      <c r="H9111">
        <v>3.2462</v>
      </c>
      <c r="I9111">
        <v>329400</v>
      </c>
      <c r="J9111">
        <v>0.44636488015003539</v>
      </c>
    </row>
    <row r="9112" spans="1:10" x14ac:dyDescent="0.25">
      <c r="A9112">
        <v>-117.05</v>
      </c>
      <c r="B9112">
        <v>32.75</v>
      </c>
      <c r="C9112">
        <v>29</v>
      </c>
      <c r="D9112">
        <v>2767</v>
      </c>
      <c r="E9112">
        <v>612</v>
      </c>
      <c r="F9112">
        <v>1437</v>
      </c>
      <c r="G9112">
        <v>587</v>
      </c>
      <c r="H9112">
        <v>2.8306</v>
      </c>
      <c r="I9112">
        <v>142900</v>
      </c>
      <c r="J9112">
        <v>0.4463682021431058</v>
      </c>
    </row>
    <row r="9113" spans="1:10" x14ac:dyDescent="0.25">
      <c r="A9113">
        <v>-118.13</v>
      </c>
      <c r="B9113">
        <v>34.159999999999997</v>
      </c>
      <c r="C9113">
        <v>33</v>
      </c>
      <c r="D9113">
        <v>2682</v>
      </c>
      <c r="E9113">
        <v>716</v>
      </c>
      <c r="F9113">
        <v>2050</v>
      </c>
      <c r="G9113">
        <v>692</v>
      </c>
      <c r="H9113">
        <v>2.4817</v>
      </c>
      <c r="I9113">
        <v>169500</v>
      </c>
      <c r="J9113">
        <v>0.44652465397084917</v>
      </c>
    </row>
    <row r="9114" spans="1:10" x14ac:dyDescent="0.25">
      <c r="A9114">
        <v>-122.41</v>
      </c>
      <c r="B9114">
        <v>37.64</v>
      </c>
      <c r="C9114">
        <v>38</v>
      </c>
      <c r="D9114">
        <v>1204</v>
      </c>
      <c r="E9114">
        <v>268</v>
      </c>
      <c r="F9114">
        <v>921</v>
      </c>
      <c r="G9114">
        <v>247</v>
      </c>
      <c r="H9114">
        <v>4.4463999999999997</v>
      </c>
      <c r="I9114">
        <v>215400</v>
      </c>
      <c r="J9114">
        <v>0.44654293153963887</v>
      </c>
    </row>
    <row r="9115" spans="1:10" x14ac:dyDescent="0.25">
      <c r="A9115">
        <v>-117.38</v>
      </c>
      <c r="B9115">
        <v>34.130000000000003</v>
      </c>
      <c r="C9115">
        <v>23</v>
      </c>
      <c r="D9115">
        <v>1326</v>
      </c>
      <c r="E9115">
        <v>300</v>
      </c>
      <c r="F9115">
        <v>722</v>
      </c>
      <c r="G9115">
        <v>263</v>
      </c>
      <c r="H9115">
        <v>2.1856</v>
      </c>
      <c r="I9115">
        <v>107800</v>
      </c>
      <c r="J9115">
        <v>0.44658379421510941</v>
      </c>
    </row>
    <row r="9116" spans="1:10" x14ac:dyDescent="0.25">
      <c r="A9116">
        <v>-118.17</v>
      </c>
      <c r="B9116">
        <v>33.78</v>
      </c>
      <c r="C9116">
        <v>44</v>
      </c>
      <c r="D9116">
        <v>2364</v>
      </c>
      <c r="E9116">
        <v>746</v>
      </c>
      <c r="F9116">
        <v>3184</v>
      </c>
      <c r="G9116">
        <v>672</v>
      </c>
      <c r="H9116">
        <v>1.9179999999999999</v>
      </c>
      <c r="I9116">
        <v>147500</v>
      </c>
      <c r="J9116">
        <v>0.44662579980474526</v>
      </c>
    </row>
    <row r="9117" spans="1:10" x14ac:dyDescent="0.25">
      <c r="A9117">
        <v>-117.2</v>
      </c>
      <c r="B9117">
        <v>32.799999999999997</v>
      </c>
      <c r="C9117">
        <v>34</v>
      </c>
      <c r="D9117">
        <v>4854</v>
      </c>
      <c r="E9117">
        <v>912</v>
      </c>
      <c r="F9117">
        <v>2089</v>
      </c>
      <c r="G9117">
        <v>854</v>
      </c>
      <c r="H9117">
        <v>3.8542000000000001</v>
      </c>
      <c r="I9117">
        <v>200000</v>
      </c>
      <c r="J9117">
        <v>0.44672271873823033</v>
      </c>
    </row>
    <row r="9118" spans="1:10" x14ac:dyDescent="0.25">
      <c r="A9118">
        <v>-121.62</v>
      </c>
      <c r="B9118">
        <v>36.74</v>
      </c>
      <c r="C9118">
        <v>30</v>
      </c>
      <c r="D9118">
        <v>1337</v>
      </c>
      <c r="E9118">
        <v>253</v>
      </c>
      <c r="F9118">
        <v>838</v>
      </c>
      <c r="G9118">
        <v>247</v>
      </c>
      <c r="H9118">
        <v>5.0373999999999999</v>
      </c>
      <c r="I9118">
        <v>165400</v>
      </c>
      <c r="J9118">
        <v>0.44675616030593612</v>
      </c>
    </row>
    <row r="9119" spans="1:10" x14ac:dyDescent="0.25">
      <c r="A9119">
        <v>-122.04</v>
      </c>
      <c r="B9119">
        <v>37.99</v>
      </c>
      <c r="C9119">
        <v>32</v>
      </c>
      <c r="D9119">
        <v>1504</v>
      </c>
      <c r="E9119">
        <v>279</v>
      </c>
      <c r="F9119">
        <v>749</v>
      </c>
      <c r="G9119">
        <v>267</v>
      </c>
      <c r="H9119">
        <v>3.2</v>
      </c>
      <c r="I9119">
        <v>134500</v>
      </c>
      <c r="J9119">
        <v>0.44676743078844916</v>
      </c>
    </row>
    <row r="9120" spans="1:10" x14ac:dyDescent="0.25">
      <c r="A9120">
        <v>-117.27</v>
      </c>
      <c r="B9120">
        <v>33.200000000000003</v>
      </c>
      <c r="C9120">
        <v>34</v>
      </c>
      <c r="D9120">
        <v>1852</v>
      </c>
      <c r="E9120">
        <v>322</v>
      </c>
      <c r="F9120">
        <v>978</v>
      </c>
      <c r="G9120">
        <v>332</v>
      </c>
      <c r="H9120">
        <v>4.3541999999999996</v>
      </c>
      <c r="I9120">
        <v>156900</v>
      </c>
      <c r="J9120">
        <v>0.44689373189891313</v>
      </c>
    </row>
    <row r="9121" spans="1:10" x14ac:dyDescent="0.25">
      <c r="A9121">
        <v>-118.18</v>
      </c>
      <c r="B9121">
        <v>33.83</v>
      </c>
      <c r="C9121">
        <v>39</v>
      </c>
      <c r="D9121">
        <v>3622</v>
      </c>
      <c r="E9121">
        <v>745</v>
      </c>
      <c r="F9121">
        <v>1330</v>
      </c>
      <c r="G9121">
        <v>648</v>
      </c>
      <c r="H9121">
        <v>3.3125</v>
      </c>
      <c r="I9121">
        <v>425500</v>
      </c>
      <c r="J9121">
        <v>0.44702179021070865</v>
      </c>
    </row>
    <row r="9122" spans="1:10" x14ac:dyDescent="0.25">
      <c r="A9122">
        <v>-122.05</v>
      </c>
      <c r="B9122">
        <v>37.96</v>
      </c>
      <c r="C9122">
        <v>35</v>
      </c>
      <c r="D9122">
        <v>2190</v>
      </c>
      <c r="E9122">
        <v>384</v>
      </c>
      <c r="F9122">
        <v>1154</v>
      </c>
      <c r="G9122">
        <v>401</v>
      </c>
      <c r="H9122">
        <v>3.8456000000000001</v>
      </c>
      <c r="I9122">
        <v>159800</v>
      </c>
      <c r="J9122">
        <v>0.44703533257336792</v>
      </c>
    </row>
    <row r="9123" spans="1:10" x14ac:dyDescent="0.25">
      <c r="A9123">
        <v>-118.26</v>
      </c>
      <c r="B9123">
        <v>33.979999999999997</v>
      </c>
      <c r="C9123">
        <v>43</v>
      </c>
      <c r="D9123">
        <v>762</v>
      </c>
      <c r="E9123">
        <v>206</v>
      </c>
      <c r="F9123">
        <v>854</v>
      </c>
      <c r="G9123">
        <v>188</v>
      </c>
      <c r="H9123">
        <v>1.2315</v>
      </c>
      <c r="I9123">
        <v>98200</v>
      </c>
      <c r="J9123">
        <v>0.4470529937370552</v>
      </c>
    </row>
    <row r="9124" spans="1:10" x14ac:dyDescent="0.25">
      <c r="A9124">
        <v>-119.34</v>
      </c>
      <c r="B9124">
        <v>36.21</v>
      </c>
      <c r="C9124">
        <v>30</v>
      </c>
      <c r="D9124">
        <v>749</v>
      </c>
      <c r="E9124">
        <v>214</v>
      </c>
      <c r="F9124">
        <v>537</v>
      </c>
      <c r="G9124">
        <v>199</v>
      </c>
      <c r="H9124">
        <v>0.82289999999999996</v>
      </c>
      <c r="I9124">
        <v>68400</v>
      </c>
      <c r="J9124">
        <v>0.44726329595972358</v>
      </c>
    </row>
    <row r="9125" spans="1:10" x14ac:dyDescent="0.25">
      <c r="A9125">
        <v>-122.44</v>
      </c>
      <c r="B9125">
        <v>37.770000000000003</v>
      </c>
      <c r="C9125">
        <v>52</v>
      </c>
      <c r="D9125">
        <v>2002</v>
      </c>
      <c r="E9125">
        <v>520</v>
      </c>
      <c r="F9125">
        <v>939</v>
      </c>
      <c r="G9125">
        <v>501</v>
      </c>
      <c r="H9125">
        <v>3.2239</v>
      </c>
      <c r="I9125">
        <v>488900</v>
      </c>
      <c r="J9125">
        <v>0.44731489962403492</v>
      </c>
    </row>
    <row r="9126" spans="1:10" x14ac:dyDescent="0.25">
      <c r="A9126">
        <v>-117.3</v>
      </c>
      <c r="B9126">
        <v>34.119999999999997</v>
      </c>
      <c r="C9126">
        <v>43</v>
      </c>
      <c r="D9126">
        <v>1018</v>
      </c>
      <c r="E9126">
        <v>261</v>
      </c>
      <c r="F9126">
        <v>736</v>
      </c>
      <c r="G9126">
        <v>215</v>
      </c>
      <c r="H9126">
        <v>2.6</v>
      </c>
      <c r="I9126">
        <v>66900</v>
      </c>
      <c r="J9126">
        <v>0.44732667863447961</v>
      </c>
    </row>
    <row r="9127" spans="1:10" x14ac:dyDescent="0.25">
      <c r="A9127">
        <v>-118.27</v>
      </c>
      <c r="B9127">
        <v>34.159999999999997</v>
      </c>
      <c r="C9127">
        <v>52</v>
      </c>
      <c r="D9127">
        <v>830</v>
      </c>
      <c r="E9127">
        <v>183</v>
      </c>
      <c r="F9127">
        <v>479</v>
      </c>
      <c r="G9127">
        <v>179</v>
      </c>
      <c r="H9127">
        <v>3.1396999999999999</v>
      </c>
      <c r="I9127">
        <v>253700</v>
      </c>
      <c r="J9127">
        <v>0.44734479334257526</v>
      </c>
    </row>
    <row r="9128" spans="1:10" x14ac:dyDescent="0.25">
      <c r="A9128">
        <v>-118.13</v>
      </c>
      <c r="B9128">
        <v>33.81</v>
      </c>
      <c r="C9128">
        <v>34</v>
      </c>
      <c r="D9128">
        <v>1903</v>
      </c>
      <c r="E9128">
        <v>343</v>
      </c>
      <c r="F9128">
        <v>928</v>
      </c>
      <c r="G9128">
        <v>349</v>
      </c>
      <c r="H9128">
        <v>5.3949999999999996</v>
      </c>
      <c r="I9128">
        <v>241900</v>
      </c>
      <c r="J9128">
        <v>0.44740168430329064</v>
      </c>
    </row>
    <row r="9129" spans="1:10" x14ac:dyDescent="0.25">
      <c r="A9129">
        <v>-119.68</v>
      </c>
      <c r="B9129">
        <v>37.19</v>
      </c>
      <c r="C9129">
        <v>10</v>
      </c>
      <c r="D9129">
        <v>3113</v>
      </c>
      <c r="E9129">
        <v>589</v>
      </c>
      <c r="F9129">
        <v>1508</v>
      </c>
      <c r="G9129">
        <v>512</v>
      </c>
      <c r="H9129">
        <v>2.8167</v>
      </c>
      <c r="I9129">
        <v>96100</v>
      </c>
      <c r="J9129">
        <v>0.44747503665668054</v>
      </c>
    </row>
    <row r="9130" spans="1:10" x14ac:dyDescent="0.25">
      <c r="A9130">
        <v>-122.41</v>
      </c>
      <c r="B9130">
        <v>37.71</v>
      </c>
      <c r="C9130">
        <v>47</v>
      </c>
      <c r="D9130">
        <v>2289</v>
      </c>
      <c r="E9130">
        <v>481</v>
      </c>
      <c r="F9130">
        <v>1697</v>
      </c>
      <c r="G9130">
        <v>465</v>
      </c>
      <c r="H9130">
        <v>3.4773000000000001</v>
      </c>
      <c r="I9130">
        <v>226300</v>
      </c>
      <c r="J9130">
        <v>0.44751458802281296</v>
      </c>
    </row>
    <row r="9131" spans="1:10" x14ac:dyDescent="0.25">
      <c r="A9131">
        <v>-122.61</v>
      </c>
      <c r="B9131">
        <v>38.42</v>
      </c>
      <c r="C9131">
        <v>13</v>
      </c>
      <c r="D9131">
        <v>7731</v>
      </c>
      <c r="E9131">
        <v>1360</v>
      </c>
      <c r="F9131">
        <v>2543</v>
      </c>
      <c r="G9131">
        <v>1249</v>
      </c>
      <c r="H9131">
        <v>4.6957000000000004</v>
      </c>
      <c r="I9131">
        <v>259800</v>
      </c>
      <c r="J9131">
        <v>0.44751987594777431</v>
      </c>
    </row>
    <row r="9132" spans="1:10" x14ac:dyDescent="0.25">
      <c r="A9132">
        <v>-121.37</v>
      </c>
      <c r="B9132">
        <v>38.68</v>
      </c>
      <c r="C9132">
        <v>36</v>
      </c>
      <c r="D9132">
        <v>1775</v>
      </c>
      <c r="E9132">
        <v>296</v>
      </c>
      <c r="F9132">
        <v>937</v>
      </c>
      <c r="G9132">
        <v>305</v>
      </c>
      <c r="H9132">
        <v>3.1785999999999999</v>
      </c>
      <c r="I9132">
        <v>83400</v>
      </c>
      <c r="J9132">
        <v>0.44756904407235942</v>
      </c>
    </row>
    <row r="9133" spans="1:10" x14ac:dyDescent="0.25">
      <c r="A9133">
        <v>-121.24</v>
      </c>
      <c r="B9133">
        <v>38.67</v>
      </c>
      <c r="C9133">
        <v>28</v>
      </c>
      <c r="D9133">
        <v>3558</v>
      </c>
      <c r="E9133">
        <v>589</v>
      </c>
      <c r="F9133">
        <v>1742</v>
      </c>
      <c r="G9133">
        <v>581</v>
      </c>
      <c r="H9133">
        <v>4.0182000000000002</v>
      </c>
      <c r="I9133">
        <v>131700</v>
      </c>
      <c r="J9133">
        <v>0.44759393697380523</v>
      </c>
    </row>
    <row r="9134" spans="1:10" x14ac:dyDescent="0.25">
      <c r="A9134">
        <v>-118.32</v>
      </c>
      <c r="B9134">
        <v>34.01</v>
      </c>
      <c r="C9134">
        <v>50</v>
      </c>
      <c r="D9134">
        <v>1842</v>
      </c>
      <c r="E9134">
        <v>377</v>
      </c>
      <c r="F9134">
        <v>817</v>
      </c>
      <c r="G9134">
        <v>341</v>
      </c>
      <c r="H9134">
        <v>3.1547999999999998</v>
      </c>
      <c r="I9134">
        <v>157700</v>
      </c>
      <c r="J9134">
        <v>0.44764083902478724</v>
      </c>
    </row>
    <row r="9135" spans="1:10" x14ac:dyDescent="0.25">
      <c r="A9135">
        <v>-120.69</v>
      </c>
      <c r="B9135">
        <v>35.64</v>
      </c>
      <c r="C9135">
        <v>38</v>
      </c>
      <c r="D9135">
        <v>2564</v>
      </c>
      <c r="E9135">
        <v>546</v>
      </c>
      <c r="F9135">
        <v>1301</v>
      </c>
      <c r="G9135">
        <v>481</v>
      </c>
      <c r="H9135">
        <v>2.0076000000000001</v>
      </c>
      <c r="I9135">
        <v>114000</v>
      </c>
      <c r="J9135">
        <v>0.44770220176569442</v>
      </c>
    </row>
    <row r="9136" spans="1:10" x14ac:dyDescent="0.25">
      <c r="A9136">
        <v>-118.3</v>
      </c>
      <c r="B9136">
        <v>33.79</v>
      </c>
      <c r="C9136">
        <v>13</v>
      </c>
      <c r="D9136">
        <v>3569</v>
      </c>
      <c r="E9136">
        <v>924</v>
      </c>
      <c r="F9136">
        <v>2159</v>
      </c>
      <c r="G9136">
        <v>880</v>
      </c>
      <c r="H9136">
        <v>3.1629999999999998</v>
      </c>
      <c r="I9136">
        <v>224200</v>
      </c>
      <c r="J9136">
        <v>0.44774177163390871</v>
      </c>
    </row>
    <row r="9137" spans="1:10" x14ac:dyDescent="0.25">
      <c r="A9137">
        <v>-122.26</v>
      </c>
      <c r="B9137">
        <v>37.770000000000003</v>
      </c>
      <c r="C9137">
        <v>52</v>
      </c>
      <c r="D9137">
        <v>1848</v>
      </c>
      <c r="E9137">
        <v>479</v>
      </c>
      <c r="F9137">
        <v>921</v>
      </c>
      <c r="G9137">
        <v>477</v>
      </c>
      <c r="H9137">
        <v>2.875</v>
      </c>
      <c r="I9137">
        <v>234000</v>
      </c>
      <c r="J9137">
        <v>0.44779631829578037</v>
      </c>
    </row>
    <row r="9138" spans="1:10" x14ac:dyDescent="0.25">
      <c r="A9138">
        <v>-120.42</v>
      </c>
      <c r="B9138">
        <v>34.97</v>
      </c>
      <c r="C9138">
        <v>18</v>
      </c>
      <c r="D9138">
        <v>1932</v>
      </c>
      <c r="E9138">
        <v>350</v>
      </c>
      <c r="F9138">
        <v>1071</v>
      </c>
      <c r="G9138">
        <v>346</v>
      </c>
      <c r="H9138">
        <v>4.125</v>
      </c>
      <c r="I9138">
        <v>139800</v>
      </c>
      <c r="J9138">
        <v>0.44780684160544482</v>
      </c>
    </row>
    <row r="9139" spans="1:10" x14ac:dyDescent="0.25">
      <c r="A9139">
        <v>-118.4</v>
      </c>
      <c r="B9139">
        <v>34.03</v>
      </c>
      <c r="C9139">
        <v>13</v>
      </c>
      <c r="D9139">
        <v>6152</v>
      </c>
      <c r="E9139">
        <v>1978</v>
      </c>
      <c r="F9139">
        <v>3397</v>
      </c>
      <c r="G9139">
        <v>1845</v>
      </c>
      <c r="H9139">
        <v>3.4058000000000002</v>
      </c>
      <c r="I9139">
        <v>275000</v>
      </c>
      <c r="J9139">
        <v>0.4478095161496618</v>
      </c>
    </row>
    <row r="9140" spans="1:10" x14ac:dyDescent="0.25">
      <c r="A9140">
        <v>-122.26</v>
      </c>
      <c r="B9140">
        <v>38.15</v>
      </c>
      <c r="C9140">
        <v>16</v>
      </c>
      <c r="D9140">
        <v>3921</v>
      </c>
      <c r="E9140">
        <v>727</v>
      </c>
      <c r="F9140">
        <v>2830</v>
      </c>
      <c r="G9140">
        <v>680</v>
      </c>
      <c r="H9140">
        <v>4.5053000000000001</v>
      </c>
      <c r="I9140">
        <v>123700</v>
      </c>
      <c r="J9140">
        <v>0.44787584932356095</v>
      </c>
    </row>
    <row r="9141" spans="1:10" x14ac:dyDescent="0.25">
      <c r="A9141">
        <v>-121.92</v>
      </c>
      <c r="B9141">
        <v>36.61</v>
      </c>
      <c r="C9141">
        <v>27</v>
      </c>
      <c r="D9141">
        <v>3044</v>
      </c>
      <c r="E9141">
        <v>661</v>
      </c>
      <c r="F9141">
        <v>1229</v>
      </c>
      <c r="G9141">
        <v>618</v>
      </c>
      <c r="H9141">
        <v>3.1358999999999999</v>
      </c>
      <c r="I9141">
        <v>268000</v>
      </c>
      <c r="J9141">
        <v>0.44790838914372855</v>
      </c>
    </row>
    <row r="9142" spans="1:10" x14ac:dyDescent="0.25">
      <c r="A9142">
        <v>-117.71</v>
      </c>
      <c r="B9142">
        <v>33.58</v>
      </c>
      <c r="C9142">
        <v>2</v>
      </c>
      <c r="D9142">
        <v>2530</v>
      </c>
      <c r="E9142">
        <v>562</v>
      </c>
      <c r="F9142">
        <v>1066</v>
      </c>
      <c r="G9142">
        <v>510</v>
      </c>
      <c r="H9142">
        <v>4.6336000000000004</v>
      </c>
      <c r="I9142">
        <v>187500</v>
      </c>
      <c r="J9142">
        <v>0.44794048142430343</v>
      </c>
    </row>
    <row r="9143" spans="1:10" x14ac:dyDescent="0.25">
      <c r="A9143">
        <v>-118.33</v>
      </c>
      <c r="B9143">
        <v>34.1</v>
      </c>
      <c r="C9143">
        <v>29</v>
      </c>
      <c r="D9143">
        <v>732</v>
      </c>
      <c r="E9143">
        <v>288</v>
      </c>
      <c r="F9143">
        <v>691</v>
      </c>
      <c r="G9143">
        <v>278</v>
      </c>
      <c r="H9143">
        <v>2.1865999999999999</v>
      </c>
      <c r="I9143">
        <v>250000</v>
      </c>
      <c r="J9143">
        <v>0.44794696911028409</v>
      </c>
    </row>
    <row r="9144" spans="1:10" x14ac:dyDescent="0.25">
      <c r="A9144">
        <v>-122.83</v>
      </c>
      <c r="B9144">
        <v>38.96</v>
      </c>
      <c r="C9144">
        <v>15</v>
      </c>
      <c r="D9144">
        <v>1318</v>
      </c>
      <c r="E9144">
        <v>296</v>
      </c>
      <c r="F9144">
        <v>567</v>
      </c>
      <c r="G9144">
        <v>276</v>
      </c>
      <c r="H9144">
        <v>1.8692</v>
      </c>
      <c r="I9144">
        <v>93800</v>
      </c>
      <c r="J9144">
        <v>0.44797217534521416</v>
      </c>
    </row>
    <row r="9145" spans="1:10" x14ac:dyDescent="0.25">
      <c r="A9145">
        <v>-122.01</v>
      </c>
      <c r="B9145">
        <v>37.36</v>
      </c>
      <c r="C9145">
        <v>21</v>
      </c>
      <c r="D9145">
        <v>2483</v>
      </c>
      <c r="E9145">
        <v>396</v>
      </c>
      <c r="F9145">
        <v>1194</v>
      </c>
      <c r="G9145">
        <v>424</v>
      </c>
      <c r="H9145">
        <v>7.1273</v>
      </c>
      <c r="I9145">
        <v>346300</v>
      </c>
      <c r="J9145">
        <v>0.44798692693295727</v>
      </c>
    </row>
    <row r="9146" spans="1:10" x14ac:dyDescent="0.25">
      <c r="A9146">
        <v>-118.28</v>
      </c>
      <c r="B9146">
        <v>34.090000000000003</v>
      </c>
      <c r="C9146">
        <v>49</v>
      </c>
      <c r="D9146">
        <v>3828</v>
      </c>
      <c r="E9146">
        <v>1197</v>
      </c>
      <c r="F9146">
        <v>2862</v>
      </c>
      <c r="G9146">
        <v>1009</v>
      </c>
      <c r="H9146">
        <v>2.4676999999999998</v>
      </c>
      <c r="I9146">
        <v>219200</v>
      </c>
      <c r="J9146">
        <v>0.4479892003900271</v>
      </c>
    </row>
    <row r="9147" spans="1:10" x14ac:dyDescent="0.25">
      <c r="A9147">
        <v>-122.51</v>
      </c>
      <c r="B9147">
        <v>37.909999999999997</v>
      </c>
      <c r="C9147">
        <v>2</v>
      </c>
      <c r="D9147">
        <v>647</v>
      </c>
      <c r="E9147">
        <v>136</v>
      </c>
      <c r="F9147">
        <v>203</v>
      </c>
      <c r="G9147">
        <v>118</v>
      </c>
      <c r="H9147">
        <v>6.641</v>
      </c>
      <c r="I9147">
        <v>310000</v>
      </c>
      <c r="J9147">
        <v>0.4481980846923509</v>
      </c>
    </row>
    <row r="9148" spans="1:10" x14ac:dyDescent="0.25">
      <c r="A9148">
        <v>-118.28</v>
      </c>
      <c r="B9148">
        <v>33.92</v>
      </c>
      <c r="C9148">
        <v>37</v>
      </c>
      <c r="D9148">
        <v>742</v>
      </c>
      <c r="E9148">
        <v>151</v>
      </c>
      <c r="F9148">
        <v>729</v>
      </c>
      <c r="G9148">
        <v>144</v>
      </c>
      <c r="H9148">
        <v>3.0550000000000002</v>
      </c>
      <c r="I9148">
        <v>105400</v>
      </c>
      <c r="J9148">
        <v>0.44834036979208902</v>
      </c>
    </row>
    <row r="9149" spans="1:10" x14ac:dyDescent="0.25">
      <c r="A9149">
        <v>-121.07</v>
      </c>
      <c r="B9149">
        <v>39.090000000000003</v>
      </c>
      <c r="C9149">
        <v>17</v>
      </c>
      <c r="D9149">
        <v>1878</v>
      </c>
      <c r="E9149">
        <v>345</v>
      </c>
      <c r="F9149">
        <v>892</v>
      </c>
      <c r="G9149">
        <v>299</v>
      </c>
      <c r="H9149">
        <v>2.8864000000000001</v>
      </c>
      <c r="I9149">
        <v>143100</v>
      </c>
      <c r="J9149">
        <v>0.44840072109749796</v>
      </c>
    </row>
    <row r="9150" spans="1:10" x14ac:dyDescent="0.25">
      <c r="A9150">
        <v>-117.96</v>
      </c>
      <c r="B9150">
        <v>34.049999999999997</v>
      </c>
      <c r="C9150">
        <v>32</v>
      </c>
      <c r="D9150">
        <v>1993</v>
      </c>
      <c r="E9150">
        <v>388</v>
      </c>
      <c r="F9150">
        <v>1385</v>
      </c>
      <c r="G9150">
        <v>380</v>
      </c>
      <c r="H9150">
        <v>3.7258</v>
      </c>
      <c r="I9150">
        <v>181900</v>
      </c>
      <c r="J9150">
        <v>0.44840352165830566</v>
      </c>
    </row>
    <row r="9151" spans="1:10" x14ac:dyDescent="0.25">
      <c r="A9151">
        <v>-120.31</v>
      </c>
      <c r="B9151">
        <v>37.29</v>
      </c>
      <c r="C9151">
        <v>36</v>
      </c>
      <c r="D9151">
        <v>969</v>
      </c>
      <c r="E9151">
        <v>206</v>
      </c>
      <c r="F9151">
        <v>732</v>
      </c>
      <c r="G9151">
        <v>175</v>
      </c>
      <c r="H9151">
        <v>1.5938000000000001</v>
      </c>
      <c r="I9151">
        <v>57600</v>
      </c>
      <c r="J9151">
        <v>0.44845856895095326</v>
      </c>
    </row>
    <row r="9152" spans="1:10" x14ac:dyDescent="0.25">
      <c r="A9152">
        <v>-117.06</v>
      </c>
      <c r="B9152">
        <v>32.6</v>
      </c>
      <c r="C9152">
        <v>25</v>
      </c>
      <c r="D9152">
        <v>1075</v>
      </c>
      <c r="E9152">
        <v>238</v>
      </c>
      <c r="F9152">
        <v>434</v>
      </c>
      <c r="G9152">
        <v>234</v>
      </c>
      <c r="H9152">
        <v>1.7472000000000001</v>
      </c>
      <c r="I9152">
        <v>94600</v>
      </c>
      <c r="J9152">
        <v>0.44849381116948162</v>
      </c>
    </row>
    <row r="9153" spans="1:10" x14ac:dyDescent="0.25">
      <c r="A9153">
        <v>-117.61</v>
      </c>
      <c r="B9153">
        <v>33.43</v>
      </c>
      <c r="C9153">
        <v>24</v>
      </c>
      <c r="D9153">
        <v>2303</v>
      </c>
      <c r="E9153">
        <v>399</v>
      </c>
      <c r="F9153">
        <v>851</v>
      </c>
      <c r="G9153">
        <v>379</v>
      </c>
      <c r="H9153">
        <v>3.9874999999999998</v>
      </c>
      <c r="I9153">
        <v>346500</v>
      </c>
      <c r="J9153">
        <v>0.44853662684404139</v>
      </c>
    </row>
    <row r="9154" spans="1:10" x14ac:dyDescent="0.25">
      <c r="A9154">
        <v>-122.34</v>
      </c>
      <c r="B9154">
        <v>40.58</v>
      </c>
      <c r="C9154">
        <v>7</v>
      </c>
      <c r="D9154">
        <v>4843</v>
      </c>
      <c r="E9154">
        <v>992</v>
      </c>
      <c r="F9154">
        <v>2223</v>
      </c>
      <c r="G9154">
        <v>932</v>
      </c>
      <c r="H9154">
        <v>3.0548999999999999</v>
      </c>
      <c r="I9154">
        <v>101700</v>
      </c>
      <c r="J9154">
        <v>0.44857572093317277</v>
      </c>
    </row>
    <row r="9155" spans="1:10" x14ac:dyDescent="0.25">
      <c r="A9155">
        <v>-118.19</v>
      </c>
      <c r="B9155">
        <v>34.119999999999997</v>
      </c>
      <c r="C9155">
        <v>52</v>
      </c>
      <c r="D9155">
        <v>679</v>
      </c>
      <c r="E9155">
        <v>132</v>
      </c>
      <c r="F9155">
        <v>483</v>
      </c>
      <c r="G9155">
        <v>163</v>
      </c>
      <c r="H9155">
        <v>4.2343999999999999</v>
      </c>
      <c r="I9155">
        <v>162500</v>
      </c>
      <c r="J9155">
        <v>0.44860661012492242</v>
      </c>
    </row>
    <row r="9156" spans="1:10" x14ac:dyDescent="0.25">
      <c r="A9156">
        <v>-122.17</v>
      </c>
      <c r="B9156">
        <v>37.72</v>
      </c>
      <c r="C9156">
        <v>5</v>
      </c>
      <c r="D9156">
        <v>1692</v>
      </c>
      <c r="E9156">
        <v>398</v>
      </c>
      <c r="F9156">
        <v>814</v>
      </c>
      <c r="G9156">
        <v>328</v>
      </c>
      <c r="H9156">
        <v>3.6629999999999998</v>
      </c>
      <c r="I9156">
        <v>158300</v>
      </c>
      <c r="J9156">
        <v>0.44862974919389842</v>
      </c>
    </row>
    <row r="9157" spans="1:10" x14ac:dyDescent="0.25">
      <c r="A9157">
        <v>-118.29</v>
      </c>
      <c r="B9157">
        <v>34.03</v>
      </c>
      <c r="C9157">
        <v>29</v>
      </c>
      <c r="D9157">
        <v>3544</v>
      </c>
      <c r="E9157">
        <v>1384</v>
      </c>
      <c r="F9157">
        <v>3323</v>
      </c>
      <c r="G9157">
        <v>1213</v>
      </c>
      <c r="H9157">
        <v>1.0219</v>
      </c>
      <c r="I9157">
        <v>258300</v>
      </c>
      <c r="J9157">
        <v>0.44868879727673405</v>
      </c>
    </row>
    <row r="9158" spans="1:10" x14ac:dyDescent="0.25">
      <c r="A9158">
        <v>-117.95</v>
      </c>
      <c r="B9158">
        <v>33.86</v>
      </c>
      <c r="C9158">
        <v>35</v>
      </c>
      <c r="D9158">
        <v>2375</v>
      </c>
      <c r="E9158">
        <v>439</v>
      </c>
      <c r="F9158">
        <v>1343</v>
      </c>
      <c r="G9158">
        <v>424</v>
      </c>
      <c r="H9158">
        <v>4.53</v>
      </c>
      <c r="I9158">
        <v>193500</v>
      </c>
      <c r="J9158">
        <v>0.44870161993237234</v>
      </c>
    </row>
    <row r="9159" spans="1:10" x14ac:dyDescent="0.25">
      <c r="A9159">
        <v>-122.27</v>
      </c>
      <c r="B9159">
        <v>37.82</v>
      </c>
      <c r="C9159">
        <v>43</v>
      </c>
      <c r="D9159">
        <v>1868</v>
      </c>
      <c r="E9159">
        <v>456</v>
      </c>
      <c r="F9159">
        <v>1061</v>
      </c>
      <c r="G9159">
        <v>407</v>
      </c>
      <c r="H9159">
        <v>1.5044999999999999</v>
      </c>
      <c r="I9159">
        <v>93800</v>
      </c>
      <c r="J9159">
        <v>0.44875365385243315</v>
      </c>
    </row>
    <row r="9160" spans="1:10" x14ac:dyDescent="0.25">
      <c r="A9160">
        <v>-118.1</v>
      </c>
      <c r="B9160">
        <v>33.99</v>
      </c>
      <c r="C9160">
        <v>35</v>
      </c>
      <c r="D9160">
        <v>1326</v>
      </c>
      <c r="E9160">
        <v>272</v>
      </c>
      <c r="F9160">
        <v>933</v>
      </c>
      <c r="G9160">
        <v>267</v>
      </c>
      <c r="H9160">
        <v>3.4306000000000001</v>
      </c>
      <c r="I9160">
        <v>162500</v>
      </c>
      <c r="J9160">
        <v>0.44877240091018733</v>
      </c>
    </row>
    <row r="9161" spans="1:10" x14ac:dyDescent="0.25">
      <c r="A9161">
        <v>-118.07</v>
      </c>
      <c r="B9161">
        <v>34.130000000000003</v>
      </c>
      <c r="C9161">
        <v>27</v>
      </c>
      <c r="D9161">
        <v>3787</v>
      </c>
      <c r="E9161">
        <v>913</v>
      </c>
      <c r="F9161">
        <v>1992</v>
      </c>
      <c r="G9161">
        <v>853</v>
      </c>
      <c r="H9161">
        <v>3.3010000000000002</v>
      </c>
      <c r="I9161">
        <v>251200</v>
      </c>
      <c r="J9161">
        <v>0.44882266627239109</v>
      </c>
    </row>
    <row r="9162" spans="1:10" x14ac:dyDescent="0.25">
      <c r="A9162">
        <v>-121.46</v>
      </c>
      <c r="B9162">
        <v>38.57</v>
      </c>
      <c r="C9162">
        <v>52</v>
      </c>
      <c r="D9162">
        <v>893</v>
      </c>
      <c r="E9162">
        <v>159</v>
      </c>
      <c r="F9162">
        <v>367</v>
      </c>
      <c r="G9162">
        <v>160</v>
      </c>
      <c r="H9162">
        <v>3.2385999999999999</v>
      </c>
      <c r="I9162">
        <v>213200</v>
      </c>
      <c r="J9162">
        <v>0.44888361353694217</v>
      </c>
    </row>
    <row r="9163" spans="1:10" x14ac:dyDescent="0.25">
      <c r="A9163">
        <v>-118.38</v>
      </c>
      <c r="B9163">
        <v>34.04</v>
      </c>
      <c r="C9163">
        <v>31</v>
      </c>
      <c r="D9163">
        <v>2846</v>
      </c>
      <c r="E9163">
        <v>727</v>
      </c>
      <c r="F9163">
        <v>2120</v>
      </c>
      <c r="G9163">
        <v>672</v>
      </c>
      <c r="H9163">
        <v>2.7225999999999999</v>
      </c>
      <c r="I9163">
        <v>254200</v>
      </c>
      <c r="J9163">
        <v>0.44890097803329065</v>
      </c>
    </row>
    <row r="9164" spans="1:10" x14ac:dyDescent="0.25">
      <c r="A9164">
        <v>-117.79</v>
      </c>
      <c r="B9164">
        <v>33.56</v>
      </c>
      <c r="C9164">
        <v>36</v>
      </c>
      <c r="D9164">
        <v>2057</v>
      </c>
      <c r="E9164">
        <v>329</v>
      </c>
      <c r="F9164">
        <v>658</v>
      </c>
      <c r="G9164">
        <v>309</v>
      </c>
      <c r="H9164">
        <v>7.8659999999999997</v>
      </c>
      <c r="I9164">
        <v>500001</v>
      </c>
      <c r="J9164">
        <v>0.44903461737847306</v>
      </c>
    </row>
    <row r="9165" spans="1:10" x14ac:dyDescent="0.25">
      <c r="A9165">
        <v>-116.83</v>
      </c>
      <c r="B9165">
        <v>34.25</v>
      </c>
      <c r="C9165">
        <v>15</v>
      </c>
      <c r="D9165">
        <v>8948</v>
      </c>
      <c r="E9165">
        <v>1985</v>
      </c>
      <c r="F9165">
        <v>1316</v>
      </c>
      <c r="G9165">
        <v>514</v>
      </c>
      <c r="H9165">
        <v>2.7374999999999998</v>
      </c>
      <c r="I9165">
        <v>90800</v>
      </c>
      <c r="J9165">
        <v>0.44905316030043341</v>
      </c>
    </row>
    <row r="9166" spans="1:10" x14ac:dyDescent="0.25">
      <c r="A9166">
        <v>-117.73</v>
      </c>
      <c r="B9166">
        <v>34.08</v>
      </c>
      <c r="C9166">
        <v>33</v>
      </c>
      <c r="D9166">
        <v>1350</v>
      </c>
      <c r="E9166">
        <v>265</v>
      </c>
      <c r="F9166">
        <v>1251</v>
      </c>
      <c r="G9166">
        <v>257</v>
      </c>
      <c r="H9166">
        <v>2.9062999999999999</v>
      </c>
      <c r="I9166">
        <v>115200</v>
      </c>
      <c r="J9166">
        <v>0.44908663350091227</v>
      </c>
    </row>
    <row r="9167" spans="1:10" x14ac:dyDescent="0.25">
      <c r="A9167">
        <v>-117.89</v>
      </c>
      <c r="B9167">
        <v>34.49</v>
      </c>
      <c r="C9167">
        <v>12</v>
      </c>
      <c r="D9167">
        <v>3449</v>
      </c>
      <c r="E9167">
        <v>598</v>
      </c>
      <c r="F9167">
        <v>1502</v>
      </c>
      <c r="G9167">
        <v>540</v>
      </c>
      <c r="H9167">
        <v>3.7042999999999999</v>
      </c>
      <c r="I9167">
        <v>150800</v>
      </c>
      <c r="J9167">
        <v>0.44908704890518614</v>
      </c>
    </row>
    <row r="9168" spans="1:10" x14ac:dyDescent="0.25">
      <c r="A9168">
        <v>-118.16</v>
      </c>
      <c r="B9168">
        <v>34.04</v>
      </c>
      <c r="C9168">
        <v>45</v>
      </c>
      <c r="D9168">
        <v>332</v>
      </c>
      <c r="E9168">
        <v>70</v>
      </c>
      <c r="F9168">
        <v>302</v>
      </c>
      <c r="G9168">
        <v>60</v>
      </c>
      <c r="H9168">
        <v>3.1894999999999998</v>
      </c>
      <c r="I9168">
        <v>156300</v>
      </c>
      <c r="J9168">
        <v>0.44909356252459243</v>
      </c>
    </row>
    <row r="9169" spans="1:10" x14ac:dyDescent="0.25">
      <c r="A9169">
        <v>-117.51</v>
      </c>
      <c r="B9169">
        <v>33.880000000000003</v>
      </c>
      <c r="C9169">
        <v>24</v>
      </c>
      <c r="D9169">
        <v>3044</v>
      </c>
      <c r="E9169">
        <v>602</v>
      </c>
      <c r="F9169">
        <v>2541</v>
      </c>
      <c r="G9169">
        <v>564</v>
      </c>
      <c r="H9169">
        <v>4.1310000000000002</v>
      </c>
      <c r="I9169">
        <v>123800</v>
      </c>
      <c r="J9169">
        <v>0.44918825309931387</v>
      </c>
    </row>
    <row r="9170" spans="1:10" x14ac:dyDescent="0.25">
      <c r="A9170">
        <v>-117.99</v>
      </c>
      <c r="B9170">
        <v>33.840000000000003</v>
      </c>
      <c r="C9170">
        <v>31</v>
      </c>
      <c r="D9170">
        <v>2982</v>
      </c>
      <c r="E9170">
        <v>547</v>
      </c>
      <c r="F9170">
        <v>1895</v>
      </c>
      <c r="G9170">
        <v>570</v>
      </c>
      <c r="H9170">
        <v>4.9115000000000002</v>
      </c>
      <c r="I9170">
        <v>255500</v>
      </c>
      <c r="J9170">
        <v>0.44927059737522756</v>
      </c>
    </row>
    <row r="9171" spans="1:10" x14ac:dyDescent="0.25">
      <c r="A9171">
        <v>-121.81</v>
      </c>
      <c r="B9171">
        <v>37.25</v>
      </c>
      <c r="C9171">
        <v>25</v>
      </c>
      <c r="D9171">
        <v>4096</v>
      </c>
      <c r="E9171">
        <v>623</v>
      </c>
      <c r="F9171">
        <v>2128</v>
      </c>
      <c r="G9171">
        <v>618</v>
      </c>
      <c r="H9171">
        <v>6.2957000000000001</v>
      </c>
      <c r="I9171">
        <v>251800</v>
      </c>
      <c r="J9171">
        <v>0.4493086409113568</v>
      </c>
    </row>
    <row r="9172" spans="1:10" x14ac:dyDescent="0.25">
      <c r="A9172">
        <v>-122.25</v>
      </c>
      <c r="B9172">
        <v>39.79</v>
      </c>
      <c r="C9172">
        <v>16</v>
      </c>
      <c r="D9172">
        <v>2127</v>
      </c>
      <c r="E9172">
        <v>412</v>
      </c>
      <c r="F9172">
        <v>1104</v>
      </c>
      <c r="G9172">
        <v>369</v>
      </c>
      <c r="H9172">
        <v>3.0468999999999999</v>
      </c>
      <c r="I9172">
        <v>72200</v>
      </c>
      <c r="J9172">
        <v>0.44939330799165422</v>
      </c>
    </row>
    <row r="9173" spans="1:10" x14ac:dyDescent="0.25">
      <c r="A9173">
        <v>-118.4</v>
      </c>
      <c r="B9173">
        <v>34.15</v>
      </c>
      <c r="C9173">
        <v>41</v>
      </c>
      <c r="D9173">
        <v>2394</v>
      </c>
      <c r="E9173">
        <v>500</v>
      </c>
      <c r="F9173">
        <v>837</v>
      </c>
      <c r="G9173">
        <v>417</v>
      </c>
      <c r="H9173">
        <v>4.3888999999999996</v>
      </c>
      <c r="I9173">
        <v>380400</v>
      </c>
      <c r="J9173">
        <v>0.44941911845895977</v>
      </c>
    </row>
    <row r="9174" spans="1:10" x14ac:dyDescent="0.25">
      <c r="A9174">
        <v>-121.02</v>
      </c>
      <c r="B9174">
        <v>37.68</v>
      </c>
      <c r="C9174">
        <v>25</v>
      </c>
      <c r="D9174">
        <v>3262</v>
      </c>
      <c r="E9174">
        <v>588</v>
      </c>
      <c r="F9174">
        <v>1834</v>
      </c>
      <c r="G9174">
        <v>578</v>
      </c>
      <c r="H9174">
        <v>3.996</v>
      </c>
      <c r="I9174">
        <v>114500</v>
      </c>
      <c r="J9174">
        <v>0.44942410732256211</v>
      </c>
    </row>
    <row r="9175" spans="1:10" x14ac:dyDescent="0.25">
      <c r="A9175">
        <v>-116.99</v>
      </c>
      <c r="B9175">
        <v>32.81</v>
      </c>
      <c r="C9175">
        <v>25</v>
      </c>
      <c r="D9175">
        <v>4436</v>
      </c>
      <c r="E9175">
        <v>758</v>
      </c>
      <c r="F9175">
        <v>1997</v>
      </c>
      <c r="G9175">
        <v>738</v>
      </c>
      <c r="H9175">
        <v>4.2385999999999999</v>
      </c>
      <c r="I9175">
        <v>201000</v>
      </c>
      <c r="J9175">
        <v>0.44950930401138223</v>
      </c>
    </row>
    <row r="9176" spans="1:10" x14ac:dyDescent="0.25">
      <c r="A9176">
        <v>-122.08</v>
      </c>
      <c r="B9176">
        <v>37.64</v>
      </c>
      <c r="C9176">
        <v>30</v>
      </c>
      <c r="D9176">
        <v>5267</v>
      </c>
      <c r="E9176">
        <v>1253</v>
      </c>
      <c r="F9176">
        <v>4065</v>
      </c>
      <c r="G9176">
        <v>1113</v>
      </c>
      <c r="H9176">
        <v>3.3479000000000001</v>
      </c>
      <c r="I9176">
        <v>182100</v>
      </c>
      <c r="J9176">
        <v>0.44955386464344016</v>
      </c>
    </row>
    <row r="9177" spans="1:10" x14ac:dyDescent="0.25">
      <c r="A9177">
        <v>-119.7</v>
      </c>
      <c r="B9177">
        <v>36.83</v>
      </c>
      <c r="C9177">
        <v>23</v>
      </c>
      <c r="D9177">
        <v>3532</v>
      </c>
      <c r="E9177">
        <v>756</v>
      </c>
      <c r="F9177">
        <v>1885</v>
      </c>
      <c r="G9177">
        <v>758</v>
      </c>
      <c r="H9177">
        <v>2.5903999999999998</v>
      </c>
      <c r="I9177">
        <v>71400</v>
      </c>
      <c r="J9177">
        <v>0.44958337842710561</v>
      </c>
    </row>
    <row r="9178" spans="1:10" x14ac:dyDescent="0.25">
      <c r="A9178">
        <v>-118.32</v>
      </c>
      <c r="B9178">
        <v>34.020000000000003</v>
      </c>
      <c r="C9178">
        <v>50</v>
      </c>
      <c r="D9178">
        <v>1655</v>
      </c>
      <c r="E9178">
        <v>256</v>
      </c>
      <c r="F9178">
        <v>672</v>
      </c>
      <c r="G9178">
        <v>260</v>
      </c>
      <c r="H9178">
        <v>4.2553999999999998</v>
      </c>
      <c r="I9178">
        <v>194300</v>
      </c>
      <c r="J9178">
        <v>0.44961063421657066</v>
      </c>
    </row>
    <row r="9179" spans="1:10" x14ac:dyDescent="0.25">
      <c r="A9179">
        <v>-122.28</v>
      </c>
      <c r="B9179">
        <v>37.53</v>
      </c>
      <c r="C9179">
        <v>25</v>
      </c>
      <c r="D9179">
        <v>3710</v>
      </c>
      <c r="E9179">
        <v>1015</v>
      </c>
      <c r="F9179">
        <v>2068</v>
      </c>
      <c r="G9179">
        <v>958</v>
      </c>
      <c r="H9179">
        <v>3.5445000000000002</v>
      </c>
      <c r="I9179">
        <v>286700</v>
      </c>
      <c r="J9179">
        <v>0.44965574552080445</v>
      </c>
    </row>
    <row r="9180" spans="1:10" x14ac:dyDescent="0.25">
      <c r="A9180">
        <v>-118.26</v>
      </c>
      <c r="B9180">
        <v>33.9</v>
      </c>
      <c r="C9180">
        <v>38</v>
      </c>
      <c r="D9180">
        <v>1566</v>
      </c>
      <c r="E9180">
        <v>318</v>
      </c>
      <c r="F9180">
        <v>981</v>
      </c>
      <c r="G9180">
        <v>318</v>
      </c>
      <c r="H9180">
        <v>4.0233999999999996</v>
      </c>
      <c r="I9180">
        <v>111900</v>
      </c>
      <c r="J9180">
        <v>0.44966284668986689</v>
      </c>
    </row>
    <row r="9181" spans="1:10" x14ac:dyDescent="0.25">
      <c r="A9181">
        <v>-118.85</v>
      </c>
      <c r="B9181">
        <v>34.14</v>
      </c>
      <c r="C9181">
        <v>24</v>
      </c>
      <c r="D9181">
        <v>1999</v>
      </c>
      <c r="E9181">
        <v>244</v>
      </c>
      <c r="F9181">
        <v>759</v>
      </c>
      <c r="G9181">
        <v>247</v>
      </c>
      <c r="H9181">
        <v>8.7657000000000007</v>
      </c>
      <c r="I9181">
        <v>366300</v>
      </c>
      <c r="J9181">
        <v>0.44969520457342071</v>
      </c>
    </row>
    <row r="9182" spans="1:10" x14ac:dyDescent="0.25">
      <c r="A9182">
        <v>-121.98</v>
      </c>
      <c r="B9182">
        <v>38.340000000000003</v>
      </c>
      <c r="C9182">
        <v>13</v>
      </c>
      <c r="D9182">
        <v>3616</v>
      </c>
      <c r="E9182">
        <v>672</v>
      </c>
      <c r="F9182">
        <v>2022</v>
      </c>
      <c r="G9182">
        <v>652</v>
      </c>
      <c r="H9182">
        <v>4.0536000000000003</v>
      </c>
      <c r="I9182">
        <v>134800</v>
      </c>
      <c r="J9182">
        <v>0.44969837778825128</v>
      </c>
    </row>
    <row r="9183" spans="1:10" x14ac:dyDescent="0.25">
      <c r="A9183">
        <v>-117.8</v>
      </c>
      <c r="B9183">
        <v>33.67</v>
      </c>
      <c r="C9183">
        <v>5</v>
      </c>
      <c r="D9183">
        <v>2487</v>
      </c>
      <c r="E9183">
        <v>388</v>
      </c>
      <c r="F9183">
        <v>1147</v>
      </c>
      <c r="G9183">
        <v>397</v>
      </c>
      <c r="H9183">
        <v>8.2840000000000007</v>
      </c>
      <c r="I9183">
        <v>302500</v>
      </c>
      <c r="J9183">
        <v>0.44973811774461336</v>
      </c>
    </row>
    <row r="9184" spans="1:10" x14ac:dyDescent="0.25">
      <c r="A9184">
        <v>-122.37</v>
      </c>
      <c r="B9184">
        <v>37.590000000000003</v>
      </c>
      <c r="C9184">
        <v>39</v>
      </c>
      <c r="D9184">
        <v>4645</v>
      </c>
      <c r="E9184">
        <v>1196</v>
      </c>
      <c r="F9184">
        <v>2156</v>
      </c>
      <c r="G9184">
        <v>1113</v>
      </c>
      <c r="H9184">
        <v>3.4411999999999998</v>
      </c>
      <c r="I9184">
        <v>353800</v>
      </c>
      <c r="J9184">
        <v>0.44977479561560207</v>
      </c>
    </row>
    <row r="9185" spans="1:10" x14ac:dyDescent="0.25">
      <c r="A9185">
        <v>-118.3</v>
      </c>
      <c r="B9185">
        <v>33.869999999999997</v>
      </c>
      <c r="C9185">
        <v>27</v>
      </c>
      <c r="D9185">
        <v>3144</v>
      </c>
      <c r="E9185">
        <v>722</v>
      </c>
      <c r="F9185">
        <v>1510</v>
      </c>
      <c r="G9185">
        <v>680</v>
      </c>
      <c r="H9185">
        <v>3.1597</v>
      </c>
      <c r="I9185">
        <v>214700</v>
      </c>
      <c r="J9185">
        <v>0.44979111450532716</v>
      </c>
    </row>
    <row r="9186" spans="1:10" x14ac:dyDescent="0.25">
      <c r="A9186">
        <v>-119.7</v>
      </c>
      <c r="B9186">
        <v>34.42</v>
      </c>
      <c r="C9186">
        <v>41</v>
      </c>
      <c r="D9186">
        <v>725</v>
      </c>
      <c r="E9186">
        <v>239</v>
      </c>
      <c r="F9186">
        <v>582</v>
      </c>
      <c r="G9186">
        <v>214</v>
      </c>
      <c r="H9186">
        <v>3.1667000000000001</v>
      </c>
      <c r="I9186">
        <v>362500</v>
      </c>
      <c r="J9186">
        <v>0.44979576515968467</v>
      </c>
    </row>
    <row r="9187" spans="1:10" x14ac:dyDescent="0.25">
      <c r="A9187">
        <v>-118.27</v>
      </c>
      <c r="B9187">
        <v>33.770000000000003</v>
      </c>
      <c r="C9187">
        <v>26</v>
      </c>
      <c r="D9187">
        <v>2272</v>
      </c>
      <c r="E9187">
        <v>694</v>
      </c>
      <c r="F9187">
        <v>2567</v>
      </c>
      <c r="G9187">
        <v>595</v>
      </c>
      <c r="H9187">
        <v>1.9964</v>
      </c>
      <c r="I9187">
        <v>150600</v>
      </c>
      <c r="J9187">
        <v>0.44986653902646545</v>
      </c>
    </row>
    <row r="9188" spans="1:10" x14ac:dyDescent="0.25">
      <c r="A9188">
        <v>-118.23</v>
      </c>
      <c r="B9188">
        <v>34.090000000000003</v>
      </c>
      <c r="C9188">
        <v>41</v>
      </c>
      <c r="D9188">
        <v>438</v>
      </c>
      <c r="E9188">
        <v>201</v>
      </c>
      <c r="F9188">
        <v>690</v>
      </c>
      <c r="G9188">
        <v>161</v>
      </c>
      <c r="H9188">
        <v>2.0476000000000001</v>
      </c>
      <c r="I9188">
        <v>181300</v>
      </c>
      <c r="J9188">
        <v>0.44997396480224849</v>
      </c>
    </row>
    <row r="9189" spans="1:10" x14ac:dyDescent="0.25">
      <c r="A9189">
        <v>-117.23</v>
      </c>
      <c r="B9189">
        <v>32.79</v>
      </c>
      <c r="C9189">
        <v>23</v>
      </c>
      <c r="D9189">
        <v>2578</v>
      </c>
      <c r="E9189">
        <v>665</v>
      </c>
      <c r="F9189">
        <v>989</v>
      </c>
      <c r="G9189">
        <v>622</v>
      </c>
      <c r="H9189">
        <v>3.5484</v>
      </c>
      <c r="I9189">
        <v>238000</v>
      </c>
      <c r="J9189">
        <v>0.45001386370967167</v>
      </c>
    </row>
    <row r="9190" spans="1:10" x14ac:dyDescent="0.25">
      <c r="A9190">
        <v>-118.19</v>
      </c>
      <c r="B9190">
        <v>34.08</v>
      </c>
      <c r="C9190">
        <v>35</v>
      </c>
      <c r="D9190">
        <v>1554</v>
      </c>
      <c r="E9190">
        <v>381</v>
      </c>
      <c r="F9190">
        <v>1487</v>
      </c>
      <c r="G9190">
        <v>374</v>
      </c>
      <c r="H9190">
        <v>1.9037999999999999</v>
      </c>
      <c r="I9190">
        <v>139500</v>
      </c>
      <c r="J9190">
        <v>0.45008904328045285</v>
      </c>
    </row>
    <row r="9191" spans="1:10" x14ac:dyDescent="0.25">
      <c r="A9191">
        <v>-121.95</v>
      </c>
      <c r="B9191">
        <v>37.270000000000003</v>
      </c>
      <c r="C9191">
        <v>17</v>
      </c>
      <c r="D9191">
        <v>1330</v>
      </c>
      <c r="E9191">
        <v>271</v>
      </c>
      <c r="F9191">
        <v>408</v>
      </c>
      <c r="G9191">
        <v>258</v>
      </c>
      <c r="H9191">
        <v>1.7171000000000001</v>
      </c>
      <c r="I9191">
        <v>181300</v>
      </c>
      <c r="J9191">
        <v>0.45027080411581011</v>
      </c>
    </row>
    <row r="9192" spans="1:10" x14ac:dyDescent="0.25">
      <c r="A9192">
        <v>-122.19</v>
      </c>
      <c r="B9192">
        <v>37.75</v>
      </c>
      <c r="C9192">
        <v>19</v>
      </c>
      <c r="D9192">
        <v>2207</v>
      </c>
      <c r="E9192">
        <v>565</v>
      </c>
      <c r="F9192">
        <v>1481</v>
      </c>
      <c r="G9192">
        <v>520</v>
      </c>
      <c r="H9192">
        <v>1.3193999999999999</v>
      </c>
      <c r="I9192">
        <v>81400</v>
      </c>
      <c r="J9192">
        <v>0.45030800873542032</v>
      </c>
    </row>
    <row r="9193" spans="1:10" x14ac:dyDescent="0.25">
      <c r="A9193">
        <v>-121.19</v>
      </c>
      <c r="B9193">
        <v>38.869999999999997</v>
      </c>
      <c r="C9193">
        <v>20</v>
      </c>
      <c r="D9193">
        <v>3118</v>
      </c>
      <c r="E9193">
        <v>500</v>
      </c>
      <c r="F9193">
        <v>1405</v>
      </c>
      <c r="G9193">
        <v>519</v>
      </c>
      <c r="H9193">
        <v>6</v>
      </c>
      <c r="I9193">
        <v>209400</v>
      </c>
      <c r="J9193">
        <v>0.45033475632264319</v>
      </c>
    </row>
    <row r="9194" spans="1:10" x14ac:dyDescent="0.25">
      <c r="A9194">
        <v>-117.92</v>
      </c>
      <c r="B9194">
        <v>33.880000000000003</v>
      </c>
      <c r="C9194">
        <v>32</v>
      </c>
      <c r="D9194">
        <v>1632</v>
      </c>
      <c r="E9194">
        <v>244</v>
      </c>
      <c r="F9194">
        <v>575</v>
      </c>
      <c r="G9194">
        <v>235</v>
      </c>
      <c r="H9194">
        <v>5.3986000000000001</v>
      </c>
      <c r="I9194">
        <v>318700</v>
      </c>
      <c r="J9194">
        <v>0.45035377924161368</v>
      </c>
    </row>
    <row r="9195" spans="1:10" x14ac:dyDescent="0.25">
      <c r="A9195">
        <v>-118.16</v>
      </c>
      <c r="B9195">
        <v>33.86</v>
      </c>
      <c r="C9195">
        <v>26</v>
      </c>
      <c r="D9195">
        <v>6607</v>
      </c>
      <c r="E9195">
        <v>1663</v>
      </c>
      <c r="F9195">
        <v>4066</v>
      </c>
      <c r="G9195">
        <v>1558</v>
      </c>
      <c r="H9195">
        <v>2.5068000000000001</v>
      </c>
      <c r="I9195">
        <v>156300</v>
      </c>
      <c r="J9195">
        <v>0.45037097800628501</v>
      </c>
    </row>
    <row r="9196" spans="1:10" x14ac:dyDescent="0.25">
      <c r="A9196">
        <v>-120.43</v>
      </c>
      <c r="B9196">
        <v>34.950000000000003</v>
      </c>
      <c r="C9196">
        <v>50</v>
      </c>
      <c r="D9196">
        <v>1966</v>
      </c>
      <c r="E9196">
        <v>413</v>
      </c>
      <c r="F9196">
        <v>985</v>
      </c>
      <c r="G9196">
        <v>403</v>
      </c>
      <c r="H9196">
        <v>2.3506</v>
      </c>
      <c r="I9196">
        <v>136100</v>
      </c>
      <c r="J9196">
        <v>0.45037150426386996</v>
      </c>
    </row>
    <row r="9197" spans="1:10" x14ac:dyDescent="0.25">
      <c r="A9197">
        <v>-116.95</v>
      </c>
      <c r="B9197">
        <v>32.79</v>
      </c>
      <c r="C9197">
        <v>19</v>
      </c>
      <c r="D9197">
        <v>11391</v>
      </c>
      <c r="E9197">
        <v>3093</v>
      </c>
      <c r="F9197">
        <v>7178</v>
      </c>
      <c r="G9197">
        <v>2905</v>
      </c>
      <c r="H9197">
        <v>2.0326</v>
      </c>
      <c r="I9197">
        <v>123200</v>
      </c>
      <c r="J9197">
        <v>0.45038497557962187</v>
      </c>
    </row>
    <row r="9198" spans="1:10" x14ac:dyDescent="0.25">
      <c r="A9198">
        <v>-117.73</v>
      </c>
      <c r="B9198">
        <v>34.07</v>
      </c>
      <c r="C9198">
        <v>33</v>
      </c>
      <c r="D9198">
        <v>1025</v>
      </c>
      <c r="E9198">
        <v>261</v>
      </c>
      <c r="F9198">
        <v>854</v>
      </c>
      <c r="G9198">
        <v>269</v>
      </c>
      <c r="H9198">
        <v>2.2595999999999998</v>
      </c>
      <c r="I9198">
        <v>119400</v>
      </c>
      <c r="J9198">
        <v>0.45038761374360636</v>
      </c>
    </row>
    <row r="9199" spans="1:10" x14ac:dyDescent="0.25">
      <c r="A9199">
        <v>-118.36</v>
      </c>
      <c r="B9199">
        <v>34.18</v>
      </c>
      <c r="C9199">
        <v>36</v>
      </c>
      <c r="D9199">
        <v>2233</v>
      </c>
      <c r="E9199">
        <v>605</v>
      </c>
      <c r="F9199">
        <v>1934</v>
      </c>
      <c r="G9199">
        <v>599</v>
      </c>
      <c r="H9199">
        <v>2.8784000000000001</v>
      </c>
      <c r="I9199">
        <v>194900</v>
      </c>
      <c r="J9199">
        <v>0.45040277671523399</v>
      </c>
    </row>
    <row r="9200" spans="1:10" x14ac:dyDescent="0.25">
      <c r="A9200">
        <v>-120.86</v>
      </c>
      <c r="B9200">
        <v>37.49</v>
      </c>
      <c r="C9200">
        <v>37</v>
      </c>
      <c r="D9200">
        <v>1084</v>
      </c>
      <c r="E9200">
        <v>271</v>
      </c>
      <c r="F9200">
        <v>893</v>
      </c>
      <c r="G9200">
        <v>236</v>
      </c>
      <c r="H9200">
        <v>1.6213</v>
      </c>
      <c r="I9200">
        <v>69500</v>
      </c>
      <c r="J9200">
        <v>0.45041523836309716</v>
      </c>
    </row>
    <row r="9201" spans="1:10" x14ac:dyDescent="0.25">
      <c r="A9201">
        <v>-121.45</v>
      </c>
      <c r="B9201">
        <v>38.61</v>
      </c>
      <c r="C9201">
        <v>34</v>
      </c>
      <c r="D9201">
        <v>438</v>
      </c>
      <c r="E9201">
        <v>116</v>
      </c>
      <c r="F9201">
        <v>263</v>
      </c>
      <c r="G9201">
        <v>100</v>
      </c>
      <c r="H9201">
        <v>0.93789999999999996</v>
      </c>
      <c r="I9201">
        <v>67500</v>
      </c>
      <c r="J9201">
        <v>0.45045309727416716</v>
      </c>
    </row>
    <row r="9202" spans="1:10" x14ac:dyDescent="0.25">
      <c r="A9202">
        <v>-119.72</v>
      </c>
      <c r="B9202">
        <v>34.409999999999997</v>
      </c>
      <c r="C9202">
        <v>26</v>
      </c>
      <c r="D9202">
        <v>1648</v>
      </c>
      <c r="E9202">
        <v>378</v>
      </c>
      <c r="F9202">
        <v>954</v>
      </c>
      <c r="G9202">
        <v>405</v>
      </c>
      <c r="H9202">
        <v>3.2894999999999999</v>
      </c>
      <c r="I9202">
        <v>335000</v>
      </c>
      <c r="J9202">
        <v>0.45045508551125901</v>
      </c>
    </row>
    <row r="9203" spans="1:10" x14ac:dyDescent="0.25">
      <c r="A9203">
        <v>-122.2</v>
      </c>
      <c r="B9203">
        <v>37.79</v>
      </c>
      <c r="C9203">
        <v>45</v>
      </c>
      <c r="D9203">
        <v>2021</v>
      </c>
      <c r="E9203">
        <v>528</v>
      </c>
      <c r="F9203">
        <v>1410</v>
      </c>
      <c r="G9203">
        <v>480</v>
      </c>
      <c r="H9203">
        <v>2.7787999999999999</v>
      </c>
      <c r="I9203">
        <v>115400</v>
      </c>
      <c r="J9203">
        <v>0.45052405404365414</v>
      </c>
    </row>
    <row r="9204" spans="1:10" x14ac:dyDescent="0.25">
      <c r="A9204">
        <v>-121.54</v>
      </c>
      <c r="B9204">
        <v>39.5</v>
      </c>
      <c r="C9204">
        <v>38</v>
      </c>
      <c r="D9204">
        <v>1438</v>
      </c>
      <c r="E9204">
        <v>310</v>
      </c>
      <c r="F9204">
        <v>779</v>
      </c>
      <c r="G9204">
        <v>275</v>
      </c>
      <c r="H9204">
        <v>1.3289</v>
      </c>
      <c r="I9204">
        <v>39400</v>
      </c>
      <c r="J9204">
        <v>0.4505407208286456</v>
      </c>
    </row>
    <row r="9205" spans="1:10" x14ac:dyDescent="0.25">
      <c r="A9205">
        <v>-122.19</v>
      </c>
      <c r="B9205">
        <v>37.479999999999997</v>
      </c>
      <c r="C9205">
        <v>38</v>
      </c>
      <c r="D9205">
        <v>1300</v>
      </c>
      <c r="E9205">
        <v>269</v>
      </c>
      <c r="F9205">
        <v>608</v>
      </c>
      <c r="G9205">
        <v>292</v>
      </c>
      <c r="H9205">
        <v>4.5568</v>
      </c>
      <c r="I9205">
        <v>286900</v>
      </c>
      <c r="J9205">
        <v>0.45057332096914759</v>
      </c>
    </row>
    <row r="9206" spans="1:10" x14ac:dyDescent="0.25">
      <c r="A9206">
        <v>-117.18</v>
      </c>
      <c r="B9206">
        <v>32.840000000000003</v>
      </c>
      <c r="C9206">
        <v>30</v>
      </c>
      <c r="D9206">
        <v>2290</v>
      </c>
      <c r="E9206">
        <v>523</v>
      </c>
      <c r="F9206">
        <v>1272</v>
      </c>
      <c r="G9206">
        <v>472</v>
      </c>
      <c r="H9206">
        <v>3.5606</v>
      </c>
      <c r="I9206">
        <v>165100</v>
      </c>
      <c r="J9206">
        <v>0.45060074736058287</v>
      </c>
    </row>
    <row r="9207" spans="1:10" x14ac:dyDescent="0.25">
      <c r="A9207">
        <v>-118.12</v>
      </c>
      <c r="B9207">
        <v>33.94</v>
      </c>
      <c r="C9207">
        <v>33</v>
      </c>
      <c r="D9207">
        <v>2206</v>
      </c>
      <c r="E9207">
        <v>393</v>
      </c>
      <c r="F9207">
        <v>973</v>
      </c>
      <c r="G9207">
        <v>364</v>
      </c>
      <c r="H9207">
        <v>4.6749999999999998</v>
      </c>
      <c r="I9207">
        <v>283000</v>
      </c>
      <c r="J9207">
        <v>0.45071437021328131</v>
      </c>
    </row>
    <row r="9208" spans="1:10" x14ac:dyDescent="0.25">
      <c r="A9208">
        <v>-118.35</v>
      </c>
      <c r="B9208">
        <v>34.049999999999997</v>
      </c>
      <c r="C9208">
        <v>52</v>
      </c>
      <c r="D9208">
        <v>1971</v>
      </c>
      <c r="E9208">
        <v>414</v>
      </c>
      <c r="F9208">
        <v>1065</v>
      </c>
      <c r="G9208">
        <v>409</v>
      </c>
      <c r="H9208">
        <v>3.6435</v>
      </c>
      <c r="I9208">
        <v>195800</v>
      </c>
      <c r="J9208">
        <v>0.4507344915680449</v>
      </c>
    </row>
    <row r="9209" spans="1:10" x14ac:dyDescent="0.25">
      <c r="A9209">
        <v>-121.87</v>
      </c>
      <c r="B9209">
        <v>37.229999999999997</v>
      </c>
      <c r="C9209">
        <v>19</v>
      </c>
      <c r="D9209">
        <v>7357</v>
      </c>
      <c r="E9209">
        <v>963</v>
      </c>
      <c r="F9209">
        <v>3018</v>
      </c>
      <c r="G9209">
        <v>981</v>
      </c>
      <c r="H9209">
        <v>6.9473000000000003</v>
      </c>
      <c r="I9209">
        <v>361400</v>
      </c>
      <c r="J9209">
        <v>0.45076453632875257</v>
      </c>
    </row>
    <row r="9210" spans="1:10" x14ac:dyDescent="0.25">
      <c r="A9210">
        <v>-117.81</v>
      </c>
      <c r="B9210">
        <v>33.89</v>
      </c>
      <c r="C9210">
        <v>13</v>
      </c>
      <c r="D9210">
        <v>3252</v>
      </c>
      <c r="E9210">
        <v>583</v>
      </c>
      <c r="F9210">
        <v>1546</v>
      </c>
      <c r="G9210">
        <v>557</v>
      </c>
      <c r="H9210">
        <v>5.8243</v>
      </c>
      <c r="I9210">
        <v>297900</v>
      </c>
      <c r="J9210">
        <v>0.45092833090936113</v>
      </c>
    </row>
    <row r="9211" spans="1:10" x14ac:dyDescent="0.25">
      <c r="A9211">
        <v>-121.03</v>
      </c>
      <c r="B9211">
        <v>37.630000000000003</v>
      </c>
      <c r="C9211">
        <v>5</v>
      </c>
      <c r="D9211">
        <v>2881</v>
      </c>
      <c r="E9211">
        <v>584</v>
      </c>
      <c r="F9211">
        <v>1490</v>
      </c>
      <c r="G9211">
        <v>570</v>
      </c>
      <c r="H9211">
        <v>3.0398000000000001</v>
      </c>
      <c r="I9211">
        <v>120000</v>
      </c>
      <c r="J9211">
        <v>0.45095210314705392</v>
      </c>
    </row>
    <row r="9212" spans="1:10" x14ac:dyDescent="0.25">
      <c r="A9212">
        <v>-117.88</v>
      </c>
      <c r="B9212">
        <v>33.840000000000003</v>
      </c>
      <c r="C9212">
        <v>33</v>
      </c>
      <c r="D9212">
        <v>1526</v>
      </c>
      <c r="E9212">
        <v>237</v>
      </c>
      <c r="F9212">
        <v>906</v>
      </c>
      <c r="G9212">
        <v>245</v>
      </c>
      <c r="H9212">
        <v>5.1782000000000004</v>
      </c>
      <c r="I9212">
        <v>225000</v>
      </c>
      <c r="J9212">
        <v>0.45096678284829239</v>
      </c>
    </row>
    <row r="9213" spans="1:10" x14ac:dyDescent="0.25">
      <c r="A9213">
        <v>-121.64</v>
      </c>
      <c r="B9213">
        <v>36.67</v>
      </c>
      <c r="C9213">
        <v>28</v>
      </c>
      <c r="D9213">
        <v>256</v>
      </c>
      <c r="E9213">
        <v>66</v>
      </c>
      <c r="F9213">
        <v>214</v>
      </c>
      <c r="G9213">
        <v>60</v>
      </c>
      <c r="H9213">
        <v>3.0196999999999998</v>
      </c>
      <c r="I9213">
        <v>137500</v>
      </c>
      <c r="J9213">
        <v>0.45101775795959242</v>
      </c>
    </row>
    <row r="9214" spans="1:10" x14ac:dyDescent="0.25">
      <c r="A9214">
        <v>-122.35</v>
      </c>
      <c r="B9214">
        <v>37.94</v>
      </c>
      <c r="C9214">
        <v>45</v>
      </c>
      <c r="D9214">
        <v>2112</v>
      </c>
      <c r="E9214">
        <v>493</v>
      </c>
      <c r="F9214">
        <v>1406</v>
      </c>
      <c r="G9214">
        <v>452</v>
      </c>
      <c r="H9214">
        <v>2.3456000000000001</v>
      </c>
      <c r="I9214">
        <v>105200</v>
      </c>
      <c r="J9214">
        <v>0.45102674342702265</v>
      </c>
    </row>
    <row r="9215" spans="1:10" x14ac:dyDescent="0.25">
      <c r="A9215">
        <v>-117.37</v>
      </c>
      <c r="B9215">
        <v>33.19</v>
      </c>
      <c r="C9215">
        <v>38</v>
      </c>
      <c r="D9215">
        <v>861</v>
      </c>
      <c r="E9215">
        <v>213</v>
      </c>
      <c r="F9215">
        <v>486</v>
      </c>
      <c r="G9215">
        <v>204</v>
      </c>
      <c r="H9215">
        <v>4.1875</v>
      </c>
      <c r="I9215">
        <v>185000</v>
      </c>
      <c r="J9215">
        <v>0.45108501236712928</v>
      </c>
    </row>
    <row r="9216" spans="1:10" x14ac:dyDescent="0.25">
      <c r="A9216">
        <v>-124.14</v>
      </c>
      <c r="B9216">
        <v>40.67</v>
      </c>
      <c r="C9216">
        <v>23</v>
      </c>
      <c r="D9216">
        <v>580</v>
      </c>
      <c r="E9216">
        <v>117</v>
      </c>
      <c r="F9216">
        <v>320</v>
      </c>
      <c r="G9216">
        <v>109</v>
      </c>
      <c r="H9216">
        <v>4.2054</v>
      </c>
      <c r="I9216">
        <v>130600</v>
      </c>
      <c r="J9216">
        <v>0.45112303861268976</v>
      </c>
    </row>
    <row r="9217" spans="1:10" x14ac:dyDescent="0.25">
      <c r="A9217">
        <v>-119.73</v>
      </c>
      <c r="B9217">
        <v>36.72</v>
      </c>
      <c r="C9217">
        <v>26</v>
      </c>
      <c r="D9217">
        <v>2645</v>
      </c>
      <c r="E9217">
        <v>1005</v>
      </c>
      <c r="F9217">
        <v>1660</v>
      </c>
      <c r="G9217">
        <v>991</v>
      </c>
      <c r="H9217">
        <v>0.69910000000000005</v>
      </c>
      <c r="I9217">
        <v>89500</v>
      </c>
      <c r="J9217">
        <v>0.45112761274302726</v>
      </c>
    </row>
    <row r="9218" spans="1:10" x14ac:dyDescent="0.25">
      <c r="A9218">
        <v>-122.05</v>
      </c>
      <c r="B9218">
        <v>39.340000000000003</v>
      </c>
      <c r="C9218">
        <v>44</v>
      </c>
      <c r="D9218">
        <v>1064</v>
      </c>
      <c r="E9218">
        <v>230</v>
      </c>
      <c r="F9218">
        <v>494</v>
      </c>
      <c r="G9218">
        <v>175</v>
      </c>
      <c r="H9218">
        <v>2.875</v>
      </c>
      <c r="I9218">
        <v>61500</v>
      </c>
      <c r="J9218">
        <v>0.45116793885995676</v>
      </c>
    </row>
    <row r="9219" spans="1:10" x14ac:dyDescent="0.25">
      <c r="A9219">
        <v>-122.2</v>
      </c>
      <c r="B9219">
        <v>37.880000000000003</v>
      </c>
      <c r="C9219">
        <v>36</v>
      </c>
      <c r="D9219">
        <v>1065</v>
      </c>
      <c r="E9219">
        <v>160</v>
      </c>
      <c r="F9219">
        <v>398</v>
      </c>
      <c r="G9219">
        <v>155</v>
      </c>
      <c r="H9219">
        <v>7.7736000000000001</v>
      </c>
      <c r="I9219">
        <v>378100</v>
      </c>
      <c r="J9219">
        <v>0.45117382360494718</v>
      </c>
    </row>
    <row r="9220" spans="1:10" x14ac:dyDescent="0.25">
      <c r="A9220">
        <v>-118.61</v>
      </c>
      <c r="B9220">
        <v>34.19</v>
      </c>
      <c r="C9220">
        <v>28</v>
      </c>
      <c r="D9220">
        <v>3824</v>
      </c>
      <c r="E9220">
        <v>749</v>
      </c>
      <c r="F9220">
        <v>1790</v>
      </c>
      <c r="G9220">
        <v>701</v>
      </c>
      <c r="H9220">
        <v>4.1154000000000002</v>
      </c>
      <c r="I9220">
        <v>246400</v>
      </c>
      <c r="J9220">
        <v>0.45119321466177076</v>
      </c>
    </row>
    <row r="9221" spans="1:10" x14ac:dyDescent="0.25">
      <c r="A9221">
        <v>-122.32</v>
      </c>
      <c r="B9221">
        <v>37.549999999999997</v>
      </c>
      <c r="C9221">
        <v>50</v>
      </c>
      <c r="D9221">
        <v>2501</v>
      </c>
      <c r="E9221">
        <v>433</v>
      </c>
      <c r="F9221">
        <v>1050</v>
      </c>
      <c r="G9221">
        <v>410</v>
      </c>
      <c r="H9221">
        <v>4.6406000000000001</v>
      </c>
      <c r="I9221">
        <v>500001</v>
      </c>
      <c r="J9221">
        <v>0.45125650530013506</v>
      </c>
    </row>
    <row r="9222" spans="1:10" x14ac:dyDescent="0.25">
      <c r="A9222">
        <v>-118.56</v>
      </c>
      <c r="B9222">
        <v>34.14</v>
      </c>
      <c r="C9222">
        <v>23</v>
      </c>
      <c r="D9222">
        <v>9657</v>
      </c>
      <c r="E9222">
        <v>1189</v>
      </c>
      <c r="F9222">
        <v>3585</v>
      </c>
      <c r="G9222">
        <v>1162</v>
      </c>
      <c r="H9222">
        <v>10.4399</v>
      </c>
      <c r="I9222">
        <v>500001</v>
      </c>
      <c r="J9222">
        <v>0.45130872621229634</v>
      </c>
    </row>
    <row r="9223" spans="1:10" x14ac:dyDescent="0.25">
      <c r="A9223">
        <v>-118.27</v>
      </c>
      <c r="B9223">
        <v>34.049999999999997</v>
      </c>
      <c r="C9223">
        <v>37</v>
      </c>
      <c r="D9223">
        <v>350</v>
      </c>
      <c r="E9223">
        <v>245</v>
      </c>
      <c r="F9223">
        <v>1122</v>
      </c>
      <c r="G9223">
        <v>248</v>
      </c>
      <c r="H9223">
        <v>2.7633999999999999</v>
      </c>
      <c r="I9223">
        <v>137500</v>
      </c>
      <c r="J9223">
        <v>0.4513950314290841</v>
      </c>
    </row>
    <row r="9224" spans="1:10" x14ac:dyDescent="0.25">
      <c r="A9224">
        <v>-117.93</v>
      </c>
      <c r="B9224">
        <v>33.729999999999997</v>
      </c>
      <c r="C9224">
        <v>19</v>
      </c>
      <c r="D9224">
        <v>4021</v>
      </c>
      <c r="E9224">
        <v>557</v>
      </c>
      <c r="F9224">
        <v>1872</v>
      </c>
      <c r="G9224">
        <v>545</v>
      </c>
      <c r="H9224">
        <v>6.7919</v>
      </c>
      <c r="I9224">
        <v>295600</v>
      </c>
      <c r="J9224">
        <v>0.45147447749888725</v>
      </c>
    </row>
    <row r="9225" spans="1:10" x14ac:dyDescent="0.25">
      <c r="A9225">
        <v>-122.36</v>
      </c>
      <c r="B9225">
        <v>37.590000000000003</v>
      </c>
      <c r="C9225">
        <v>20</v>
      </c>
      <c r="D9225">
        <v>2638</v>
      </c>
      <c r="E9225">
        <v>854</v>
      </c>
      <c r="F9225">
        <v>1352</v>
      </c>
      <c r="G9225">
        <v>718</v>
      </c>
      <c r="H9225">
        <v>3.5125000000000002</v>
      </c>
      <c r="I9225">
        <v>350600</v>
      </c>
      <c r="J9225">
        <v>0.45154643293988017</v>
      </c>
    </row>
    <row r="9226" spans="1:10" x14ac:dyDescent="0.25">
      <c r="A9226">
        <v>-118.44</v>
      </c>
      <c r="B9226">
        <v>34.06</v>
      </c>
      <c r="C9226">
        <v>9</v>
      </c>
      <c r="D9226">
        <v>5102</v>
      </c>
      <c r="E9226">
        <v>1695</v>
      </c>
      <c r="F9226">
        <v>2609</v>
      </c>
      <c r="G9226">
        <v>1450</v>
      </c>
      <c r="H9226">
        <v>3.2545000000000002</v>
      </c>
      <c r="I9226">
        <v>500001</v>
      </c>
      <c r="J9226">
        <v>0.45157752873356649</v>
      </c>
    </row>
    <row r="9227" spans="1:10" x14ac:dyDescent="0.25">
      <c r="A9227">
        <v>-122.25</v>
      </c>
      <c r="B9227">
        <v>37.85</v>
      </c>
      <c r="C9227">
        <v>52</v>
      </c>
      <c r="D9227">
        <v>919</v>
      </c>
      <c r="E9227">
        <v>213</v>
      </c>
      <c r="F9227">
        <v>413</v>
      </c>
      <c r="G9227">
        <v>193</v>
      </c>
      <c r="H9227">
        <v>4.0368000000000004</v>
      </c>
      <c r="I9227">
        <v>269700</v>
      </c>
      <c r="J9227">
        <v>0.4516098581778909</v>
      </c>
    </row>
    <row r="9228" spans="1:10" x14ac:dyDescent="0.25">
      <c r="A9228">
        <v>-121.65</v>
      </c>
      <c r="B9228">
        <v>36.659999999999997</v>
      </c>
      <c r="C9228">
        <v>42</v>
      </c>
      <c r="D9228">
        <v>4261</v>
      </c>
      <c r="E9228">
        <v>840</v>
      </c>
      <c r="F9228">
        <v>2013</v>
      </c>
      <c r="G9228">
        <v>801</v>
      </c>
      <c r="H9228">
        <v>3.5287999999999999</v>
      </c>
      <c r="I9228">
        <v>221000</v>
      </c>
      <c r="J9228">
        <v>0.45162993338886237</v>
      </c>
    </row>
    <row r="9229" spans="1:10" x14ac:dyDescent="0.25">
      <c r="A9229">
        <v>-123.23</v>
      </c>
      <c r="B9229">
        <v>39.770000000000003</v>
      </c>
      <c r="C9229">
        <v>25</v>
      </c>
      <c r="D9229">
        <v>2075</v>
      </c>
      <c r="E9229">
        <v>435</v>
      </c>
      <c r="F9229">
        <v>991</v>
      </c>
      <c r="G9229">
        <v>377</v>
      </c>
      <c r="H9229">
        <v>1.2281</v>
      </c>
      <c r="I9229">
        <v>60300</v>
      </c>
      <c r="J9229">
        <v>0.45164926825465701</v>
      </c>
    </row>
    <row r="9230" spans="1:10" x14ac:dyDescent="0.25">
      <c r="A9230">
        <v>-118.26</v>
      </c>
      <c r="B9230">
        <v>33.79</v>
      </c>
      <c r="C9230">
        <v>30</v>
      </c>
      <c r="D9230">
        <v>1291</v>
      </c>
      <c r="E9230">
        <v>230</v>
      </c>
      <c r="F9230">
        <v>835</v>
      </c>
      <c r="G9230">
        <v>215</v>
      </c>
      <c r="H9230">
        <v>5.5</v>
      </c>
      <c r="I9230">
        <v>181500</v>
      </c>
      <c r="J9230">
        <v>0.4516683678260035</v>
      </c>
    </row>
    <row r="9231" spans="1:10" x14ac:dyDescent="0.25">
      <c r="A9231">
        <v>-118.36</v>
      </c>
      <c r="B9231">
        <v>33.96</v>
      </c>
      <c r="C9231">
        <v>37</v>
      </c>
      <c r="D9231">
        <v>2146</v>
      </c>
      <c r="E9231">
        <v>573</v>
      </c>
      <c r="F9231">
        <v>2009</v>
      </c>
      <c r="G9231">
        <v>592</v>
      </c>
      <c r="H9231">
        <v>3.6583000000000001</v>
      </c>
      <c r="I9231">
        <v>177300</v>
      </c>
      <c r="J9231">
        <v>0.45174721271571927</v>
      </c>
    </row>
    <row r="9232" spans="1:10" x14ac:dyDescent="0.25">
      <c r="A9232">
        <v>-120.49</v>
      </c>
      <c r="B9232">
        <v>37.26</v>
      </c>
      <c r="C9232">
        <v>28</v>
      </c>
      <c r="D9232">
        <v>2159</v>
      </c>
      <c r="E9232">
        <v>416</v>
      </c>
      <c r="F9232">
        <v>1283</v>
      </c>
      <c r="G9232">
        <v>378</v>
      </c>
      <c r="H9232">
        <v>1.8938999999999999</v>
      </c>
      <c r="I9232">
        <v>83000</v>
      </c>
      <c r="J9232">
        <v>0.45179262356474448</v>
      </c>
    </row>
    <row r="9233" spans="1:10" x14ac:dyDescent="0.25">
      <c r="A9233">
        <v>-121.64</v>
      </c>
      <c r="B9233">
        <v>37.85</v>
      </c>
      <c r="C9233">
        <v>22</v>
      </c>
      <c r="D9233">
        <v>1999</v>
      </c>
      <c r="E9233">
        <v>415</v>
      </c>
      <c r="F9233">
        <v>967</v>
      </c>
      <c r="G9233">
        <v>320</v>
      </c>
      <c r="H9233">
        <v>4.4583000000000004</v>
      </c>
      <c r="I9233">
        <v>253900</v>
      </c>
      <c r="J9233">
        <v>0.45185105273726456</v>
      </c>
    </row>
    <row r="9234" spans="1:10" x14ac:dyDescent="0.25">
      <c r="A9234">
        <v>-118.22</v>
      </c>
      <c r="B9234">
        <v>34.67</v>
      </c>
      <c r="C9234">
        <v>28</v>
      </c>
      <c r="D9234">
        <v>2357</v>
      </c>
      <c r="E9234">
        <v>408</v>
      </c>
      <c r="F9234">
        <v>1162</v>
      </c>
      <c r="G9234">
        <v>384</v>
      </c>
      <c r="H9234">
        <v>4.3635999999999999</v>
      </c>
      <c r="I9234">
        <v>179700</v>
      </c>
      <c r="J9234">
        <v>0.45187816698314598</v>
      </c>
    </row>
    <row r="9235" spans="1:10" x14ac:dyDescent="0.25">
      <c r="A9235">
        <v>-118.43</v>
      </c>
      <c r="B9235">
        <v>34.22</v>
      </c>
      <c r="C9235">
        <v>36</v>
      </c>
      <c r="D9235">
        <v>1372</v>
      </c>
      <c r="E9235">
        <v>295</v>
      </c>
      <c r="F9235">
        <v>774</v>
      </c>
      <c r="G9235">
        <v>306</v>
      </c>
      <c r="H9235">
        <v>3.6617999999999999</v>
      </c>
      <c r="I9235">
        <v>187300</v>
      </c>
      <c r="J9235">
        <v>0.45189801509709837</v>
      </c>
    </row>
    <row r="9236" spans="1:10" x14ac:dyDescent="0.25">
      <c r="A9236">
        <v>-118.42</v>
      </c>
      <c r="B9236">
        <v>34.159999999999997</v>
      </c>
      <c r="C9236">
        <v>25</v>
      </c>
      <c r="D9236">
        <v>2769</v>
      </c>
      <c r="E9236">
        <v>566</v>
      </c>
      <c r="F9236">
        <v>1201</v>
      </c>
      <c r="G9236">
        <v>545</v>
      </c>
      <c r="H9236">
        <v>3.6640999999999999</v>
      </c>
      <c r="I9236">
        <v>386100</v>
      </c>
      <c r="J9236">
        <v>0.4519169923767471</v>
      </c>
    </row>
    <row r="9237" spans="1:10" x14ac:dyDescent="0.25">
      <c r="A9237">
        <v>-118.25</v>
      </c>
      <c r="B9237">
        <v>34.15</v>
      </c>
      <c r="C9237">
        <v>31</v>
      </c>
      <c r="D9237">
        <v>1238</v>
      </c>
      <c r="E9237">
        <v>338</v>
      </c>
      <c r="F9237">
        <v>605</v>
      </c>
      <c r="G9237">
        <v>331</v>
      </c>
      <c r="H9237">
        <v>2.8477999999999999</v>
      </c>
      <c r="I9237">
        <v>228100</v>
      </c>
      <c r="J9237">
        <v>0.45193017285895354</v>
      </c>
    </row>
    <row r="9238" spans="1:10" x14ac:dyDescent="0.25">
      <c r="A9238">
        <v>-121.79</v>
      </c>
      <c r="B9238">
        <v>38.69</v>
      </c>
      <c r="C9238">
        <v>23</v>
      </c>
      <c r="D9238">
        <v>1755</v>
      </c>
      <c r="E9238">
        <v>321</v>
      </c>
      <c r="F9238">
        <v>1061</v>
      </c>
      <c r="G9238">
        <v>313</v>
      </c>
      <c r="H9238">
        <v>2.8864000000000001</v>
      </c>
      <c r="I9238">
        <v>103100</v>
      </c>
      <c r="J9238">
        <v>0.45196580631601446</v>
      </c>
    </row>
    <row r="9239" spans="1:10" x14ac:dyDescent="0.25">
      <c r="A9239">
        <v>-117.21</v>
      </c>
      <c r="B9239">
        <v>32.75</v>
      </c>
      <c r="C9239">
        <v>15</v>
      </c>
      <c r="D9239">
        <v>1716</v>
      </c>
      <c r="E9239">
        <v>702</v>
      </c>
      <c r="F9239">
        <v>914</v>
      </c>
      <c r="G9239">
        <v>672</v>
      </c>
      <c r="H9239">
        <v>1.0611999999999999</v>
      </c>
      <c r="I9239">
        <v>300000</v>
      </c>
      <c r="J9239">
        <v>0.45196687924029311</v>
      </c>
    </row>
    <row r="9240" spans="1:10" x14ac:dyDescent="0.25">
      <c r="A9240">
        <v>-122.09</v>
      </c>
      <c r="B9240">
        <v>37.67</v>
      </c>
      <c r="C9240">
        <v>48</v>
      </c>
      <c r="D9240">
        <v>1252</v>
      </c>
      <c r="E9240">
        <v>305</v>
      </c>
      <c r="F9240">
        <v>673</v>
      </c>
      <c r="G9240">
        <v>308</v>
      </c>
      <c r="H9240">
        <v>2.3357000000000001</v>
      </c>
      <c r="I9240">
        <v>175000</v>
      </c>
      <c r="J9240">
        <v>0.45199122949003379</v>
      </c>
    </row>
    <row r="9241" spans="1:10" x14ac:dyDescent="0.25">
      <c r="A9241">
        <v>-121.46</v>
      </c>
      <c r="B9241">
        <v>38.56</v>
      </c>
      <c r="C9241">
        <v>52</v>
      </c>
      <c r="D9241">
        <v>1878</v>
      </c>
      <c r="E9241">
        <v>393</v>
      </c>
      <c r="F9241">
        <v>722</v>
      </c>
      <c r="G9241">
        <v>381</v>
      </c>
      <c r="H9241">
        <v>3.3348</v>
      </c>
      <c r="I9241">
        <v>122800</v>
      </c>
      <c r="J9241">
        <v>0.45208667055686536</v>
      </c>
    </row>
    <row r="9242" spans="1:10" x14ac:dyDescent="0.25">
      <c r="A9242">
        <v>-118.22</v>
      </c>
      <c r="B9242">
        <v>33.96</v>
      </c>
      <c r="C9242">
        <v>42</v>
      </c>
      <c r="D9242">
        <v>1380</v>
      </c>
      <c r="E9242">
        <v>331</v>
      </c>
      <c r="F9242">
        <v>1290</v>
      </c>
      <c r="G9242">
        <v>288</v>
      </c>
      <c r="H9242">
        <v>2.8</v>
      </c>
      <c r="I9242">
        <v>161800</v>
      </c>
      <c r="J9242">
        <v>0.45217335889534316</v>
      </c>
    </row>
    <row r="9243" spans="1:10" x14ac:dyDescent="0.25">
      <c r="A9243">
        <v>-119.05</v>
      </c>
      <c r="B9243">
        <v>36.07</v>
      </c>
      <c r="C9243">
        <v>21</v>
      </c>
      <c r="D9243">
        <v>2472</v>
      </c>
      <c r="E9243">
        <v>523</v>
      </c>
      <c r="F9243">
        <v>1238</v>
      </c>
      <c r="G9243">
        <v>504</v>
      </c>
      <c r="H9243">
        <v>1.7756000000000001</v>
      </c>
      <c r="I9243">
        <v>62900</v>
      </c>
      <c r="J9243">
        <v>0.45224583148132913</v>
      </c>
    </row>
    <row r="9244" spans="1:10" x14ac:dyDescent="0.25">
      <c r="A9244">
        <v>-120.61</v>
      </c>
      <c r="B9244">
        <v>35.119999999999997</v>
      </c>
      <c r="C9244">
        <v>12</v>
      </c>
      <c r="D9244">
        <v>3430</v>
      </c>
      <c r="E9244">
        <v>793</v>
      </c>
      <c r="F9244">
        <v>1840</v>
      </c>
      <c r="G9244">
        <v>720</v>
      </c>
      <c r="H9244">
        <v>2.9821</v>
      </c>
      <c r="I9244">
        <v>162000</v>
      </c>
      <c r="J9244">
        <v>0.45231966508262222</v>
      </c>
    </row>
    <row r="9245" spans="1:10" x14ac:dyDescent="0.25">
      <c r="A9245">
        <v>-118.42</v>
      </c>
      <c r="B9245">
        <v>34.270000000000003</v>
      </c>
      <c r="C9245">
        <v>33</v>
      </c>
      <c r="D9245">
        <v>1209</v>
      </c>
      <c r="E9245">
        <v>341</v>
      </c>
      <c r="F9245">
        <v>1097</v>
      </c>
      <c r="G9245">
        <v>283</v>
      </c>
      <c r="H9245">
        <v>1.6294999999999999</v>
      </c>
      <c r="I9245">
        <v>134300</v>
      </c>
      <c r="J9245">
        <v>0.4523205611249943</v>
      </c>
    </row>
    <row r="9246" spans="1:10" x14ac:dyDescent="0.25">
      <c r="A9246">
        <v>-116.91</v>
      </c>
      <c r="B9246">
        <v>32.86</v>
      </c>
      <c r="C9246">
        <v>15</v>
      </c>
      <c r="D9246">
        <v>3153</v>
      </c>
      <c r="E9246">
        <v>628</v>
      </c>
      <c r="F9246">
        <v>1633</v>
      </c>
      <c r="G9246">
        <v>527</v>
      </c>
      <c r="H9246">
        <v>3.6898</v>
      </c>
      <c r="I9246">
        <v>131000</v>
      </c>
      <c r="J9246">
        <v>0.4523561498429276</v>
      </c>
    </row>
    <row r="9247" spans="1:10" x14ac:dyDescent="0.25">
      <c r="A9247">
        <v>-118.3</v>
      </c>
      <c r="B9247">
        <v>34.19</v>
      </c>
      <c r="C9247">
        <v>14</v>
      </c>
      <c r="D9247">
        <v>3615</v>
      </c>
      <c r="E9247">
        <v>913</v>
      </c>
      <c r="F9247">
        <v>1924</v>
      </c>
      <c r="G9247">
        <v>852</v>
      </c>
      <c r="H9247">
        <v>3.5083000000000002</v>
      </c>
      <c r="I9247">
        <v>280900</v>
      </c>
      <c r="J9247">
        <v>0.45238868140880228</v>
      </c>
    </row>
    <row r="9248" spans="1:10" x14ac:dyDescent="0.25">
      <c r="A9248">
        <v>-119.17</v>
      </c>
      <c r="B9248">
        <v>34.200000000000003</v>
      </c>
      <c r="C9248">
        <v>40</v>
      </c>
      <c r="D9248">
        <v>1083</v>
      </c>
      <c r="E9248">
        <v>319</v>
      </c>
      <c r="F9248">
        <v>1843</v>
      </c>
      <c r="G9248">
        <v>349</v>
      </c>
      <c r="H9248">
        <v>2.3077000000000001</v>
      </c>
      <c r="I9248">
        <v>106900</v>
      </c>
      <c r="J9248">
        <v>0.45239029841783585</v>
      </c>
    </row>
    <row r="9249" spans="1:10" x14ac:dyDescent="0.25">
      <c r="A9249">
        <v>-117.84</v>
      </c>
      <c r="B9249">
        <v>33.78</v>
      </c>
      <c r="C9249">
        <v>26</v>
      </c>
      <c r="D9249">
        <v>2577</v>
      </c>
      <c r="E9249">
        <v>434</v>
      </c>
      <c r="F9249">
        <v>1086</v>
      </c>
      <c r="G9249">
        <v>432</v>
      </c>
      <c r="H9249">
        <v>4.6124999999999998</v>
      </c>
      <c r="I9249">
        <v>229200</v>
      </c>
      <c r="J9249">
        <v>0.45247581026430705</v>
      </c>
    </row>
    <row r="9250" spans="1:10" x14ac:dyDescent="0.25">
      <c r="A9250">
        <v>-118.23</v>
      </c>
      <c r="B9250">
        <v>33.799999999999997</v>
      </c>
      <c r="C9250">
        <v>26</v>
      </c>
      <c r="D9250">
        <v>239</v>
      </c>
      <c r="E9250">
        <v>135</v>
      </c>
      <c r="F9250">
        <v>165</v>
      </c>
      <c r="G9250">
        <v>112</v>
      </c>
      <c r="H9250">
        <v>1.3332999999999999</v>
      </c>
      <c r="I9250">
        <v>187500</v>
      </c>
      <c r="J9250">
        <v>0.45248162822942395</v>
      </c>
    </row>
    <row r="9251" spans="1:10" x14ac:dyDescent="0.25">
      <c r="A9251">
        <v>-117.7</v>
      </c>
      <c r="B9251">
        <v>33.5</v>
      </c>
      <c r="C9251">
        <v>4</v>
      </c>
      <c r="D9251">
        <v>7474</v>
      </c>
      <c r="E9251">
        <v>1037</v>
      </c>
      <c r="F9251">
        <v>2969</v>
      </c>
      <c r="G9251">
        <v>1007</v>
      </c>
      <c r="H9251">
        <v>8.7591000000000001</v>
      </c>
      <c r="I9251">
        <v>434700</v>
      </c>
      <c r="J9251">
        <v>0.4524841299222927</v>
      </c>
    </row>
    <row r="9252" spans="1:10" x14ac:dyDescent="0.25">
      <c r="A9252">
        <v>-118.09</v>
      </c>
      <c r="B9252">
        <v>34.119999999999997</v>
      </c>
      <c r="C9252">
        <v>38</v>
      </c>
      <c r="D9252">
        <v>1713</v>
      </c>
      <c r="E9252">
        <v>285</v>
      </c>
      <c r="F9252">
        <v>779</v>
      </c>
      <c r="G9252">
        <v>286</v>
      </c>
      <c r="H9252">
        <v>5.6151999999999997</v>
      </c>
      <c r="I9252">
        <v>359900</v>
      </c>
      <c r="J9252">
        <v>0.45251935298022927</v>
      </c>
    </row>
    <row r="9253" spans="1:10" x14ac:dyDescent="0.25">
      <c r="A9253">
        <v>-119.77</v>
      </c>
      <c r="B9253">
        <v>36.75</v>
      </c>
      <c r="C9253">
        <v>44</v>
      </c>
      <c r="D9253">
        <v>1818</v>
      </c>
      <c r="E9253">
        <v>412</v>
      </c>
      <c r="F9253">
        <v>1680</v>
      </c>
      <c r="G9253">
        <v>418</v>
      </c>
      <c r="H9253">
        <v>1.7082999999999999</v>
      </c>
      <c r="I9253">
        <v>48300</v>
      </c>
      <c r="J9253">
        <v>0.45252071359618795</v>
      </c>
    </row>
    <row r="9254" spans="1:10" x14ac:dyDescent="0.25">
      <c r="A9254">
        <v>-118.24</v>
      </c>
      <c r="B9254">
        <v>33.83</v>
      </c>
      <c r="C9254">
        <v>22</v>
      </c>
      <c r="D9254">
        <v>7368</v>
      </c>
      <c r="E9254">
        <v>1367</v>
      </c>
      <c r="F9254">
        <v>4721</v>
      </c>
      <c r="G9254">
        <v>1342</v>
      </c>
      <c r="H9254">
        <v>4.8437999999999999</v>
      </c>
      <c r="I9254">
        <v>213100</v>
      </c>
      <c r="J9254">
        <v>0.45261959726593037</v>
      </c>
    </row>
    <row r="9255" spans="1:10" x14ac:dyDescent="0.25">
      <c r="A9255">
        <v>-117.97</v>
      </c>
      <c r="B9255">
        <v>33.93</v>
      </c>
      <c r="C9255">
        <v>35</v>
      </c>
      <c r="D9255">
        <v>1887</v>
      </c>
      <c r="E9255">
        <v>328</v>
      </c>
      <c r="F9255">
        <v>989</v>
      </c>
      <c r="G9255">
        <v>351</v>
      </c>
      <c r="H9255">
        <v>4.1321000000000003</v>
      </c>
      <c r="I9255">
        <v>198100</v>
      </c>
      <c r="J9255">
        <v>0.45270446530875574</v>
      </c>
    </row>
    <row r="9256" spans="1:10" x14ac:dyDescent="0.25">
      <c r="A9256">
        <v>-118</v>
      </c>
      <c r="B9256">
        <v>33.950000000000003</v>
      </c>
      <c r="C9256">
        <v>35</v>
      </c>
      <c r="D9256">
        <v>1431</v>
      </c>
      <c r="E9256">
        <v>210</v>
      </c>
      <c r="F9256">
        <v>505</v>
      </c>
      <c r="G9256">
        <v>213</v>
      </c>
      <c r="H9256">
        <v>6.8109000000000002</v>
      </c>
      <c r="I9256">
        <v>401000</v>
      </c>
      <c r="J9256">
        <v>0.45272637235590985</v>
      </c>
    </row>
    <row r="9257" spans="1:10" x14ac:dyDescent="0.25">
      <c r="A9257">
        <v>-122.43</v>
      </c>
      <c r="B9257">
        <v>37.770000000000003</v>
      </c>
      <c r="C9257">
        <v>52</v>
      </c>
      <c r="D9257">
        <v>3563</v>
      </c>
      <c r="E9257">
        <v>832</v>
      </c>
      <c r="F9257">
        <v>1712</v>
      </c>
      <c r="G9257">
        <v>787</v>
      </c>
      <c r="H9257">
        <v>3.3702000000000001</v>
      </c>
      <c r="I9257">
        <v>335700</v>
      </c>
      <c r="J9257">
        <v>0.4527279424798728</v>
      </c>
    </row>
    <row r="9258" spans="1:10" x14ac:dyDescent="0.25">
      <c r="A9258">
        <v>-117.17</v>
      </c>
      <c r="B9258">
        <v>32.79</v>
      </c>
      <c r="C9258">
        <v>44</v>
      </c>
      <c r="D9258">
        <v>2262</v>
      </c>
      <c r="E9258">
        <v>647</v>
      </c>
      <c r="F9258">
        <v>3009</v>
      </c>
      <c r="G9258">
        <v>657</v>
      </c>
      <c r="H9258">
        <v>2.2663000000000002</v>
      </c>
      <c r="I9258">
        <v>123600</v>
      </c>
      <c r="J9258">
        <v>0.45275575338023999</v>
      </c>
    </row>
    <row r="9259" spans="1:10" x14ac:dyDescent="0.25">
      <c r="A9259">
        <v>-117.93</v>
      </c>
      <c r="B9259">
        <v>33.85</v>
      </c>
      <c r="C9259">
        <v>25</v>
      </c>
      <c r="D9259">
        <v>1026</v>
      </c>
      <c r="E9259">
        <v>288</v>
      </c>
      <c r="F9259">
        <v>1646</v>
      </c>
      <c r="G9259">
        <v>283</v>
      </c>
      <c r="H9259">
        <v>4.2019000000000002</v>
      </c>
      <c r="I9259">
        <v>163900</v>
      </c>
      <c r="J9259">
        <v>0.45291273855526126</v>
      </c>
    </row>
    <row r="9260" spans="1:10" x14ac:dyDescent="0.25">
      <c r="A9260">
        <v>-118.15</v>
      </c>
      <c r="B9260">
        <v>34.200000000000003</v>
      </c>
      <c r="C9260">
        <v>37</v>
      </c>
      <c r="D9260">
        <v>1997</v>
      </c>
      <c r="E9260">
        <v>361</v>
      </c>
      <c r="F9260">
        <v>1037</v>
      </c>
      <c r="G9260">
        <v>363</v>
      </c>
      <c r="H9260">
        <v>3.7932000000000001</v>
      </c>
      <c r="I9260">
        <v>210300</v>
      </c>
      <c r="J9260">
        <v>0.4529438744338895</v>
      </c>
    </row>
    <row r="9261" spans="1:10" x14ac:dyDescent="0.25">
      <c r="A9261">
        <v>-121.98</v>
      </c>
      <c r="B9261">
        <v>36.96</v>
      </c>
      <c r="C9261">
        <v>20</v>
      </c>
      <c r="D9261">
        <v>3495</v>
      </c>
      <c r="E9261">
        <v>818</v>
      </c>
      <c r="F9261">
        <v>2186</v>
      </c>
      <c r="G9261">
        <v>772</v>
      </c>
      <c r="H9261">
        <v>3.1166999999999998</v>
      </c>
      <c r="I9261">
        <v>258300</v>
      </c>
      <c r="J9261">
        <v>0.45298737605292783</v>
      </c>
    </row>
    <row r="9262" spans="1:10" x14ac:dyDescent="0.25">
      <c r="A9262">
        <v>-119.53</v>
      </c>
      <c r="B9262">
        <v>34.4</v>
      </c>
      <c r="C9262">
        <v>14</v>
      </c>
      <c r="D9262">
        <v>1671</v>
      </c>
      <c r="E9262">
        <v>383</v>
      </c>
      <c r="F9262">
        <v>1079</v>
      </c>
      <c r="G9262">
        <v>365</v>
      </c>
      <c r="H9262">
        <v>3.1389</v>
      </c>
      <c r="I9262">
        <v>248700</v>
      </c>
      <c r="J9262">
        <v>0.45298953558661026</v>
      </c>
    </row>
    <row r="9263" spans="1:10" x14ac:dyDescent="0.25">
      <c r="A9263">
        <v>-122.16</v>
      </c>
      <c r="B9263">
        <v>37.729999999999997</v>
      </c>
      <c r="C9263">
        <v>52</v>
      </c>
      <c r="D9263">
        <v>1114</v>
      </c>
      <c r="E9263">
        <v>206</v>
      </c>
      <c r="F9263">
        <v>425</v>
      </c>
      <c r="G9263">
        <v>207</v>
      </c>
      <c r="H9263">
        <v>2.5625</v>
      </c>
      <c r="I9263">
        <v>175000</v>
      </c>
      <c r="J9263">
        <v>0.45309526753282314</v>
      </c>
    </row>
    <row r="9264" spans="1:10" x14ac:dyDescent="0.25">
      <c r="A9264">
        <v>-122.4</v>
      </c>
      <c r="B9264">
        <v>37.729999999999997</v>
      </c>
      <c r="C9264">
        <v>48</v>
      </c>
      <c r="D9264">
        <v>1489</v>
      </c>
      <c r="E9264">
        <v>326</v>
      </c>
      <c r="F9264">
        <v>1115</v>
      </c>
      <c r="G9264">
        <v>356</v>
      </c>
      <c r="H9264">
        <v>2.6364000000000001</v>
      </c>
      <c r="I9264">
        <v>199300</v>
      </c>
      <c r="J9264">
        <v>0.45309773056755831</v>
      </c>
    </row>
    <row r="9265" spans="1:10" x14ac:dyDescent="0.25">
      <c r="A9265">
        <v>-122.06</v>
      </c>
      <c r="B9265">
        <v>37.340000000000003</v>
      </c>
      <c r="C9265">
        <v>20</v>
      </c>
      <c r="D9265">
        <v>3435</v>
      </c>
      <c r="E9265">
        <v>593</v>
      </c>
      <c r="F9265">
        <v>1293</v>
      </c>
      <c r="G9265">
        <v>553</v>
      </c>
      <c r="H9265">
        <v>6.7577999999999996</v>
      </c>
      <c r="I9265">
        <v>451400</v>
      </c>
      <c r="J9265">
        <v>0.45310884903396453</v>
      </c>
    </row>
    <row r="9266" spans="1:10" x14ac:dyDescent="0.25">
      <c r="A9266">
        <v>-117.87</v>
      </c>
      <c r="B9266">
        <v>33.89</v>
      </c>
      <c r="C9266">
        <v>22</v>
      </c>
      <c r="D9266">
        <v>2340</v>
      </c>
      <c r="E9266">
        <v>664</v>
      </c>
      <c r="F9266">
        <v>1382</v>
      </c>
      <c r="G9266">
        <v>546</v>
      </c>
      <c r="H9266">
        <v>3.343</v>
      </c>
      <c r="I9266">
        <v>184600</v>
      </c>
      <c r="J9266">
        <v>0.4531693127345634</v>
      </c>
    </row>
    <row r="9267" spans="1:10" x14ac:dyDescent="0.25">
      <c r="A9267">
        <v>-122.47</v>
      </c>
      <c r="B9267">
        <v>37.72</v>
      </c>
      <c r="C9267">
        <v>46</v>
      </c>
      <c r="D9267">
        <v>1453</v>
      </c>
      <c r="E9267">
        <v>306</v>
      </c>
      <c r="F9267">
        <v>817</v>
      </c>
      <c r="G9267">
        <v>310</v>
      </c>
      <c r="H9267">
        <v>3</v>
      </c>
      <c r="I9267">
        <v>246700</v>
      </c>
      <c r="J9267">
        <v>0.4531880104448025</v>
      </c>
    </row>
    <row r="9268" spans="1:10" x14ac:dyDescent="0.25">
      <c r="A9268">
        <v>-118.4</v>
      </c>
      <c r="B9268">
        <v>34.24</v>
      </c>
      <c r="C9268">
        <v>35</v>
      </c>
      <c r="D9268">
        <v>2552</v>
      </c>
      <c r="E9268">
        <v>545</v>
      </c>
      <c r="F9268">
        <v>1850</v>
      </c>
      <c r="G9268">
        <v>503</v>
      </c>
      <c r="H9268">
        <v>4.7750000000000004</v>
      </c>
      <c r="I9268">
        <v>179500</v>
      </c>
      <c r="J9268">
        <v>0.45320922497618799</v>
      </c>
    </row>
    <row r="9269" spans="1:10" x14ac:dyDescent="0.25">
      <c r="A9269">
        <v>-116.99</v>
      </c>
      <c r="B9269">
        <v>32.76</v>
      </c>
      <c r="C9269">
        <v>21</v>
      </c>
      <c r="D9269">
        <v>3833</v>
      </c>
      <c r="E9269">
        <v>595</v>
      </c>
      <c r="F9269">
        <v>1645</v>
      </c>
      <c r="G9269">
        <v>589</v>
      </c>
      <c r="H9269">
        <v>4.625</v>
      </c>
      <c r="I9269">
        <v>273500</v>
      </c>
      <c r="J9269">
        <v>0.45324258812359597</v>
      </c>
    </row>
    <row r="9270" spans="1:10" x14ac:dyDescent="0.25">
      <c r="A9270">
        <v>-121.88</v>
      </c>
      <c r="B9270">
        <v>37.340000000000003</v>
      </c>
      <c r="C9270">
        <v>52</v>
      </c>
      <c r="D9270">
        <v>867</v>
      </c>
      <c r="E9270">
        <v>232</v>
      </c>
      <c r="F9270">
        <v>1264</v>
      </c>
      <c r="G9270">
        <v>227</v>
      </c>
      <c r="H9270">
        <v>2.6312000000000002</v>
      </c>
      <c r="I9270">
        <v>302900</v>
      </c>
      <c r="J9270">
        <v>0.45325276536940551</v>
      </c>
    </row>
    <row r="9271" spans="1:10" x14ac:dyDescent="0.25">
      <c r="A9271">
        <v>-122.13</v>
      </c>
      <c r="B9271">
        <v>37.68</v>
      </c>
      <c r="C9271">
        <v>45</v>
      </c>
      <c r="D9271">
        <v>2457</v>
      </c>
      <c r="E9271">
        <v>445</v>
      </c>
      <c r="F9271">
        <v>1129</v>
      </c>
      <c r="G9271">
        <v>422</v>
      </c>
      <c r="H9271">
        <v>4.0587999999999997</v>
      </c>
      <c r="I9271">
        <v>182800</v>
      </c>
      <c r="J9271">
        <v>0.45343143981002709</v>
      </c>
    </row>
    <row r="9272" spans="1:10" x14ac:dyDescent="0.25">
      <c r="A9272">
        <v>-117.8</v>
      </c>
      <c r="B9272">
        <v>34.06</v>
      </c>
      <c r="C9272">
        <v>34</v>
      </c>
      <c r="D9272">
        <v>1081</v>
      </c>
      <c r="E9272">
        <v>205</v>
      </c>
      <c r="F9272">
        <v>1325</v>
      </c>
      <c r="G9272">
        <v>252</v>
      </c>
      <c r="H9272">
        <v>3.6297999999999999</v>
      </c>
      <c r="I9272">
        <v>108500</v>
      </c>
      <c r="J9272">
        <v>0.45344142220345662</v>
      </c>
    </row>
    <row r="9273" spans="1:10" x14ac:dyDescent="0.25">
      <c r="A9273">
        <v>-120.49</v>
      </c>
      <c r="B9273">
        <v>40.31</v>
      </c>
      <c r="C9273">
        <v>16</v>
      </c>
      <c r="D9273">
        <v>1821</v>
      </c>
      <c r="E9273">
        <v>360</v>
      </c>
      <c r="F9273">
        <v>969</v>
      </c>
      <c r="G9273">
        <v>359</v>
      </c>
      <c r="H9273">
        <v>3.4643000000000002</v>
      </c>
      <c r="I9273">
        <v>85100</v>
      </c>
      <c r="J9273">
        <v>0.45345376045852248</v>
      </c>
    </row>
    <row r="9274" spans="1:10" x14ac:dyDescent="0.25">
      <c r="A9274">
        <v>-119.02</v>
      </c>
      <c r="B9274">
        <v>36.049999999999997</v>
      </c>
      <c r="C9274">
        <v>22</v>
      </c>
      <c r="D9274">
        <v>2078</v>
      </c>
      <c r="E9274">
        <v>431</v>
      </c>
      <c r="F9274">
        <v>1336</v>
      </c>
      <c r="G9274">
        <v>456</v>
      </c>
      <c r="H9274">
        <v>2.2202000000000002</v>
      </c>
      <c r="I9274">
        <v>65200</v>
      </c>
      <c r="J9274">
        <v>0.45345712421099338</v>
      </c>
    </row>
    <row r="9275" spans="1:10" x14ac:dyDescent="0.25">
      <c r="A9275">
        <v>-121.35</v>
      </c>
      <c r="B9275">
        <v>38.4</v>
      </c>
      <c r="C9275">
        <v>11</v>
      </c>
      <c r="D9275">
        <v>2322</v>
      </c>
      <c r="E9275">
        <v>459</v>
      </c>
      <c r="F9275">
        <v>1373</v>
      </c>
      <c r="G9275">
        <v>424</v>
      </c>
      <c r="H9275">
        <v>3.1749999999999998</v>
      </c>
      <c r="I9275">
        <v>94400</v>
      </c>
      <c r="J9275">
        <v>0.45350067663049831</v>
      </c>
    </row>
    <row r="9276" spans="1:10" x14ac:dyDescent="0.25">
      <c r="A9276">
        <v>-122.15</v>
      </c>
      <c r="B9276">
        <v>37.35</v>
      </c>
      <c r="C9276">
        <v>23</v>
      </c>
      <c r="D9276">
        <v>3814</v>
      </c>
      <c r="E9276">
        <v>485</v>
      </c>
      <c r="F9276">
        <v>1344</v>
      </c>
      <c r="G9276">
        <v>464</v>
      </c>
      <c r="H9276">
        <v>12.979200000000001</v>
      </c>
      <c r="I9276">
        <v>500001</v>
      </c>
      <c r="J9276">
        <v>0.45350204274302131</v>
      </c>
    </row>
    <row r="9277" spans="1:10" x14ac:dyDescent="0.25">
      <c r="A9277">
        <v>-122.46</v>
      </c>
      <c r="B9277">
        <v>37.71</v>
      </c>
      <c r="C9277">
        <v>44</v>
      </c>
      <c r="D9277">
        <v>364</v>
      </c>
      <c r="E9277">
        <v>102</v>
      </c>
      <c r="F9277">
        <v>339</v>
      </c>
      <c r="G9277">
        <v>98</v>
      </c>
      <c r="H9277">
        <v>2.4830000000000001</v>
      </c>
      <c r="I9277">
        <v>214300</v>
      </c>
      <c r="J9277">
        <v>0.45350478918876036</v>
      </c>
    </row>
    <row r="9278" spans="1:10" x14ac:dyDescent="0.25">
      <c r="A9278">
        <v>-118.48</v>
      </c>
      <c r="B9278">
        <v>35.14</v>
      </c>
      <c r="C9278">
        <v>4</v>
      </c>
      <c r="D9278">
        <v>8417</v>
      </c>
      <c r="E9278">
        <v>1657</v>
      </c>
      <c r="F9278">
        <v>4631</v>
      </c>
      <c r="G9278">
        <v>1468</v>
      </c>
      <c r="H9278">
        <v>3.6949000000000001</v>
      </c>
      <c r="I9278">
        <v>115800</v>
      </c>
      <c r="J9278">
        <v>0.45351790945034132</v>
      </c>
    </row>
    <row r="9279" spans="1:10" x14ac:dyDescent="0.25">
      <c r="A9279">
        <v>-122.48</v>
      </c>
      <c r="B9279">
        <v>37.76</v>
      </c>
      <c r="C9279">
        <v>52</v>
      </c>
      <c r="D9279">
        <v>1845</v>
      </c>
      <c r="E9279">
        <v>336</v>
      </c>
      <c r="F9279">
        <v>1015</v>
      </c>
      <c r="G9279">
        <v>337</v>
      </c>
      <c r="H9279">
        <v>4.1397000000000004</v>
      </c>
      <c r="I9279">
        <v>331300</v>
      </c>
      <c r="J9279">
        <v>0.45352581825347738</v>
      </c>
    </row>
    <row r="9280" spans="1:10" x14ac:dyDescent="0.25">
      <c r="A9280">
        <v>-122.46</v>
      </c>
      <c r="B9280">
        <v>37.72</v>
      </c>
      <c r="C9280">
        <v>47</v>
      </c>
      <c r="D9280">
        <v>1723</v>
      </c>
      <c r="E9280">
        <v>389</v>
      </c>
      <c r="F9280">
        <v>1216</v>
      </c>
      <c r="G9280">
        <v>399</v>
      </c>
      <c r="H9280">
        <v>3.3208000000000002</v>
      </c>
      <c r="I9280">
        <v>238600</v>
      </c>
      <c r="J9280">
        <v>0.45353171954412752</v>
      </c>
    </row>
    <row r="9281" spans="1:10" x14ac:dyDescent="0.25">
      <c r="A9281">
        <v>-117.52</v>
      </c>
      <c r="B9281">
        <v>33.82</v>
      </c>
      <c r="C9281">
        <v>14</v>
      </c>
      <c r="D9281">
        <v>3776</v>
      </c>
      <c r="E9281">
        <v>580</v>
      </c>
      <c r="F9281">
        <v>1877</v>
      </c>
      <c r="G9281">
        <v>559</v>
      </c>
      <c r="H9281">
        <v>5.1364999999999998</v>
      </c>
      <c r="I9281">
        <v>215000</v>
      </c>
      <c r="J9281">
        <v>0.45361014672497979</v>
      </c>
    </row>
    <row r="9282" spans="1:10" x14ac:dyDescent="0.25">
      <c r="A9282">
        <v>-117.88</v>
      </c>
      <c r="B9282">
        <v>33.83</v>
      </c>
      <c r="C9282">
        <v>25</v>
      </c>
      <c r="D9282">
        <v>1785</v>
      </c>
      <c r="E9282">
        <v>248</v>
      </c>
      <c r="F9282">
        <v>750</v>
      </c>
      <c r="G9282">
        <v>251</v>
      </c>
      <c r="H9282">
        <v>6.8407</v>
      </c>
      <c r="I9282">
        <v>266700</v>
      </c>
      <c r="J9282">
        <v>0.45363487017267368</v>
      </c>
    </row>
    <row r="9283" spans="1:10" x14ac:dyDescent="0.25">
      <c r="A9283">
        <v>-122.03</v>
      </c>
      <c r="B9283">
        <v>37.619999999999997</v>
      </c>
      <c r="C9283">
        <v>32</v>
      </c>
      <c r="D9283">
        <v>2964</v>
      </c>
      <c r="E9283">
        <v>547</v>
      </c>
      <c r="F9283">
        <v>1472</v>
      </c>
      <c r="G9283">
        <v>527</v>
      </c>
      <c r="H9283">
        <v>4.2468000000000004</v>
      </c>
      <c r="I9283">
        <v>221200</v>
      </c>
      <c r="J9283">
        <v>0.45365612284875168</v>
      </c>
    </row>
    <row r="9284" spans="1:10" x14ac:dyDescent="0.25">
      <c r="A9284">
        <v>-117.57</v>
      </c>
      <c r="B9284">
        <v>34.07</v>
      </c>
      <c r="C9284">
        <v>4</v>
      </c>
      <c r="D9284">
        <v>2152</v>
      </c>
      <c r="E9284">
        <v>580</v>
      </c>
      <c r="F9284">
        <v>1083</v>
      </c>
      <c r="G9284">
        <v>441</v>
      </c>
      <c r="H9284">
        <v>3.1457999999999999</v>
      </c>
      <c r="I9284">
        <v>118800</v>
      </c>
      <c r="J9284">
        <v>0.4536636170101096</v>
      </c>
    </row>
    <row r="9285" spans="1:10" x14ac:dyDescent="0.25">
      <c r="A9285">
        <v>-122.22</v>
      </c>
      <c r="B9285">
        <v>38.1</v>
      </c>
      <c r="C9285">
        <v>38</v>
      </c>
      <c r="D9285">
        <v>931</v>
      </c>
      <c r="E9285">
        <v>181</v>
      </c>
      <c r="F9285">
        <v>566</v>
      </c>
      <c r="G9285">
        <v>207</v>
      </c>
      <c r="H9285">
        <v>3.0221</v>
      </c>
      <c r="I9285">
        <v>93300</v>
      </c>
      <c r="J9285">
        <v>0.45374298697403526</v>
      </c>
    </row>
    <row r="9286" spans="1:10" x14ac:dyDescent="0.25">
      <c r="A9286">
        <v>-118.2</v>
      </c>
      <c r="B9286">
        <v>33.96</v>
      </c>
      <c r="C9286">
        <v>37</v>
      </c>
      <c r="D9286">
        <v>2127</v>
      </c>
      <c r="E9286">
        <v>533</v>
      </c>
      <c r="F9286">
        <v>2021</v>
      </c>
      <c r="G9286">
        <v>480</v>
      </c>
      <c r="H9286">
        <v>2.9773000000000001</v>
      </c>
      <c r="I9286">
        <v>164600</v>
      </c>
      <c r="J9286">
        <v>0.45380685532671594</v>
      </c>
    </row>
    <row r="9287" spans="1:10" x14ac:dyDescent="0.25">
      <c r="A9287">
        <v>-116.24</v>
      </c>
      <c r="B9287">
        <v>33.729999999999997</v>
      </c>
      <c r="C9287">
        <v>14</v>
      </c>
      <c r="D9287">
        <v>2774</v>
      </c>
      <c r="E9287">
        <v>566</v>
      </c>
      <c r="F9287">
        <v>1530</v>
      </c>
      <c r="G9287">
        <v>505</v>
      </c>
      <c r="H9287">
        <v>3.0682</v>
      </c>
      <c r="I9287">
        <v>104100</v>
      </c>
      <c r="J9287">
        <v>0.45383142210091654</v>
      </c>
    </row>
    <row r="9288" spans="1:10" x14ac:dyDescent="0.25">
      <c r="A9288">
        <v>-119.76</v>
      </c>
      <c r="B9288">
        <v>36.78</v>
      </c>
      <c r="C9288">
        <v>30</v>
      </c>
      <c r="D9288">
        <v>6117</v>
      </c>
      <c r="E9288">
        <v>1330</v>
      </c>
      <c r="F9288">
        <v>2768</v>
      </c>
      <c r="G9288">
        <v>1224</v>
      </c>
      <c r="H9288">
        <v>2.1383000000000001</v>
      </c>
      <c r="I9288">
        <v>78800</v>
      </c>
      <c r="J9288">
        <v>0.45387205528894936</v>
      </c>
    </row>
    <row r="9289" spans="1:10" x14ac:dyDescent="0.25">
      <c r="A9289">
        <v>-118.32</v>
      </c>
      <c r="B9289">
        <v>33.83</v>
      </c>
      <c r="C9289">
        <v>19</v>
      </c>
      <c r="D9289">
        <v>3792</v>
      </c>
      <c r="E9289">
        <v>790</v>
      </c>
      <c r="F9289">
        <v>2105</v>
      </c>
      <c r="G9289">
        <v>834</v>
      </c>
      <c r="H9289">
        <v>5.2363</v>
      </c>
      <c r="I9289">
        <v>310000</v>
      </c>
      <c r="J9289">
        <v>0.45388221718664035</v>
      </c>
    </row>
    <row r="9290" spans="1:10" x14ac:dyDescent="0.25">
      <c r="A9290">
        <v>-119.82</v>
      </c>
      <c r="B9290">
        <v>36.770000000000003</v>
      </c>
      <c r="C9290">
        <v>36</v>
      </c>
      <c r="D9290">
        <v>2252</v>
      </c>
      <c r="E9290">
        <v>468</v>
      </c>
      <c r="F9290">
        <v>1117</v>
      </c>
      <c r="G9290">
        <v>442</v>
      </c>
      <c r="H9290">
        <v>2.9081000000000001</v>
      </c>
      <c r="I9290">
        <v>65600</v>
      </c>
      <c r="J9290">
        <v>0.45394228157980665</v>
      </c>
    </row>
    <row r="9291" spans="1:10" x14ac:dyDescent="0.25">
      <c r="A9291">
        <v>-117.92</v>
      </c>
      <c r="B9291">
        <v>33.89</v>
      </c>
      <c r="C9291">
        <v>12</v>
      </c>
      <c r="D9291">
        <v>1859</v>
      </c>
      <c r="E9291">
        <v>393</v>
      </c>
      <c r="F9291">
        <v>622</v>
      </c>
      <c r="G9291">
        <v>316</v>
      </c>
      <c r="H9291">
        <v>5.0258000000000003</v>
      </c>
      <c r="I9291">
        <v>161800</v>
      </c>
      <c r="J9291">
        <v>0.45407310163830616</v>
      </c>
    </row>
    <row r="9292" spans="1:10" x14ac:dyDescent="0.25">
      <c r="A9292">
        <v>-122.05</v>
      </c>
      <c r="B9292">
        <v>37.93</v>
      </c>
      <c r="C9292">
        <v>5</v>
      </c>
      <c r="D9292">
        <v>4274</v>
      </c>
      <c r="E9292">
        <v>1153</v>
      </c>
      <c r="F9292">
        <v>1503</v>
      </c>
      <c r="G9292">
        <v>881</v>
      </c>
      <c r="H9292">
        <v>4.0472999999999999</v>
      </c>
      <c r="I9292">
        <v>266500</v>
      </c>
      <c r="J9292">
        <v>0.4540871246883551</v>
      </c>
    </row>
    <row r="9293" spans="1:10" x14ac:dyDescent="0.25">
      <c r="A9293">
        <v>-121.43</v>
      </c>
      <c r="B9293">
        <v>37.74</v>
      </c>
      <c r="C9293">
        <v>52</v>
      </c>
      <c r="D9293">
        <v>994</v>
      </c>
      <c r="E9293">
        <v>258</v>
      </c>
      <c r="F9293">
        <v>623</v>
      </c>
      <c r="G9293">
        <v>264</v>
      </c>
      <c r="H9293">
        <v>1.7250000000000001</v>
      </c>
      <c r="I9293">
        <v>111500</v>
      </c>
      <c r="J9293">
        <v>0.45419014040786432</v>
      </c>
    </row>
    <row r="9294" spans="1:10" x14ac:dyDescent="0.25">
      <c r="A9294">
        <v>-119.88</v>
      </c>
      <c r="B9294">
        <v>36.93</v>
      </c>
      <c r="C9294">
        <v>12</v>
      </c>
      <c r="D9294">
        <v>3174</v>
      </c>
      <c r="E9294">
        <v>520</v>
      </c>
      <c r="F9294">
        <v>1590</v>
      </c>
      <c r="G9294">
        <v>488</v>
      </c>
      <c r="H9294">
        <v>4.5347</v>
      </c>
      <c r="I9294">
        <v>101200</v>
      </c>
      <c r="J9294">
        <v>0.45420746276876112</v>
      </c>
    </row>
    <row r="9295" spans="1:10" x14ac:dyDescent="0.25">
      <c r="A9295">
        <v>-118.37</v>
      </c>
      <c r="B9295">
        <v>33.93</v>
      </c>
      <c r="C9295">
        <v>10</v>
      </c>
      <c r="D9295">
        <v>199</v>
      </c>
      <c r="E9295">
        <v>41</v>
      </c>
      <c r="F9295">
        <v>61</v>
      </c>
      <c r="G9295">
        <v>56</v>
      </c>
      <c r="H9295">
        <v>2.8957999999999999</v>
      </c>
      <c r="I9295">
        <v>245800</v>
      </c>
      <c r="J9295">
        <v>0.45423484250302504</v>
      </c>
    </row>
    <row r="9296" spans="1:10" x14ac:dyDescent="0.25">
      <c r="A9296">
        <v>-117.05</v>
      </c>
      <c r="B9296">
        <v>32.619999999999997</v>
      </c>
      <c r="C9296">
        <v>34</v>
      </c>
      <c r="D9296">
        <v>3928</v>
      </c>
      <c r="E9296">
        <v>686</v>
      </c>
      <c r="F9296">
        <v>2315</v>
      </c>
      <c r="G9296">
        <v>681</v>
      </c>
      <c r="H9296">
        <v>4.2850999999999999</v>
      </c>
      <c r="I9296">
        <v>144500</v>
      </c>
      <c r="J9296">
        <v>0.45429490125184846</v>
      </c>
    </row>
    <row r="9297" spans="1:10" x14ac:dyDescent="0.25">
      <c r="A9297">
        <v>-118.19</v>
      </c>
      <c r="B9297">
        <v>33.79</v>
      </c>
      <c r="C9297">
        <v>30</v>
      </c>
      <c r="D9297">
        <v>3107</v>
      </c>
      <c r="E9297">
        <v>994</v>
      </c>
      <c r="F9297">
        <v>3543</v>
      </c>
      <c r="G9297">
        <v>850</v>
      </c>
      <c r="H9297">
        <v>1.9387000000000001</v>
      </c>
      <c r="I9297">
        <v>141700</v>
      </c>
      <c r="J9297">
        <v>0.45431332829433124</v>
      </c>
    </row>
    <row r="9298" spans="1:10" x14ac:dyDescent="0.25">
      <c r="A9298">
        <v>-118.96</v>
      </c>
      <c r="B9298">
        <v>35.869999999999997</v>
      </c>
      <c r="C9298">
        <v>17</v>
      </c>
      <c r="D9298">
        <v>1668</v>
      </c>
      <c r="E9298">
        <v>307</v>
      </c>
      <c r="F9298">
        <v>888</v>
      </c>
      <c r="G9298">
        <v>277</v>
      </c>
      <c r="H9298">
        <v>3.7793999999999999</v>
      </c>
      <c r="I9298">
        <v>96200</v>
      </c>
      <c r="J9298">
        <v>0.45431675424687623</v>
      </c>
    </row>
    <row r="9299" spans="1:10" x14ac:dyDescent="0.25">
      <c r="A9299">
        <v>-117.48</v>
      </c>
      <c r="B9299">
        <v>34</v>
      </c>
      <c r="C9299">
        <v>12</v>
      </c>
      <c r="D9299">
        <v>6751</v>
      </c>
      <c r="E9299">
        <v>1153</v>
      </c>
      <c r="F9299">
        <v>3266</v>
      </c>
      <c r="G9299">
        <v>1134</v>
      </c>
      <c r="H9299">
        <v>3.8529</v>
      </c>
      <c r="I9299">
        <v>145500</v>
      </c>
      <c r="J9299">
        <v>0.45432803540834266</v>
      </c>
    </row>
    <row r="9300" spans="1:10" x14ac:dyDescent="0.25">
      <c r="A9300">
        <v>-117.08</v>
      </c>
      <c r="B9300">
        <v>32.97</v>
      </c>
      <c r="C9300">
        <v>3</v>
      </c>
      <c r="D9300">
        <v>17466</v>
      </c>
      <c r="E9300">
        <v>3336</v>
      </c>
      <c r="F9300">
        <v>7644</v>
      </c>
      <c r="G9300">
        <v>2895</v>
      </c>
      <c r="H9300">
        <v>5.4584000000000001</v>
      </c>
      <c r="I9300">
        <v>246500</v>
      </c>
      <c r="J9300">
        <v>0.45444476149312296</v>
      </c>
    </row>
    <row r="9301" spans="1:10" x14ac:dyDescent="0.25">
      <c r="A9301">
        <v>-122.47</v>
      </c>
      <c r="B9301">
        <v>38.51</v>
      </c>
      <c r="C9301">
        <v>25</v>
      </c>
      <c r="D9301">
        <v>928</v>
      </c>
      <c r="E9301">
        <v>195</v>
      </c>
      <c r="F9301">
        <v>413</v>
      </c>
      <c r="G9301">
        <v>184</v>
      </c>
      <c r="H9301">
        <v>3.4904000000000002</v>
      </c>
      <c r="I9301">
        <v>196900</v>
      </c>
      <c r="J9301">
        <v>0.45448681269242175</v>
      </c>
    </row>
    <row r="9302" spans="1:10" x14ac:dyDescent="0.25">
      <c r="A9302">
        <v>-118.22</v>
      </c>
      <c r="B9302">
        <v>34.04</v>
      </c>
      <c r="C9302">
        <v>43</v>
      </c>
      <c r="D9302">
        <v>2343</v>
      </c>
      <c r="E9302">
        <v>803</v>
      </c>
      <c r="F9302">
        <v>2468</v>
      </c>
      <c r="G9302">
        <v>707</v>
      </c>
      <c r="H9302">
        <v>1.5163</v>
      </c>
      <c r="I9302">
        <v>115000</v>
      </c>
      <c r="J9302">
        <v>0.45465943266228859</v>
      </c>
    </row>
    <row r="9303" spans="1:10" x14ac:dyDescent="0.25">
      <c r="A9303">
        <v>-116.76</v>
      </c>
      <c r="B9303">
        <v>32.74</v>
      </c>
      <c r="C9303">
        <v>14</v>
      </c>
      <c r="D9303">
        <v>4085</v>
      </c>
      <c r="E9303">
        <v>751</v>
      </c>
      <c r="F9303">
        <v>2129</v>
      </c>
      <c r="G9303">
        <v>688</v>
      </c>
      <c r="H9303">
        <v>4.7366999999999999</v>
      </c>
      <c r="I9303">
        <v>214500</v>
      </c>
      <c r="J9303">
        <v>0.4547261126275477</v>
      </c>
    </row>
    <row r="9304" spans="1:10" x14ac:dyDescent="0.25">
      <c r="A9304">
        <v>-117.01</v>
      </c>
      <c r="B9304">
        <v>33.04</v>
      </c>
      <c r="C9304">
        <v>13</v>
      </c>
      <c r="D9304">
        <v>4595</v>
      </c>
      <c r="E9304">
        <v>567</v>
      </c>
      <c r="F9304">
        <v>1643</v>
      </c>
      <c r="G9304">
        <v>544</v>
      </c>
      <c r="H9304">
        <v>7.7683999999999997</v>
      </c>
      <c r="I9304">
        <v>362300</v>
      </c>
      <c r="J9304">
        <v>0.45473404801540396</v>
      </c>
    </row>
    <row r="9305" spans="1:10" x14ac:dyDescent="0.25">
      <c r="A9305">
        <v>-121.84</v>
      </c>
      <c r="B9305">
        <v>39.729999999999997</v>
      </c>
      <c r="C9305">
        <v>52</v>
      </c>
      <c r="D9305">
        <v>957</v>
      </c>
      <c r="E9305">
        <v>263</v>
      </c>
      <c r="F9305">
        <v>513</v>
      </c>
      <c r="G9305">
        <v>223</v>
      </c>
      <c r="H9305">
        <v>1.3672</v>
      </c>
      <c r="I9305">
        <v>55000</v>
      </c>
      <c r="J9305">
        <v>0.45474638567069148</v>
      </c>
    </row>
    <row r="9306" spans="1:10" x14ac:dyDescent="0.25">
      <c r="A9306">
        <v>-116.96</v>
      </c>
      <c r="B9306">
        <v>32.799999999999997</v>
      </c>
      <c r="C9306">
        <v>24</v>
      </c>
      <c r="D9306">
        <v>2493</v>
      </c>
      <c r="E9306">
        <v>693</v>
      </c>
      <c r="F9306">
        <v>1420</v>
      </c>
      <c r="G9306">
        <v>643</v>
      </c>
      <c r="H9306">
        <v>1.8357000000000001</v>
      </c>
      <c r="I9306">
        <v>104200</v>
      </c>
      <c r="J9306">
        <v>0.45475392803747561</v>
      </c>
    </row>
    <row r="9307" spans="1:10" x14ac:dyDescent="0.25">
      <c r="A9307">
        <v>-118.03</v>
      </c>
      <c r="B9307">
        <v>34.15</v>
      </c>
      <c r="C9307">
        <v>43</v>
      </c>
      <c r="D9307">
        <v>1694</v>
      </c>
      <c r="E9307">
        <v>283</v>
      </c>
      <c r="F9307">
        <v>674</v>
      </c>
      <c r="G9307">
        <v>267</v>
      </c>
      <c r="H9307">
        <v>4.1797000000000004</v>
      </c>
      <c r="I9307">
        <v>486800</v>
      </c>
      <c r="J9307">
        <v>0.4547754321412355</v>
      </c>
    </row>
    <row r="9308" spans="1:10" x14ac:dyDescent="0.25">
      <c r="A9308">
        <v>-118.44</v>
      </c>
      <c r="B9308">
        <v>34.18</v>
      </c>
      <c r="C9308">
        <v>35</v>
      </c>
      <c r="D9308">
        <v>972</v>
      </c>
      <c r="E9308">
        <v>270</v>
      </c>
      <c r="F9308">
        <v>550</v>
      </c>
      <c r="G9308">
        <v>256</v>
      </c>
      <c r="H9308">
        <v>2.2461000000000002</v>
      </c>
      <c r="I9308">
        <v>215000</v>
      </c>
      <c r="J9308">
        <v>0.45480956732805899</v>
      </c>
    </row>
    <row r="9309" spans="1:10" x14ac:dyDescent="0.25">
      <c r="A9309">
        <v>-117.61</v>
      </c>
      <c r="B9309">
        <v>33.409999999999997</v>
      </c>
      <c r="C9309">
        <v>35</v>
      </c>
      <c r="D9309">
        <v>2556</v>
      </c>
      <c r="E9309">
        <v>404</v>
      </c>
      <c r="F9309">
        <v>946</v>
      </c>
      <c r="G9309">
        <v>399</v>
      </c>
      <c r="H9309">
        <v>6.1557000000000004</v>
      </c>
      <c r="I9309">
        <v>402900</v>
      </c>
      <c r="J9309">
        <v>0.45485535438957436</v>
      </c>
    </row>
    <row r="9310" spans="1:10" x14ac:dyDescent="0.25">
      <c r="A9310">
        <v>-118.04</v>
      </c>
      <c r="B9310">
        <v>33.81</v>
      </c>
      <c r="C9310">
        <v>27</v>
      </c>
      <c r="D9310">
        <v>2990</v>
      </c>
      <c r="E9310">
        <v>515</v>
      </c>
      <c r="F9310">
        <v>1849</v>
      </c>
      <c r="G9310">
        <v>497</v>
      </c>
      <c r="H9310">
        <v>5.6845999999999997</v>
      </c>
      <c r="I9310">
        <v>216100</v>
      </c>
      <c r="J9310">
        <v>0.45487082930813039</v>
      </c>
    </row>
    <row r="9311" spans="1:10" x14ac:dyDescent="0.25">
      <c r="A9311">
        <v>-117.97</v>
      </c>
      <c r="B9311">
        <v>33.76</v>
      </c>
      <c r="C9311">
        <v>18</v>
      </c>
      <c r="D9311">
        <v>1862</v>
      </c>
      <c r="E9311">
        <v>399</v>
      </c>
      <c r="F9311">
        <v>1301</v>
      </c>
      <c r="G9311">
        <v>369</v>
      </c>
      <c r="H9311">
        <v>3.1770999999999998</v>
      </c>
      <c r="I9311">
        <v>194000</v>
      </c>
      <c r="J9311">
        <v>0.45491215008756769</v>
      </c>
    </row>
    <row r="9312" spans="1:10" x14ac:dyDescent="0.25">
      <c r="A9312">
        <v>-118.34</v>
      </c>
      <c r="B9312">
        <v>33.979999999999997</v>
      </c>
      <c r="C9312">
        <v>45</v>
      </c>
      <c r="D9312">
        <v>1298</v>
      </c>
      <c r="E9312">
        <v>294</v>
      </c>
      <c r="F9312">
        <v>1064</v>
      </c>
      <c r="G9312">
        <v>268</v>
      </c>
      <c r="H9312">
        <v>3.7067000000000001</v>
      </c>
      <c r="I9312">
        <v>136600</v>
      </c>
      <c r="J9312">
        <v>0.45491930976533501</v>
      </c>
    </row>
    <row r="9313" spans="1:10" x14ac:dyDescent="0.25">
      <c r="A9313">
        <v>-120.12</v>
      </c>
      <c r="B9313">
        <v>35.99</v>
      </c>
      <c r="C9313">
        <v>7</v>
      </c>
      <c r="D9313">
        <v>2049</v>
      </c>
      <c r="E9313">
        <v>482</v>
      </c>
      <c r="F9313">
        <v>1387</v>
      </c>
      <c r="G9313">
        <v>422</v>
      </c>
      <c r="H9313">
        <v>2.25</v>
      </c>
      <c r="I9313">
        <v>56200</v>
      </c>
      <c r="J9313">
        <v>0.45494913012520599</v>
      </c>
    </row>
    <row r="9314" spans="1:10" x14ac:dyDescent="0.25">
      <c r="A9314">
        <v>-117.13</v>
      </c>
      <c r="B9314">
        <v>32.76</v>
      </c>
      <c r="C9314">
        <v>22</v>
      </c>
      <c r="D9314">
        <v>2623</v>
      </c>
      <c r="E9314">
        <v>732</v>
      </c>
      <c r="F9314">
        <v>1283</v>
      </c>
      <c r="G9314">
        <v>718</v>
      </c>
      <c r="H9314">
        <v>2.1562999999999999</v>
      </c>
      <c r="I9314">
        <v>127100</v>
      </c>
      <c r="J9314">
        <v>0.4550670652351736</v>
      </c>
    </row>
    <row r="9315" spans="1:10" x14ac:dyDescent="0.25">
      <c r="A9315">
        <v>-120.14</v>
      </c>
      <c r="B9315">
        <v>36.04</v>
      </c>
      <c r="C9315">
        <v>27</v>
      </c>
      <c r="D9315">
        <v>2533</v>
      </c>
      <c r="E9315">
        <v>518</v>
      </c>
      <c r="F9315">
        <v>1371</v>
      </c>
      <c r="G9315">
        <v>461</v>
      </c>
      <c r="H9315">
        <v>2.9708000000000001</v>
      </c>
      <c r="I9315">
        <v>60900</v>
      </c>
      <c r="J9315">
        <v>0.45516465409253581</v>
      </c>
    </row>
    <row r="9316" spans="1:10" x14ac:dyDescent="0.25">
      <c r="A9316">
        <v>-120.21</v>
      </c>
      <c r="B9316">
        <v>39.35</v>
      </c>
      <c r="C9316">
        <v>7</v>
      </c>
      <c r="D9316">
        <v>914</v>
      </c>
      <c r="E9316">
        <v>159</v>
      </c>
      <c r="F9316">
        <v>85</v>
      </c>
      <c r="G9316">
        <v>34</v>
      </c>
      <c r="H9316">
        <v>4.7916999999999996</v>
      </c>
      <c r="I9316">
        <v>187500</v>
      </c>
      <c r="J9316">
        <v>0.45528536422110555</v>
      </c>
    </row>
    <row r="9317" spans="1:10" x14ac:dyDescent="0.25">
      <c r="A9317">
        <v>-122.11</v>
      </c>
      <c r="B9317">
        <v>37.409999999999997</v>
      </c>
      <c r="C9317">
        <v>33</v>
      </c>
      <c r="D9317">
        <v>1641</v>
      </c>
      <c r="E9317">
        <v>284</v>
      </c>
      <c r="F9317">
        <v>659</v>
      </c>
      <c r="G9317">
        <v>282</v>
      </c>
      <c r="H9317">
        <v>6.0884</v>
      </c>
      <c r="I9317">
        <v>432900</v>
      </c>
      <c r="J9317">
        <v>0.45539368787551748</v>
      </c>
    </row>
    <row r="9318" spans="1:10" x14ac:dyDescent="0.25">
      <c r="A9318">
        <v>-122.25</v>
      </c>
      <c r="B9318">
        <v>38.1</v>
      </c>
      <c r="C9318">
        <v>52</v>
      </c>
      <c r="D9318">
        <v>1780</v>
      </c>
      <c r="E9318">
        <v>373</v>
      </c>
      <c r="F9318">
        <v>824</v>
      </c>
      <c r="G9318">
        <v>317</v>
      </c>
      <c r="H9318">
        <v>2.75</v>
      </c>
      <c r="I9318">
        <v>109900</v>
      </c>
      <c r="J9318">
        <v>0.45548291728636192</v>
      </c>
    </row>
    <row r="9319" spans="1:10" x14ac:dyDescent="0.25">
      <c r="A9319">
        <v>-121.74</v>
      </c>
      <c r="B9319">
        <v>37.950000000000003</v>
      </c>
      <c r="C9319">
        <v>5</v>
      </c>
      <c r="D9319">
        <v>4980</v>
      </c>
      <c r="E9319">
        <v>774</v>
      </c>
      <c r="F9319">
        <v>2399</v>
      </c>
      <c r="G9319">
        <v>763</v>
      </c>
      <c r="H9319">
        <v>5.7103999999999999</v>
      </c>
      <c r="I9319">
        <v>186300</v>
      </c>
      <c r="J9319">
        <v>0.4554856171892695</v>
      </c>
    </row>
    <row r="9320" spans="1:10" x14ac:dyDescent="0.25">
      <c r="A9320">
        <v>-117.29</v>
      </c>
      <c r="B9320">
        <v>34.49</v>
      </c>
      <c r="C9320">
        <v>3</v>
      </c>
      <c r="D9320">
        <v>7689</v>
      </c>
      <c r="E9320">
        <v>1545</v>
      </c>
      <c r="F9320">
        <v>3804</v>
      </c>
      <c r="G9320">
        <v>1399</v>
      </c>
      <c r="H9320">
        <v>3.3871000000000002</v>
      </c>
      <c r="I9320">
        <v>111800</v>
      </c>
      <c r="J9320">
        <v>0.4555033873521328</v>
      </c>
    </row>
    <row r="9321" spans="1:10" x14ac:dyDescent="0.25">
      <c r="A9321">
        <v>-122.48</v>
      </c>
      <c r="B9321">
        <v>37.78</v>
      </c>
      <c r="C9321">
        <v>48</v>
      </c>
      <c r="D9321">
        <v>2835</v>
      </c>
      <c r="E9321">
        <v>728</v>
      </c>
      <c r="F9321">
        <v>1674</v>
      </c>
      <c r="G9321">
        <v>684</v>
      </c>
      <c r="H9321">
        <v>3.129</v>
      </c>
      <c r="I9321">
        <v>375000</v>
      </c>
      <c r="J9321">
        <v>0.45565745089763388</v>
      </c>
    </row>
    <row r="9322" spans="1:10" x14ac:dyDescent="0.25">
      <c r="A9322">
        <v>-121.54</v>
      </c>
      <c r="B9322">
        <v>38.54</v>
      </c>
      <c r="C9322">
        <v>36</v>
      </c>
      <c r="D9322">
        <v>1672</v>
      </c>
      <c r="E9322">
        <v>302</v>
      </c>
      <c r="F9322">
        <v>969</v>
      </c>
      <c r="G9322">
        <v>337</v>
      </c>
      <c r="H9322">
        <v>3.0535999999999999</v>
      </c>
      <c r="I9322">
        <v>73100</v>
      </c>
      <c r="J9322">
        <v>0.4557348022645058</v>
      </c>
    </row>
    <row r="9323" spans="1:10" x14ac:dyDescent="0.25">
      <c r="A9323">
        <v>-117.41</v>
      </c>
      <c r="B9323">
        <v>34.1</v>
      </c>
      <c r="C9323">
        <v>29</v>
      </c>
      <c r="D9323">
        <v>1362</v>
      </c>
      <c r="E9323">
        <v>251</v>
      </c>
      <c r="F9323">
        <v>776</v>
      </c>
      <c r="G9323">
        <v>253</v>
      </c>
      <c r="H9323">
        <v>3.1286999999999998</v>
      </c>
      <c r="I9323">
        <v>102000</v>
      </c>
      <c r="J9323">
        <v>0.45581248998784796</v>
      </c>
    </row>
    <row r="9324" spans="1:10" x14ac:dyDescent="0.25">
      <c r="A9324">
        <v>-117.97</v>
      </c>
      <c r="B9324">
        <v>33.78</v>
      </c>
      <c r="C9324">
        <v>35</v>
      </c>
      <c r="D9324">
        <v>3148</v>
      </c>
      <c r="E9324">
        <v>597</v>
      </c>
      <c r="F9324">
        <v>2110</v>
      </c>
      <c r="G9324">
        <v>587</v>
      </c>
      <c r="H9324">
        <v>3.9479000000000002</v>
      </c>
      <c r="I9324">
        <v>203800</v>
      </c>
      <c r="J9324">
        <v>0.45583406689330852</v>
      </c>
    </row>
    <row r="9325" spans="1:10" x14ac:dyDescent="0.25">
      <c r="A9325">
        <v>-117.95</v>
      </c>
      <c r="B9325">
        <v>33.83</v>
      </c>
      <c r="C9325">
        <v>36</v>
      </c>
      <c r="D9325">
        <v>1380</v>
      </c>
      <c r="E9325">
        <v>237</v>
      </c>
      <c r="F9325">
        <v>690</v>
      </c>
      <c r="G9325">
        <v>234</v>
      </c>
      <c r="H9325">
        <v>3.8214000000000001</v>
      </c>
      <c r="I9325">
        <v>210900</v>
      </c>
      <c r="J9325">
        <v>0.45586000972982521</v>
      </c>
    </row>
    <row r="9326" spans="1:10" x14ac:dyDescent="0.25">
      <c r="A9326">
        <v>-122.04</v>
      </c>
      <c r="B9326">
        <v>37.880000000000003</v>
      </c>
      <c r="C9326">
        <v>32</v>
      </c>
      <c r="D9326">
        <v>3250</v>
      </c>
      <c r="E9326">
        <v>550</v>
      </c>
      <c r="F9326">
        <v>1230</v>
      </c>
      <c r="G9326">
        <v>557</v>
      </c>
      <c r="H9326">
        <v>4.6424000000000003</v>
      </c>
      <c r="I9326">
        <v>312700</v>
      </c>
      <c r="J9326">
        <v>0.45586381664931974</v>
      </c>
    </row>
    <row r="9327" spans="1:10" x14ac:dyDescent="0.25">
      <c r="A9327">
        <v>-118.82</v>
      </c>
      <c r="B9327">
        <v>34.14</v>
      </c>
      <c r="C9327">
        <v>22</v>
      </c>
      <c r="D9327">
        <v>11668</v>
      </c>
      <c r="E9327">
        <v>1730</v>
      </c>
      <c r="F9327">
        <v>4054</v>
      </c>
      <c r="G9327">
        <v>1671</v>
      </c>
      <c r="H9327">
        <v>6.9935</v>
      </c>
      <c r="I9327">
        <v>385500</v>
      </c>
      <c r="J9327">
        <v>0.45591229228102481</v>
      </c>
    </row>
    <row r="9328" spans="1:10" x14ac:dyDescent="0.25">
      <c r="A9328">
        <v>-122.19</v>
      </c>
      <c r="B9328">
        <v>37.770000000000003</v>
      </c>
      <c r="C9328">
        <v>45</v>
      </c>
      <c r="D9328">
        <v>1852</v>
      </c>
      <c r="E9328">
        <v>393</v>
      </c>
      <c r="F9328">
        <v>1132</v>
      </c>
      <c r="G9328">
        <v>349</v>
      </c>
      <c r="H9328">
        <v>2.7159</v>
      </c>
      <c r="I9328">
        <v>101400</v>
      </c>
      <c r="J9328">
        <v>0.45596718837570571</v>
      </c>
    </row>
    <row r="9329" spans="1:10" x14ac:dyDescent="0.25">
      <c r="A9329">
        <v>-118.92</v>
      </c>
      <c r="B9329">
        <v>34.17</v>
      </c>
      <c r="C9329">
        <v>17</v>
      </c>
      <c r="D9329">
        <v>1552</v>
      </c>
      <c r="E9329">
        <v>246</v>
      </c>
      <c r="F9329">
        <v>685</v>
      </c>
      <c r="G9329">
        <v>244</v>
      </c>
      <c r="H9329">
        <v>5.9836</v>
      </c>
      <c r="I9329">
        <v>294800</v>
      </c>
      <c r="J9329">
        <v>0.45624581847968437</v>
      </c>
    </row>
    <row r="9330" spans="1:10" x14ac:dyDescent="0.25">
      <c r="A9330">
        <v>-122.44</v>
      </c>
      <c r="B9330">
        <v>37.75</v>
      </c>
      <c r="C9330">
        <v>46</v>
      </c>
      <c r="D9330">
        <v>1519</v>
      </c>
      <c r="E9330">
        <v>291</v>
      </c>
      <c r="F9330">
        <v>573</v>
      </c>
      <c r="G9330">
        <v>289</v>
      </c>
      <c r="H9330">
        <v>4.2667000000000002</v>
      </c>
      <c r="I9330">
        <v>338800</v>
      </c>
      <c r="J9330">
        <v>0.45626524008205338</v>
      </c>
    </row>
    <row r="9331" spans="1:10" x14ac:dyDescent="0.25">
      <c r="A9331">
        <v>-120.66</v>
      </c>
      <c r="B9331">
        <v>35.29</v>
      </c>
      <c r="C9331">
        <v>39</v>
      </c>
      <c r="D9331">
        <v>2163</v>
      </c>
      <c r="E9331">
        <v>652</v>
      </c>
      <c r="F9331">
        <v>1153</v>
      </c>
      <c r="G9331">
        <v>599</v>
      </c>
      <c r="H9331">
        <v>2.0840000000000001</v>
      </c>
      <c r="I9331">
        <v>233300</v>
      </c>
      <c r="J9331">
        <v>0.45633068633578744</v>
      </c>
    </row>
    <row r="9332" spans="1:10" x14ac:dyDescent="0.25">
      <c r="A9332">
        <v>-122.23</v>
      </c>
      <c r="B9332">
        <v>37.79</v>
      </c>
      <c r="C9332">
        <v>40</v>
      </c>
      <c r="D9332">
        <v>930</v>
      </c>
      <c r="E9332">
        <v>199</v>
      </c>
      <c r="F9332">
        <v>564</v>
      </c>
      <c r="G9332">
        <v>184</v>
      </c>
      <c r="H9332">
        <v>1.3281000000000001</v>
      </c>
      <c r="I9332">
        <v>113300</v>
      </c>
      <c r="J9332">
        <v>0.45633110771925878</v>
      </c>
    </row>
    <row r="9333" spans="1:10" x14ac:dyDescent="0.25">
      <c r="A9333">
        <v>-122.28</v>
      </c>
      <c r="B9333">
        <v>40.5</v>
      </c>
      <c r="C9333">
        <v>21</v>
      </c>
      <c r="D9333">
        <v>2405</v>
      </c>
      <c r="E9333">
        <v>476</v>
      </c>
      <c r="F9333">
        <v>1197</v>
      </c>
      <c r="G9333">
        <v>412</v>
      </c>
      <c r="H9333">
        <v>2.6488</v>
      </c>
      <c r="I9333">
        <v>83100</v>
      </c>
      <c r="J9333">
        <v>0.45635143150306157</v>
      </c>
    </row>
    <row r="9334" spans="1:10" x14ac:dyDescent="0.25">
      <c r="A9334">
        <v>-117.87</v>
      </c>
      <c r="B9334">
        <v>33.72</v>
      </c>
      <c r="C9334">
        <v>39</v>
      </c>
      <c r="D9334">
        <v>3167</v>
      </c>
      <c r="E9334">
        <v>669</v>
      </c>
      <c r="F9334">
        <v>2789</v>
      </c>
      <c r="G9334">
        <v>619</v>
      </c>
      <c r="H9334">
        <v>3.5901999999999998</v>
      </c>
      <c r="I9334">
        <v>165900</v>
      </c>
      <c r="J9334">
        <v>0.45637643437084929</v>
      </c>
    </row>
    <row r="9335" spans="1:10" x14ac:dyDescent="0.25">
      <c r="A9335">
        <v>-116.92</v>
      </c>
      <c r="B9335">
        <v>32.85</v>
      </c>
      <c r="C9335">
        <v>23</v>
      </c>
      <c r="D9335">
        <v>1378</v>
      </c>
      <c r="E9335">
        <v>269</v>
      </c>
      <c r="F9335">
        <v>767</v>
      </c>
      <c r="G9335">
        <v>266</v>
      </c>
      <c r="H9335">
        <v>4.0625</v>
      </c>
      <c r="I9335">
        <v>145000</v>
      </c>
      <c r="J9335">
        <v>0.45653801924607407</v>
      </c>
    </row>
    <row r="9336" spans="1:10" x14ac:dyDescent="0.25">
      <c r="A9336">
        <v>-117.4</v>
      </c>
      <c r="B9336">
        <v>34.15</v>
      </c>
      <c r="C9336">
        <v>4</v>
      </c>
      <c r="D9336">
        <v>12156</v>
      </c>
      <c r="E9336">
        <v>1864</v>
      </c>
      <c r="F9336">
        <v>5020</v>
      </c>
      <c r="G9336">
        <v>1524</v>
      </c>
      <c r="H9336">
        <v>4.7908999999999997</v>
      </c>
      <c r="I9336">
        <v>149200</v>
      </c>
      <c r="J9336">
        <v>0.45654107325450033</v>
      </c>
    </row>
    <row r="9337" spans="1:10" x14ac:dyDescent="0.25">
      <c r="A9337">
        <v>-122.04</v>
      </c>
      <c r="B9337">
        <v>37.53</v>
      </c>
      <c r="C9337">
        <v>34</v>
      </c>
      <c r="D9337">
        <v>2316</v>
      </c>
      <c r="E9337">
        <v>478</v>
      </c>
      <c r="F9337">
        <v>1524</v>
      </c>
      <c r="G9337">
        <v>467</v>
      </c>
      <c r="H9337">
        <v>3.7364000000000002</v>
      </c>
      <c r="I9337">
        <v>190400</v>
      </c>
      <c r="J9337">
        <v>0.45655752787997539</v>
      </c>
    </row>
    <row r="9338" spans="1:10" x14ac:dyDescent="0.25">
      <c r="A9338">
        <v>-122.13</v>
      </c>
      <c r="B9338">
        <v>37.68</v>
      </c>
      <c r="C9338">
        <v>44</v>
      </c>
      <c r="D9338">
        <v>2147</v>
      </c>
      <c r="E9338">
        <v>399</v>
      </c>
      <c r="F9338">
        <v>1175</v>
      </c>
      <c r="G9338">
        <v>401</v>
      </c>
      <c r="H9338">
        <v>4.1974</v>
      </c>
      <c r="I9338">
        <v>179300</v>
      </c>
      <c r="J9338">
        <v>0.4565837786529876</v>
      </c>
    </row>
    <row r="9339" spans="1:10" x14ac:dyDescent="0.25">
      <c r="A9339">
        <v>-121.92</v>
      </c>
      <c r="B9339">
        <v>37.29</v>
      </c>
      <c r="C9339">
        <v>34</v>
      </c>
      <c r="D9339">
        <v>943</v>
      </c>
      <c r="E9339">
        <v>135</v>
      </c>
      <c r="F9339">
        <v>378</v>
      </c>
      <c r="G9339">
        <v>139</v>
      </c>
      <c r="H9339">
        <v>5.1764999999999999</v>
      </c>
      <c r="I9339">
        <v>344600</v>
      </c>
      <c r="J9339">
        <v>0.45674789747206157</v>
      </c>
    </row>
    <row r="9340" spans="1:10" x14ac:dyDescent="0.25">
      <c r="A9340">
        <v>-117.96</v>
      </c>
      <c r="B9340">
        <v>33.9</v>
      </c>
      <c r="C9340">
        <v>10</v>
      </c>
      <c r="D9340">
        <v>2423</v>
      </c>
      <c r="E9340">
        <v>356</v>
      </c>
      <c r="F9340">
        <v>1213</v>
      </c>
      <c r="G9340">
        <v>347</v>
      </c>
      <c r="H9340">
        <v>6.5635000000000003</v>
      </c>
      <c r="I9340">
        <v>346900</v>
      </c>
      <c r="J9340">
        <v>0.45680550497689587</v>
      </c>
    </row>
    <row r="9341" spans="1:10" x14ac:dyDescent="0.25">
      <c r="A9341">
        <v>-118.13</v>
      </c>
      <c r="B9341">
        <v>34.07</v>
      </c>
      <c r="C9341">
        <v>32</v>
      </c>
      <c r="D9341">
        <v>1880</v>
      </c>
      <c r="E9341">
        <v>428</v>
      </c>
      <c r="F9341">
        <v>1404</v>
      </c>
      <c r="G9341">
        <v>424</v>
      </c>
      <c r="H9341">
        <v>3.085</v>
      </c>
      <c r="I9341">
        <v>220500</v>
      </c>
      <c r="J9341">
        <v>0.45682553485885091</v>
      </c>
    </row>
    <row r="9342" spans="1:10" x14ac:dyDescent="0.25">
      <c r="A9342">
        <v>-118.02</v>
      </c>
      <c r="B9342">
        <v>33.909999999999997</v>
      </c>
      <c r="C9342">
        <v>35</v>
      </c>
      <c r="D9342">
        <v>1337</v>
      </c>
      <c r="E9342">
        <v>234</v>
      </c>
      <c r="F9342">
        <v>692</v>
      </c>
      <c r="G9342">
        <v>235</v>
      </c>
      <c r="H9342">
        <v>5.1154999999999999</v>
      </c>
      <c r="I9342">
        <v>213700</v>
      </c>
      <c r="J9342">
        <v>0.45682909987073506</v>
      </c>
    </row>
    <row r="9343" spans="1:10" x14ac:dyDescent="0.25">
      <c r="A9343">
        <v>-118.18</v>
      </c>
      <c r="B9343">
        <v>33.799999999999997</v>
      </c>
      <c r="C9343">
        <v>15</v>
      </c>
      <c r="D9343">
        <v>2407</v>
      </c>
      <c r="E9343">
        <v>589</v>
      </c>
      <c r="F9343">
        <v>1591</v>
      </c>
      <c r="G9343">
        <v>506</v>
      </c>
      <c r="H9343">
        <v>3.0512999999999999</v>
      </c>
      <c r="I9343">
        <v>148100</v>
      </c>
      <c r="J9343">
        <v>0.45683483719624507</v>
      </c>
    </row>
    <row r="9344" spans="1:10" x14ac:dyDescent="0.25">
      <c r="A9344">
        <v>-121.03</v>
      </c>
      <c r="B9344">
        <v>37.65</v>
      </c>
      <c r="C9344">
        <v>37</v>
      </c>
      <c r="D9344">
        <v>375</v>
      </c>
      <c r="E9344">
        <v>58</v>
      </c>
      <c r="F9344">
        <v>120</v>
      </c>
      <c r="G9344">
        <v>37</v>
      </c>
      <c r="H9344">
        <v>3.9843999999999999</v>
      </c>
      <c r="I9344">
        <v>150000</v>
      </c>
      <c r="J9344">
        <v>0.45689011163135929</v>
      </c>
    </row>
    <row r="9345" spans="1:10" x14ac:dyDescent="0.25">
      <c r="A9345">
        <v>-120.94</v>
      </c>
      <c r="B9345">
        <v>39.049999999999997</v>
      </c>
      <c r="C9345">
        <v>8</v>
      </c>
      <c r="D9345">
        <v>3758</v>
      </c>
      <c r="E9345">
        <v>717</v>
      </c>
      <c r="F9345">
        <v>1744</v>
      </c>
      <c r="G9345">
        <v>661</v>
      </c>
      <c r="H9345">
        <v>3.1972</v>
      </c>
      <c r="I9345">
        <v>151500</v>
      </c>
      <c r="J9345">
        <v>0.45703086771027046</v>
      </c>
    </row>
    <row r="9346" spans="1:10" x14ac:dyDescent="0.25">
      <c r="A9346">
        <v>-118.05</v>
      </c>
      <c r="B9346">
        <v>33.85</v>
      </c>
      <c r="C9346">
        <v>25</v>
      </c>
      <c r="D9346">
        <v>2856</v>
      </c>
      <c r="E9346">
        <v>388</v>
      </c>
      <c r="F9346">
        <v>1212</v>
      </c>
      <c r="G9346">
        <v>362</v>
      </c>
      <c r="H9346">
        <v>6.1737000000000002</v>
      </c>
      <c r="I9346">
        <v>313100</v>
      </c>
      <c r="J9346">
        <v>0.45705626983682845</v>
      </c>
    </row>
    <row r="9347" spans="1:10" x14ac:dyDescent="0.25">
      <c r="A9347">
        <v>-122.22</v>
      </c>
      <c r="B9347">
        <v>37.78</v>
      </c>
      <c r="C9347">
        <v>50</v>
      </c>
      <c r="D9347">
        <v>1776</v>
      </c>
      <c r="E9347">
        <v>473</v>
      </c>
      <c r="F9347">
        <v>1807</v>
      </c>
      <c r="G9347">
        <v>440</v>
      </c>
      <c r="H9347">
        <v>1.7276</v>
      </c>
      <c r="I9347">
        <v>102300</v>
      </c>
      <c r="J9347">
        <v>0.45707645810840269</v>
      </c>
    </row>
    <row r="9348" spans="1:10" x14ac:dyDescent="0.25">
      <c r="A9348">
        <v>-117.96</v>
      </c>
      <c r="B9348">
        <v>33.82</v>
      </c>
      <c r="C9348">
        <v>32</v>
      </c>
      <c r="D9348">
        <v>2726</v>
      </c>
      <c r="E9348">
        <v>556</v>
      </c>
      <c r="F9348">
        <v>1513</v>
      </c>
      <c r="G9348">
        <v>531</v>
      </c>
      <c r="H9348">
        <v>3.7917000000000001</v>
      </c>
      <c r="I9348">
        <v>197400</v>
      </c>
      <c r="J9348">
        <v>0.45709492501150328</v>
      </c>
    </row>
    <row r="9349" spans="1:10" x14ac:dyDescent="0.25">
      <c r="A9349">
        <v>-117.5</v>
      </c>
      <c r="B9349">
        <v>33.92</v>
      </c>
      <c r="C9349">
        <v>28</v>
      </c>
      <c r="D9349">
        <v>2101</v>
      </c>
      <c r="E9349">
        <v>337</v>
      </c>
      <c r="F9349">
        <v>1061</v>
      </c>
      <c r="G9349">
        <v>348</v>
      </c>
      <c r="H9349">
        <v>4.55</v>
      </c>
      <c r="I9349">
        <v>146800</v>
      </c>
      <c r="J9349">
        <v>0.45710891484493577</v>
      </c>
    </row>
    <row r="9350" spans="1:10" x14ac:dyDescent="0.25">
      <c r="A9350">
        <v>-118.41</v>
      </c>
      <c r="B9350">
        <v>34.19</v>
      </c>
      <c r="C9350">
        <v>39</v>
      </c>
      <c r="D9350">
        <v>1169</v>
      </c>
      <c r="E9350">
        <v>242</v>
      </c>
      <c r="F9350">
        <v>612</v>
      </c>
      <c r="G9350">
        <v>247</v>
      </c>
      <c r="H9350">
        <v>4.1429</v>
      </c>
      <c r="I9350">
        <v>200000</v>
      </c>
      <c r="J9350">
        <v>0.45722623724363043</v>
      </c>
    </row>
    <row r="9351" spans="1:10" x14ac:dyDescent="0.25">
      <c r="A9351">
        <v>-117.72</v>
      </c>
      <c r="B9351">
        <v>33.61</v>
      </c>
      <c r="C9351">
        <v>26</v>
      </c>
      <c r="D9351">
        <v>2653</v>
      </c>
      <c r="E9351">
        <v>621</v>
      </c>
      <c r="F9351">
        <v>774</v>
      </c>
      <c r="G9351">
        <v>584</v>
      </c>
      <c r="H9351">
        <v>2.4900000000000002</v>
      </c>
      <c r="I9351">
        <v>81100</v>
      </c>
      <c r="J9351">
        <v>0.45724666902301081</v>
      </c>
    </row>
    <row r="9352" spans="1:10" x14ac:dyDescent="0.25">
      <c r="A9352">
        <v>-117.99</v>
      </c>
      <c r="B9352">
        <v>35.159999999999997</v>
      </c>
      <c r="C9352">
        <v>15</v>
      </c>
      <c r="D9352">
        <v>2180</v>
      </c>
      <c r="E9352">
        <v>416</v>
      </c>
      <c r="F9352">
        <v>960</v>
      </c>
      <c r="G9352">
        <v>370</v>
      </c>
      <c r="H9352">
        <v>2.875</v>
      </c>
      <c r="I9352">
        <v>87800</v>
      </c>
      <c r="J9352">
        <v>0.4572594481461707</v>
      </c>
    </row>
    <row r="9353" spans="1:10" x14ac:dyDescent="0.25">
      <c r="A9353">
        <v>-122.03</v>
      </c>
      <c r="B9353">
        <v>37.35</v>
      </c>
      <c r="C9353">
        <v>25</v>
      </c>
      <c r="D9353">
        <v>3095</v>
      </c>
      <c r="E9353">
        <v>514</v>
      </c>
      <c r="F9353">
        <v>1251</v>
      </c>
      <c r="G9353">
        <v>507</v>
      </c>
      <c r="H9353">
        <v>5.5388000000000002</v>
      </c>
      <c r="I9353">
        <v>352100</v>
      </c>
      <c r="J9353">
        <v>0.45733594501926478</v>
      </c>
    </row>
    <row r="9354" spans="1:10" x14ac:dyDescent="0.25">
      <c r="A9354">
        <v>-118.31</v>
      </c>
      <c r="B9354">
        <v>34.26</v>
      </c>
      <c r="C9354">
        <v>38</v>
      </c>
      <c r="D9354">
        <v>2264</v>
      </c>
      <c r="E9354">
        <v>460</v>
      </c>
      <c r="F9354">
        <v>1124</v>
      </c>
      <c r="G9354">
        <v>388</v>
      </c>
      <c r="H9354">
        <v>4.2685000000000004</v>
      </c>
      <c r="I9354">
        <v>189600</v>
      </c>
      <c r="J9354">
        <v>0.45736139772047746</v>
      </c>
    </row>
    <row r="9355" spans="1:10" x14ac:dyDescent="0.25">
      <c r="A9355">
        <v>-121.41</v>
      </c>
      <c r="B9355">
        <v>38.69</v>
      </c>
      <c r="C9355">
        <v>28</v>
      </c>
      <c r="D9355">
        <v>1601</v>
      </c>
      <c r="E9355">
        <v>308</v>
      </c>
      <c r="F9355">
        <v>848</v>
      </c>
      <c r="G9355">
        <v>305</v>
      </c>
      <c r="H9355">
        <v>3.6429</v>
      </c>
      <c r="I9355">
        <v>105200</v>
      </c>
      <c r="J9355">
        <v>0.45739972050668531</v>
      </c>
    </row>
    <row r="9356" spans="1:10" x14ac:dyDescent="0.25">
      <c r="A9356">
        <v>-118</v>
      </c>
      <c r="B9356">
        <v>34.14</v>
      </c>
      <c r="C9356">
        <v>31</v>
      </c>
      <c r="D9356">
        <v>1298</v>
      </c>
      <c r="E9356">
        <v>431</v>
      </c>
      <c r="F9356">
        <v>1131</v>
      </c>
      <c r="G9356">
        <v>425</v>
      </c>
      <c r="H9356">
        <v>1.0548</v>
      </c>
      <c r="I9356">
        <v>178100</v>
      </c>
      <c r="J9356">
        <v>0.45741702642626914</v>
      </c>
    </row>
    <row r="9357" spans="1:10" x14ac:dyDescent="0.25">
      <c r="A9357">
        <v>-116</v>
      </c>
      <c r="B9357">
        <v>34.119999999999997</v>
      </c>
      <c r="C9357">
        <v>32</v>
      </c>
      <c r="D9357">
        <v>3163</v>
      </c>
      <c r="E9357">
        <v>712</v>
      </c>
      <c r="F9357">
        <v>1358</v>
      </c>
      <c r="G9357">
        <v>544</v>
      </c>
      <c r="H9357">
        <v>2.125</v>
      </c>
      <c r="I9357">
        <v>57700</v>
      </c>
      <c r="J9357">
        <v>0.45742293145633772</v>
      </c>
    </row>
    <row r="9358" spans="1:10" x14ac:dyDescent="0.25">
      <c r="A9358">
        <v>-116.16</v>
      </c>
      <c r="B9358">
        <v>33.68</v>
      </c>
      <c r="C9358">
        <v>12</v>
      </c>
      <c r="D9358">
        <v>1230</v>
      </c>
      <c r="E9358">
        <v>277</v>
      </c>
      <c r="F9358">
        <v>1334</v>
      </c>
      <c r="G9358">
        <v>260</v>
      </c>
      <c r="H9358">
        <v>2.2679</v>
      </c>
      <c r="I9358">
        <v>61400</v>
      </c>
      <c r="J9358">
        <v>0.45748505767745895</v>
      </c>
    </row>
    <row r="9359" spans="1:10" x14ac:dyDescent="0.25">
      <c r="A9359">
        <v>-119.19</v>
      </c>
      <c r="B9359">
        <v>35.96</v>
      </c>
      <c r="C9359">
        <v>25</v>
      </c>
      <c r="D9359">
        <v>2014</v>
      </c>
      <c r="E9359">
        <v>402</v>
      </c>
      <c r="F9359">
        <v>1160</v>
      </c>
      <c r="G9359">
        <v>362</v>
      </c>
      <c r="H9359">
        <v>1.881</v>
      </c>
      <c r="I9359">
        <v>52500</v>
      </c>
      <c r="J9359">
        <v>0.45749337268989887</v>
      </c>
    </row>
    <row r="9360" spans="1:10" x14ac:dyDescent="0.25">
      <c r="A9360">
        <v>-118.46</v>
      </c>
      <c r="B9360">
        <v>34.22</v>
      </c>
      <c r="C9360">
        <v>35</v>
      </c>
      <c r="D9360">
        <v>2288</v>
      </c>
      <c r="E9360">
        <v>617</v>
      </c>
      <c r="F9360">
        <v>2222</v>
      </c>
      <c r="G9360">
        <v>566</v>
      </c>
      <c r="H9360">
        <v>2.6299000000000001</v>
      </c>
      <c r="I9360">
        <v>170700</v>
      </c>
      <c r="J9360">
        <v>0.45750687391184464</v>
      </c>
    </row>
    <row r="9361" spans="1:10" x14ac:dyDescent="0.25">
      <c r="A9361">
        <v>-124.17</v>
      </c>
      <c r="B9361">
        <v>40.619999999999997</v>
      </c>
      <c r="C9361">
        <v>32</v>
      </c>
      <c r="D9361">
        <v>1595</v>
      </c>
      <c r="E9361">
        <v>309</v>
      </c>
      <c r="F9361">
        <v>706</v>
      </c>
      <c r="G9361">
        <v>277</v>
      </c>
      <c r="H9361">
        <v>2.8957999999999999</v>
      </c>
      <c r="I9361">
        <v>86400</v>
      </c>
      <c r="J9361">
        <v>0.4575239033356947</v>
      </c>
    </row>
    <row r="9362" spans="1:10" x14ac:dyDescent="0.25">
      <c r="A9362">
        <v>-119.09</v>
      </c>
      <c r="B9362">
        <v>36.21</v>
      </c>
      <c r="C9362">
        <v>43</v>
      </c>
      <c r="D9362">
        <v>1335</v>
      </c>
      <c r="E9362">
        <v>280</v>
      </c>
      <c r="F9362">
        <v>943</v>
      </c>
      <c r="G9362">
        <v>288</v>
      </c>
      <c r="H9362">
        <v>1.9861</v>
      </c>
      <c r="I9362">
        <v>47700</v>
      </c>
      <c r="J9362">
        <v>0.457672841892661</v>
      </c>
    </row>
    <row r="9363" spans="1:10" x14ac:dyDescent="0.25">
      <c r="A9363">
        <v>-118.04</v>
      </c>
      <c r="B9363">
        <v>33.81</v>
      </c>
      <c r="C9363">
        <v>22</v>
      </c>
      <c r="D9363">
        <v>4057</v>
      </c>
      <c r="E9363">
        <v>624</v>
      </c>
      <c r="F9363">
        <v>2204</v>
      </c>
      <c r="G9363">
        <v>643</v>
      </c>
      <c r="H9363">
        <v>5.8526999999999996</v>
      </c>
      <c r="I9363">
        <v>241000</v>
      </c>
      <c r="J9363">
        <v>0.45769458697147036</v>
      </c>
    </row>
    <row r="9364" spans="1:10" x14ac:dyDescent="0.25">
      <c r="A9364">
        <v>-119.32</v>
      </c>
      <c r="B9364">
        <v>34.35</v>
      </c>
      <c r="C9364">
        <v>16</v>
      </c>
      <c r="D9364">
        <v>52</v>
      </c>
      <c r="E9364">
        <v>16</v>
      </c>
      <c r="F9364">
        <v>51</v>
      </c>
      <c r="G9364">
        <v>15</v>
      </c>
      <c r="H9364">
        <v>2.4750000000000001</v>
      </c>
      <c r="I9364">
        <v>225000</v>
      </c>
      <c r="J9364">
        <v>0.45771522203081449</v>
      </c>
    </row>
    <row r="9365" spans="1:10" x14ac:dyDescent="0.25">
      <c r="A9365">
        <v>-117.2</v>
      </c>
      <c r="B9365">
        <v>34.14</v>
      </c>
      <c r="C9365">
        <v>18</v>
      </c>
      <c r="D9365">
        <v>1920</v>
      </c>
      <c r="E9365">
        <v>333</v>
      </c>
      <c r="F9365">
        <v>890</v>
      </c>
      <c r="G9365">
        <v>323</v>
      </c>
      <c r="H9365">
        <v>5.1589999999999998</v>
      </c>
      <c r="I9365">
        <v>144800</v>
      </c>
      <c r="J9365">
        <v>0.45772910170698711</v>
      </c>
    </row>
    <row r="9366" spans="1:10" x14ac:dyDescent="0.25">
      <c r="A9366">
        <v>-119.29</v>
      </c>
      <c r="B9366">
        <v>34.26</v>
      </c>
      <c r="C9366">
        <v>32</v>
      </c>
      <c r="D9366">
        <v>3295</v>
      </c>
      <c r="E9366">
        <v>764</v>
      </c>
      <c r="F9366">
        <v>1344</v>
      </c>
      <c r="G9366">
        <v>600</v>
      </c>
      <c r="H9366">
        <v>3.6006999999999998</v>
      </c>
      <c r="I9366">
        <v>395500</v>
      </c>
      <c r="J9366">
        <v>0.45780588446439385</v>
      </c>
    </row>
    <row r="9367" spans="1:10" x14ac:dyDescent="0.25">
      <c r="A9367">
        <v>-121.66</v>
      </c>
      <c r="B9367">
        <v>36.67</v>
      </c>
      <c r="C9367">
        <v>40</v>
      </c>
      <c r="D9367">
        <v>2878</v>
      </c>
      <c r="E9367">
        <v>592</v>
      </c>
      <c r="F9367">
        <v>1444</v>
      </c>
      <c r="G9367">
        <v>564</v>
      </c>
      <c r="H9367">
        <v>3.1438999999999999</v>
      </c>
      <c r="I9367">
        <v>192300</v>
      </c>
      <c r="J9367">
        <v>0.45782825616793188</v>
      </c>
    </row>
    <row r="9368" spans="1:10" x14ac:dyDescent="0.25">
      <c r="A9368">
        <v>-122.63</v>
      </c>
      <c r="B9368">
        <v>38.94</v>
      </c>
      <c r="C9368">
        <v>25</v>
      </c>
      <c r="D9368">
        <v>661</v>
      </c>
      <c r="E9368">
        <v>144</v>
      </c>
      <c r="F9368">
        <v>192</v>
      </c>
      <c r="G9368">
        <v>93</v>
      </c>
      <c r="H9368">
        <v>1.7565999999999999</v>
      </c>
      <c r="I9368">
        <v>49000</v>
      </c>
      <c r="J9368">
        <v>0.45783062399899166</v>
      </c>
    </row>
    <row r="9369" spans="1:10" x14ac:dyDescent="0.25">
      <c r="A9369">
        <v>-117.84</v>
      </c>
      <c r="B9369">
        <v>33.799999999999997</v>
      </c>
      <c r="C9369">
        <v>34</v>
      </c>
      <c r="D9369">
        <v>2004</v>
      </c>
      <c r="E9369">
        <v>331</v>
      </c>
      <c r="F9369">
        <v>843</v>
      </c>
      <c r="G9369">
        <v>328</v>
      </c>
      <c r="H9369">
        <v>3.59</v>
      </c>
      <c r="I9369">
        <v>230600</v>
      </c>
      <c r="J9369">
        <v>0.45785212795383279</v>
      </c>
    </row>
    <row r="9370" spans="1:10" x14ac:dyDescent="0.25">
      <c r="A9370">
        <v>-115.56</v>
      </c>
      <c r="B9370">
        <v>32.78</v>
      </c>
      <c r="C9370">
        <v>34</v>
      </c>
      <c r="D9370">
        <v>2856</v>
      </c>
      <c r="E9370">
        <v>555</v>
      </c>
      <c r="F9370">
        <v>1627</v>
      </c>
      <c r="G9370">
        <v>522</v>
      </c>
      <c r="H9370">
        <v>3.2082999999999999</v>
      </c>
      <c r="I9370">
        <v>76200</v>
      </c>
      <c r="J9370">
        <v>0.45787047155982974</v>
      </c>
    </row>
    <row r="9371" spans="1:10" x14ac:dyDescent="0.25">
      <c r="A9371">
        <v>-117.61</v>
      </c>
      <c r="B9371">
        <v>34.14</v>
      </c>
      <c r="C9371">
        <v>14</v>
      </c>
      <c r="D9371">
        <v>15809</v>
      </c>
      <c r="E9371">
        <v>2485</v>
      </c>
      <c r="F9371">
        <v>7363</v>
      </c>
      <c r="G9371">
        <v>2410</v>
      </c>
      <c r="H9371">
        <v>5.5198</v>
      </c>
      <c r="I9371">
        <v>245600</v>
      </c>
      <c r="J9371">
        <v>0.4580193539934535</v>
      </c>
    </row>
    <row r="9372" spans="1:10" x14ac:dyDescent="0.25">
      <c r="A9372">
        <v>-117.8</v>
      </c>
      <c r="B9372">
        <v>33.700000000000003</v>
      </c>
      <c r="C9372">
        <v>5</v>
      </c>
      <c r="D9372">
        <v>1549</v>
      </c>
      <c r="E9372">
        <v>378</v>
      </c>
      <c r="F9372">
        <v>735</v>
      </c>
      <c r="G9372">
        <v>355</v>
      </c>
      <c r="H9372">
        <v>5.2923</v>
      </c>
      <c r="I9372">
        <v>194000</v>
      </c>
      <c r="J9372">
        <v>0.45803694528201178</v>
      </c>
    </row>
    <row r="9373" spans="1:10" x14ac:dyDescent="0.25">
      <c r="A9373">
        <v>-119.57</v>
      </c>
      <c r="B9373">
        <v>36.700000000000003</v>
      </c>
      <c r="C9373">
        <v>7</v>
      </c>
      <c r="D9373">
        <v>1761</v>
      </c>
      <c r="E9373">
        <v>309</v>
      </c>
      <c r="F9373">
        <v>974</v>
      </c>
      <c r="G9373">
        <v>308</v>
      </c>
      <c r="H9373">
        <v>3.7261000000000002</v>
      </c>
      <c r="I9373">
        <v>83900</v>
      </c>
      <c r="J9373">
        <v>0.45807643513736174</v>
      </c>
    </row>
    <row r="9374" spans="1:10" x14ac:dyDescent="0.25">
      <c r="A9374">
        <v>-117.09</v>
      </c>
      <c r="B9374">
        <v>32.61</v>
      </c>
      <c r="C9374">
        <v>21</v>
      </c>
      <c r="D9374">
        <v>1945</v>
      </c>
      <c r="E9374">
        <v>430</v>
      </c>
      <c r="F9374">
        <v>1335</v>
      </c>
      <c r="G9374">
        <v>419</v>
      </c>
      <c r="H9374">
        <v>3.6467000000000001</v>
      </c>
      <c r="I9374">
        <v>113000</v>
      </c>
      <c r="J9374">
        <v>0.45809147032951691</v>
      </c>
    </row>
    <row r="9375" spans="1:10" x14ac:dyDescent="0.25">
      <c r="A9375">
        <v>-119.88</v>
      </c>
      <c r="B9375">
        <v>34.42</v>
      </c>
      <c r="C9375">
        <v>22</v>
      </c>
      <c r="D9375">
        <v>2367</v>
      </c>
      <c r="E9375">
        <v>492</v>
      </c>
      <c r="F9375">
        <v>1333</v>
      </c>
      <c r="G9375">
        <v>488</v>
      </c>
      <c r="H9375">
        <v>3.6303999999999998</v>
      </c>
      <c r="I9375">
        <v>312200</v>
      </c>
      <c r="J9375">
        <v>0.45811321575344988</v>
      </c>
    </row>
    <row r="9376" spans="1:10" x14ac:dyDescent="0.25">
      <c r="A9376">
        <v>-117.08</v>
      </c>
      <c r="B9376">
        <v>33.14</v>
      </c>
      <c r="C9376">
        <v>11</v>
      </c>
      <c r="D9376">
        <v>1430</v>
      </c>
      <c r="E9376">
        <v>292</v>
      </c>
      <c r="F9376">
        <v>921</v>
      </c>
      <c r="G9376">
        <v>294</v>
      </c>
      <c r="H9376">
        <v>4.2356999999999996</v>
      </c>
      <c r="I9376">
        <v>160900</v>
      </c>
      <c r="J9376">
        <v>0.4581196265352192</v>
      </c>
    </row>
    <row r="9377" spans="1:10" x14ac:dyDescent="0.25">
      <c r="A9377">
        <v>-116.87</v>
      </c>
      <c r="B9377">
        <v>34.24</v>
      </c>
      <c r="C9377">
        <v>15</v>
      </c>
      <c r="D9377">
        <v>4419</v>
      </c>
      <c r="E9377">
        <v>822</v>
      </c>
      <c r="F9377">
        <v>622</v>
      </c>
      <c r="G9377">
        <v>267</v>
      </c>
      <c r="H9377">
        <v>3.9687999999999999</v>
      </c>
      <c r="I9377">
        <v>182800</v>
      </c>
      <c r="J9377">
        <v>0.45815718857235721</v>
      </c>
    </row>
    <row r="9378" spans="1:10" x14ac:dyDescent="0.25">
      <c r="A9378">
        <v>-119.68</v>
      </c>
      <c r="B9378">
        <v>34.42</v>
      </c>
      <c r="C9378">
        <v>38</v>
      </c>
      <c r="D9378">
        <v>1452</v>
      </c>
      <c r="E9378">
        <v>354</v>
      </c>
      <c r="F9378">
        <v>1139</v>
      </c>
      <c r="G9378">
        <v>340</v>
      </c>
      <c r="H9378">
        <v>2.7069999999999999</v>
      </c>
      <c r="I9378">
        <v>236800</v>
      </c>
      <c r="J9378">
        <v>0.45819015887580239</v>
      </c>
    </row>
    <row r="9379" spans="1:10" x14ac:dyDescent="0.25">
      <c r="A9379">
        <v>-118.13</v>
      </c>
      <c r="B9379">
        <v>34.07</v>
      </c>
      <c r="C9379">
        <v>20</v>
      </c>
      <c r="D9379">
        <v>2130</v>
      </c>
      <c r="E9379">
        <v>654</v>
      </c>
      <c r="F9379">
        <v>1870</v>
      </c>
      <c r="G9379">
        <v>578</v>
      </c>
      <c r="H9379">
        <v>2.3664000000000001</v>
      </c>
      <c r="I9379">
        <v>192200</v>
      </c>
      <c r="J9379">
        <v>0.45819652600814975</v>
      </c>
    </row>
    <row r="9380" spans="1:10" x14ac:dyDescent="0.25">
      <c r="A9380">
        <v>-117.93</v>
      </c>
      <c r="B9380">
        <v>33.68</v>
      </c>
      <c r="C9380">
        <v>33</v>
      </c>
      <c r="D9380">
        <v>2664</v>
      </c>
      <c r="E9380">
        <v>432</v>
      </c>
      <c r="F9380">
        <v>1197</v>
      </c>
      <c r="G9380">
        <v>429</v>
      </c>
      <c r="H9380">
        <v>5.069</v>
      </c>
      <c r="I9380">
        <v>264200</v>
      </c>
      <c r="J9380">
        <v>0.45822749810477115</v>
      </c>
    </row>
    <row r="9381" spans="1:10" x14ac:dyDescent="0.25">
      <c r="A9381">
        <v>-121.26</v>
      </c>
      <c r="B9381">
        <v>38.659999999999997</v>
      </c>
      <c r="C9381">
        <v>8</v>
      </c>
      <c r="D9381">
        <v>1145</v>
      </c>
      <c r="E9381">
        <v>241</v>
      </c>
      <c r="F9381">
        <v>447</v>
      </c>
      <c r="G9381">
        <v>216</v>
      </c>
      <c r="H9381">
        <v>4.0781000000000001</v>
      </c>
      <c r="I9381">
        <v>124300</v>
      </c>
      <c r="J9381">
        <v>0.45825475095288515</v>
      </c>
    </row>
    <row r="9382" spans="1:10" x14ac:dyDescent="0.25">
      <c r="A9382">
        <v>-121.48</v>
      </c>
      <c r="B9382">
        <v>38.57</v>
      </c>
      <c r="C9382">
        <v>47</v>
      </c>
      <c r="D9382">
        <v>2438</v>
      </c>
      <c r="E9382">
        <v>804</v>
      </c>
      <c r="F9382">
        <v>1148</v>
      </c>
      <c r="G9382">
        <v>747</v>
      </c>
      <c r="H9382">
        <v>1.4300999999999999</v>
      </c>
      <c r="I9382">
        <v>141700</v>
      </c>
      <c r="J9382">
        <v>0.45826497303101099</v>
      </c>
    </row>
    <row r="9383" spans="1:10" x14ac:dyDescent="0.25">
      <c r="A9383">
        <v>-117.7</v>
      </c>
      <c r="B9383">
        <v>34.08</v>
      </c>
      <c r="C9383">
        <v>33</v>
      </c>
      <c r="D9383">
        <v>4674</v>
      </c>
      <c r="E9383">
        <v>791</v>
      </c>
      <c r="F9383">
        <v>2769</v>
      </c>
      <c r="G9383">
        <v>784</v>
      </c>
      <c r="H9383">
        <v>4.1448</v>
      </c>
      <c r="I9383">
        <v>137300</v>
      </c>
      <c r="J9383">
        <v>0.45828036886884826</v>
      </c>
    </row>
    <row r="9384" spans="1:10" x14ac:dyDescent="0.25">
      <c r="A9384">
        <v>-122.18</v>
      </c>
      <c r="B9384">
        <v>37.9</v>
      </c>
      <c r="C9384">
        <v>36</v>
      </c>
      <c r="D9384">
        <v>4760</v>
      </c>
      <c r="E9384">
        <v>610</v>
      </c>
      <c r="F9384">
        <v>1511</v>
      </c>
      <c r="G9384">
        <v>572</v>
      </c>
      <c r="H9384">
        <v>9.0063999999999993</v>
      </c>
      <c r="I9384">
        <v>500001</v>
      </c>
      <c r="J9384">
        <v>0.45831191609626587</v>
      </c>
    </row>
    <row r="9385" spans="1:10" x14ac:dyDescent="0.25">
      <c r="A9385">
        <v>-120.57</v>
      </c>
      <c r="B9385">
        <v>35.18</v>
      </c>
      <c r="C9385">
        <v>16</v>
      </c>
      <c r="D9385">
        <v>5209</v>
      </c>
      <c r="E9385">
        <v>917</v>
      </c>
      <c r="F9385">
        <v>2284</v>
      </c>
      <c r="G9385">
        <v>809</v>
      </c>
      <c r="H9385">
        <v>4.0403000000000002</v>
      </c>
      <c r="I9385">
        <v>346100</v>
      </c>
      <c r="J9385">
        <v>0.45831860380691813</v>
      </c>
    </row>
    <row r="9386" spans="1:10" x14ac:dyDescent="0.25">
      <c r="A9386">
        <v>-122.07</v>
      </c>
      <c r="B9386">
        <v>37.99</v>
      </c>
      <c r="C9386">
        <v>28</v>
      </c>
      <c r="D9386">
        <v>3310</v>
      </c>
      <c r="E9386">
        <v>574</v>
      </c>
      <c r="F9386">
        <v>1811</v>
      </c>
      <c r="G9386">
        <v>597</v>
      </c>
      <c r="H9386">
        <v>4.5400999999999998</v>
      </c>
      <c r="I9386">
        <v>166900</v>
      </c>
      <c r="J9386">
        <v>0.4585023787826874</v>
      </c>
    </row>
    <row r="9387" spans="1:10" x14ac:dyDescent="0.25">
      <c r="A9387">
        <v>-120.67</v>
      </c>
      <c r="B9387">
        <v>37.369999999999997</v>
      </c>
      <c r="C9387">
        <v>18</v>
      </c>
      <c r="D9387">
        <v>164</v>
      </c>
      <c r="E9387">
        <v>30</v>
      </c>
      <c r="F9387">
        <v>104</v>
      </c>
      <c r="G9387">
        <v>32</v>
      </c>
      <c r="H9387">
        <v>1.6607000000000001</v>
      </c>
      <c r="I9387">
        <v>87500</v>
      </c>
      <c r="J9387">
        <v>0.45853265507161334</v>
      </c>
    </row>
    <row r="9388" spans="1:10" x14ac:dyDescent="0.25">
      <c r="A9388">
        <v>-117.91</v>
      </c>
      <c r="B9388">
        <v>33.74</v>
      </c>
      <c r="C9388">
        <v>15</v>
      </c>
      <c r="D9388">
        <v>715</v>
      </c>
      <c r="E9388">
        <v>214</v>
      </c>
      <c r="F9388">
        <v>1394</v>
      </c>
      <c r="G9388">
        <v>244</v>
      </c>
      <c r="H9388">
        <v>3.3845999999999998</v>
      </c>
      <c r="I9388">
        <v>162500</v>
      </c>
      <c r="J9388">
        <v>0.45857148798462255</v>
      </c>
    </row>
    <row r="9389" spans="1:10" x14ac:dyDescent="0.25">
      <c r="A9389">
        <v>-118.45</v>
      </c>
      <c r="B9389">
        <v>35.619999999999997</v>
      </c>
      <c r="C9389">
        <v>18</v>
      </c>
      <c r="D9389">
        <v>2304</v>
      </c>
      <c r="E9389">
        <v>527</v>
      </c>
      <c r="F9389">
        <v>782</v>
      </c>
      <c r="G9389">
        <v>390</v>
      </c>
      <c r="H9389">
        <v>1.4140999999999999</v>
      </c>
      <c r="I9389">
        <v>75800</v>
      </c>
      <c r="J9389">
        <v>0.45859379916731602</v>
      </c>
    </row>
    <row r="9390" spans="1:10" x14ac:dyDescent="0.25">
      <c r="A9390">
        <v>-118.27</v>
      </c>
      <c r="B9390">
        <v>33.979999999999997</v>
      </c>
      <c r="C9390">
        <v>30</v>
      </c>
      <c r="D9390">
        <v>1966</v>
      </c>
      <c r="E9390">
        <v>584</v>
      </c>
      <c r="F9390">
        <v>2028</v>
      </c>
      <c r="G9390">
        <v>535</v>
      </c>
      <c r="H9390">
        <v>1.625</v>
      </c>
      <c r="I9390">
        <v>101500</v>
      </c>
      <c r="J9390">
        <v>0.45864942494551764</v>
      </c>
    </row>
    <row r="9391" spans="1:10" x14ac:dyDescent="0.25">
      <c r="A9391">
        <v>-117.13</v>
      </c>
      <c r="B9391">
        <v>32.74</v>
      </c>
      <c r="C9391">
        <v>46</v>
      </c>
      <c r="D9391">
        <v>3355</v>
      </c>
      <c r="E9391">
        <v>768</v>
      </c>
      <c r="F9391">
        <v>1457</v>
      </c>
      <c r="G9391">
        <v>708</v>
      </c>
      <c r="H9391">
        <v>2.6604000000000001</v>
      </c>
      <c r="I9391">
        <v>170100</v>
      </c>
      <c r="J9391">
        <v>0.45865540823526774</v>
      </c>
    </row>
    <row r="9392" spans="1:10" x14ac:dyDescent="0.25">
      <c r="A9392">
        <v>-122.26</v>
      </c>
      <c r="B9392">
        <v>37.78</v>
      </c>
      <c r="C9392">
        <v>52</v>
      </c>
      <c r="D9392">
        <v>970</v>
      </c>
      <c r="E9392">
        <v>217</v>
      </c>
      <c r="F9392">
        <v>528</v>
      </c>
      <c r="G9392">
        <v>208</v>
      </c>
      <c r="H9392">
        <v>3.3437999999999999</v>
      </c>
      <c r="I9392">
        <v>201300</v>
      </c>
      <c r="J9392">
        <v>0.45872666285383201</v>
      </c>
    </row>
    <row r="9393" spans="1:10" x14ac:dyDescent="0.25">
      <c r="A9393">
        <v>-122.4</v>
      </c>
      <c r="B9393">
        <v>40.71</v>
      </c>
      <c r="C9393">
        <v>22</v>
      </c>
      <c r="D9393">
        <v>2390</v>
      </c>
      <c r="E9393">
        <v>484</v>
      </c>
      <c r="F9393">
        <v>1131</v>
      </c>
      <c r="G9393">
        <v>452</v>
      </c>
      <c r="H9393">
        <v>2.1457999999999999</v>
      </c>
      <c r="I9393">
        <v>84700</v>
      </c>
      <c r="J9393">
        <v>0.45874209907475016</v>
      </c>
    </row>
    <row r="9394" spans="1:10" x14ac:dyDescent="0.25">
      <c r="A9394">
        <v>-118.35</v>
      </c>
      <c r="B9394">
        <v>34.090000000000003</v>
      </c>
      <c r="C9394">
        <v>35</v>
      </c>
      <c r="D9394">
        <v>2234</v>
      </c>
      <c r="E9394">
        <v>689</v>
      </c>
      <c r="F9394">
        <v>1334</v>
      </c>
      <c r="G9394">
        <v>662</v>
      </c>
      <c r="H9394">
        <v>2.5444</v>
      </c>
      <c r="I9394">
        <v>236100</v>
      </c>
      <c r="J9394">
        <v>0.45878145138644122</v>
      </c>
    </row>
    <row r="9395" spans="1:10" x14ac:dyDescent="0.25">
      <c r="A9395">
        <v>-116.54</v>
      </c>
      <c r="B9395">
        <v>33.869999999999997</v>
      </c>
      <c r="C9395">
        <v>16</v>
      </c>
      <c r="D9395">
        <v>3648</v>
      </c>
      <c r="E9395">
        <v>1035</v>
      </c>
      <c r="F9395">
        <v>1687</v>
      </c>
      <c r="G9395">
        <v>581</v>
      </c>
      <c r="H9395">
        <v>1.9167000000000001</v>
      </c>
      <c r="I9395">
        <v>70400</v>
      </c>
      <c r="J9395">
        <v>0.45880094422505846</v>
      </c>
    </row>
    <row r="9396" spans="1:10" x14ac:dyDescent="0.25">
      <c r="A9396">
        <v>-117.44</v>
      </c>
      <c r="B9396">
        <v>33.9</v>
      </c>
      <c r="C9396">
        <v>23</v>
      </c>
      <c r="D9396">
        <v>4487</v>
      </c>
      <c r="E9396">
        <v>754</v>
      </c>
      <c r="F9396">
        <v>2609</v>
      </c>
      <c r="G9396">
        <v>778</v>
      </c>
      <c r="H9396">
        <v>4.2788000000000004</v>
      </c>
      <c r="I9396">
        <v>148700</v>
      </c>
      <c r="J9396">
        <v>0.45882047336808318</v>
      </c>
    </row>
    <row r="9397" spans="1:10" x14ac:dyDescent="0.25">
      <c r="A9397">
        <v>-117.05</v>
      </c>
      <c r="B9397">
        <v>32.58</v>
      </c>
      <c r="C9397">
        <v>22</v>
      </c>
      <c r="D9397">
        <v>2101</v>
      </c>
      <c r="E9397">
        <v>399</v>
      </c>
      <c r="F9397">
        <v>1551</v>
      </c>
      <c r="G9397">
        <v>371</v>
      </c>
      <c r="H9397">
        <v>4.1517999999999997</v>
      </c>
      <c r="I9397">
        <v>136900</v>
      </c>
      <c r="J9397">
        <v>0.45885813511053242</v>
      </c>
    </row>
    <row r="9398" spans="1:10" x14ac:dyDescent="0.25">
      <c r="A9398">
        <v>-117.09</v>
      </c>
      <c r="B9398">
        <v>32.75</v>
      </c>
      <c r="C9398">
        <v>20</v>
      </c>
      <c r="D9398">
        <v>1701</v>
      </c>
      <c r="E9398">
        <v>503</v>
      </c>
      <c r="F9398">
        <v>1482</v>
      </c>
      <c r="G9398">
        <v>465</v>
      </c>
      <c r="H9398">
        <v>1.6789000000000001</v>
      </c>
      <c r="I9398">
        <v>95500</v>
      </c>
      <c r="J9398">
        <v>0.45901635133689989</v>
      </c>
    </row>
    <row r="9399" spans="1:10" x14ac:dyDescent="0.25">
      <c r="A9399">
        <v>-117.81</v>
      </c>
      <c r="B9399">
        <v>33.79</v>
      </c>
      <c r="C9399">
        <v>25</v>
      </c>
      <c r="D9399">
        <v>5950</v>
      </c>
      <c r="E9399">
        <v>1155</v>
      </c>
      <c r="F9399">
        <v>4528</v>
      </c>
      <c r="G9399">
        <v>1064</v>
      </c>
      <c r="H9399">
        <v>4.2564000000000002</v>
      </c>
      <c r="I9399">
        <v>204600</v>
      </c>
      <c r="J9399">
        <v>0.45905078244783204</v>
      </c>
    </row>
    <row r="9400" spans="1:10" x14ac:dyDescent="0.25">
      <c r="A9400">
        <v>-117.97</v>
      </c>
      <c r="B9400">
        <v>33.81</v>
      </c>
      <c r="C9400">
        <v>26</v>
      </c>
      <c r="D9400">
        <v>4022</v>
      </c>
      <c r="E9400">
        <v>1081</v>
      </c>
      <c r="F9400">
        <v>2457</v>
      </c>
      <c r="G9400">
        <v>1001</v>
      </c>
      <c r="H9400">
        <v>2.8041999999999998</v>
      </c>
      <c r="I9400">
        <v>206300</v>
      </c>
      <c r="J9400">
        <v>0.45910289542452931</v>
      </c>
    </row>
    <row r="9401" spans="1:10" x14ac:dyDescent="0.25">
      <c r="A9401">
        <v>-118.41</v>
      </c>
      <c r="B9401">
        <v>34.26</v>
      </c>
      <c r="C9401">
        <v>38</v>
      </c>
      <c r="D9401">
        <v>870</v>
      </c>
      <c r="E9401">
        <v>205</v>
      </c>
      <c r="F9401">
        <v>1065</v>
      </c>
      <c r="G9401">
        <v>222</v>
      </c>
      <c r="H9401">
        <v>2.5312999999999999</v>
      </c>
      <c r="I9401">
        <v>136100</v>
      </c>
      <c r="J9401">
        <v>0.45924819233679082</v>
      </c>
    </row>
    <row r="9402" spans="1:10" x14ac:dyDescent="0.25">
      <c r="A9402">
        <v>-121.38</v>
      </c>
      <c r="B9402">
        <v>37.880000000000003</v>
      </c>
      <c r="C9402">
        <v>44</v>
      </c>
      <c r="D9402">
        <v>1158</v>
      </c>
      <c r="E9402">
        <v>226</v>
      </c>
      <c r="F9402">
        <v>1094</v>
      </c>
      <c r="G9402">
        <v>224</v>
      </c>
      <c r="H9402">
        <v>2.6842000000000001</v>
      </c>
      <c r="I9402">
        <v>156300</v>
      </c>
      <c r="J9402">
        <v>0.45929295144363924</v>
      </c>
    </row>
    <row r="9403" spans="1:10" x14ac:dyDescent="0.25">
      <c r="A9403">
        <v>-120.4</v>
      </c>
      <c r="B9403">
        <v>38</v>
      </c>
      <c r="C9403">
        <v>17</v>
      </c>
      <c r="D9403">
        <v>2098</v>
      </c>
      <c r="E9403">
        <v>370</v>
      </c>
      <c r="F9403">
        <v>912</v>
      </c>
      <c r="G9403">
        <v>354</v>
      </c>
      <c r="H9403">
        <v>2.6543999999999999</v>
      </c>
      <c r="I9403">
        <v>112600</v>
      </c>
      <c r="J9403">
        <v>0.45934296764960336</v>
      </c>
    </row>
    <row r="9404" spans="1:10" x14ac:dyDescent="0.25">
      <c r="A9404">
        <v>-117.68</v>
      </c>
      <c r="B9404">
        <v>34.049999999999997</v>
      </c>
      <c r="C9404">
        <v>25</v>
      </c>
      <c r="D9404">
        <v>1859</v>
      </c>
      <c r="E9404">
        <v>463</v>
      </c>
      <c r="F9404">
        <v>1070</v>
      </c>
      <c r="G9404">
        <v>374</v>
      </c>
      <c r="H9404">
        <v>2.5394999999999999</v>
      </c>
      <c r="I9404">
        <v>187500</v>
      </c>
      <c r="J9404">
        <v>0.45938187081736115</v>
      </c>
    </row>
    <row r="9405" spans="1:10" x14ac:dyDescent="0.25">
      <c r="A9405">
        <v>-116.92</v>
      </c>
      <c r="B9405">
        <v>32.81</v>
      </c>
      <c r="C9405">
        <v>23</v>
      </c>
      <c r="D9405">
        <v>2668</v>
      </c>
      <c r="E9405">
        <v>528</v>
      </c>
      <c r="F9405">
        <v>1510</v>
      </c>
      <c r="G9405">
        <v>524</v>
      </c>
      <c r="H9405">
        <v>3.3668999999999998</v>
      </c>
      <c r="I9405">
        <v>158900</v>
      </c>
      <c r="J9405">
        <v>0.45946583773692129</v>
      </c>
    </row>
    <row r="9406" spans="1:10" x14ac:dyDescent="0.25">
      <c r="A9406">
        <v>-118.44</v>
      </c>
      <c r="B9406">
        <v>34.06</v>
      </c>
      <c r="C9406">
        <v>28</v>
      </c>
      <c r="D9406">
        <v>3910</v>
      </c>
      <c r="E9406">
        <v>959</v>
      </c>
      <c r="F9406">
        <v>1763</v>
      </c>
      <c r="G9406">
        <v>867</v>
      </c>
      <c r="H9406">
        <v>5.5</v>
      </c>
      <c r="I9406">
        <v>500001</v>
      </c>
      <c r="J9406">
        <v>0.45951908252012452</v>
      </c>
    </row>
    <row r="9407" spans="1:10" x14ac:dyDescent="0.25">
      <c r="A9407">
        <v>-121.18</v>
      </c>
      <c r="B9407">
        <v>39.229999999999997</v>
      </c>
      <c r="C9407">
        <v>8</v>
      </c>
      <c r="D9407">
        <v>2112</v>
      </c>
      <c r="E9407">
        <v>360</v>
      </c>
      <c r="F9407">
        <v>782</v>
      </c>
      <c r="G9407">
        <v>344</v>
      </c>
      <c r="H9407">
        <v>3.7124999999999999</v>
      </c>
      <c r="I9407">
        <v>175000</v>
      </c>
      <c r="J9407">
        <v>0.45952962842986078</v>
      </c>
    </row>
    <row r="9408" spans="1:10" x14ac:dyDescent="0.25">
      <c r="A9408">
        <v>-118.59</v>
      </c>
      <c r="B9408">
        <v>34.18</v>
      </c>
      <c r="C9408">
        <v>7</v>
      </c>
      <c r="D9408">
        <v>11853</v>
      </c>
      <c r="E9408">
        <v>2691</v>
      </c>
      <c r="F9408">
        <v>4404</v>
      </c>
      <c r="G9408">
        <v>2447</v>
      </c>
      <c r="H9408">
        <v>4.2008999999999999</v>
      </c>
      <c r="I9408">
        <v>271300</v>
      </c>
      <c r="J9408">
        <v>0.4595728044587285</v>
      </c>
    </row>
    <row r="9409" spans="1:10" x14ac:dyDescent="0.25">
      <c r="A9409">
        <v>-117.79</v>
      </c>
      <c r="B9409">
        <v>34.07</v>
      </c>
      <c r="C9409">
        <v>33</v>
      </c>
      <c r="D9409">
        <v>1694</v>
      </c>
      <c r="E9409">
        <v>333</v>
      </c>
      <c r="F9409">
        <v>1689</v>
      </c>
      <c r="G9409">
        <v>301</v>
      </c>
      <c r="H9409">
        <v>3.7583000000000002</v>
      </c>
      <c r="I9409">
        <v>116300</v>
      </c>
      <c r="J9409">
        <v>0.45957392812072617</v>
      </c>
    </row>
    <row r="9410" spans="1:10" x14ac:dyDescent="0.25">
      <c r="A9410">
        <v>-121.93</v>
      </c>
      <c r="B9410">
        <v>37.28</v>
      </c>
      <c r="C9410">
        <v>34</v>
      </c>
      <c r="D9410">
        <v>2422</v>
      </c>
      <c r="E9410">
        <v>370</v>
      </c>
      <c r="F9410">
        <v>1010</v>
      </c>
      <c r="G9410">
        <v>395</v>
      </c>
      <c r="H9410">
        <v>5.6494</v>
      </c>
      <c r="I9410">
        <v>376200</v>
      </c>
      <c r="J9410">
        <v>0.45963398986194037</v>
      </c>
    </row>
    <row r="9411" spans="1:10" x14ac:dyDescent="0.25">
      <c r="A9411">
        <v>-117.93</v>
      </c>
      <c r="B9411">
        <v>33.86</v>
      </c>
      <c r="C9411">
        <v>35</v>
      </c>
      <c r="D9411">
        <v>1216</v>
      </c>
      <c r="E9411">
        <v>225</v>
      </c>
      <c r="F9411">
        <v>893</v>
      </c>
      <c r="G9411">
        <v>228</v>
      </c>
      <c r="H9411">
        <v>4.0288000000000004</v>
      </c>
      <c r="I9411">
        <v>184000</v>
      </c>
      <c r="J9411">
        <v>0.45973144281913914</v>
      </c>
    </row>
    <row r="9412" spans="1:10" x14ac:dyDescent="0.25">
      <c r="A9412">
        <v>-117.12</v>
      </c>
      <c r="B9412">
        <v>33.520000000000003</v>
      </c>
      <c r="C9412">
        <v>4</v>
      </c>
      <c r="D9412">
        <v>30401</v>
      </c>
      <c r="E9412">
        <v>4957</v>
      </c>
      <c r="F9412">
        <v>13251</v>
      </c>
      <c r="G9412">
        <v>4339</v>
      </c>
      <c r="H9412">
        <v>4.5841000000000003</v>
      </c>
      <c r="I9412">
        <v>212300</v>
      </c>
      <c r="J9412">
        <v>0.45987299317722818</v>
      </c>
    </row>
    <row r="9413" spans="1:10" x14ac:dyDescent="0.25">
      <c r="A9413">
        <v>-115.57</v>
      </c>
      <c r="B9413">
        <v>32.799999999999997</v>
      </c>
      <c r="C9413">
        <v>16</v>
      </c>
      <c r="D9413">
        <v>1307</v>
      </c>
      <c r="E9413">
        <v>359</v>
      </c>
      <c r="F9413">
        <v>961</v>
      </c>
      <c r="G9413">
        <v>327</v>
      </c>
      <c r="H9413">
        <v>1.1853</v>
      </c>
      <c r="I9413">
        <v>72600</v>
      </c>
      <c r="J9413">
        <v>0.45988703525511643</v>
      </c>
    </row>
    <row r="9414" spans="1:10" x14ac:dyDescent="0.25">
      <c r="A9414">
        <v>-122.05</v>
      </c>
      <c r="B9414">
        <v>37.950000000000003</v>
      </c>
      <c r="C9414">
        <v>34</v>
      </c>
      <c r="D9414">
        <v>1408</v>
      </c>
      <c r="E9414">
        <v>277</v>
      </c>
      <c r="F9414">
        <v>738</v>
      </c>
      <c r="G9414">
        <v>269</v>
      </c>
      <c r="H9414">
        <v>4.1749999999999998</v>
      </c>
      <c r="I9414">
        <v>169400</v>
      </c>
      <c r="J9414">
        <v>0.45989551114077409</v>
      </c>
    </row>
    <row r="9415" spans="1:10" x14ac:dyDescent="0.25">
      <c r="A9415">
        <v>-118.13</v>
      </c>
      <c r="B9415">
        <v>33.83</v>
      </c>
      <c r="C9415">
        <v>45</v>
      </c>
      <c r="D9415">
        <v>3087</v>
      </c>
      <c r="E9415">
        <v>574</v>
      </c>
      <c r="F9415">
        <v>1474</v>
      </c>
      <c r="G9415">
        <v>567</v>
      </c>
      <c r="H9415">
        <v>5.5195999999999996</v>
      </c>
      <c r="I9415">
        <v>227600</v>
      </c>
      <c r="J9415">
        <v>0.45996574532046997</v>
      </c>
    </row>
    <row r="9416" spans="1:10" x14ac:dyDescent="0.25">
      <c r="A9416">
        <v>-119.55</v>
      </c>
      <c r="B9416">
        <v>36.700000000000003</v>
      </c>
      <c r="C9416">
        <v>31</v>
      </c>
      <c r="D9416">
        <v>1671</v>
      </c>
      <c r="E9416">
        <v>372</v>
      </c>
      <c r="F9416">
        <v>1371</v>
      </c>
      <c r="G9416">
        <v>347</v>
      </c>
      <c r="H9416">
        <v>2.3687</v>
      </c>
      <c r="I9416">
        <v>63900</v>
      </c>
      <c r="J9416">
        <v>0.45999749849461347</v>
      </c>
    </row>
    <row r="9417" spans="1:10" x14ac:dyDescent="0.25">
      <c r="A9417">
        <v>-117.3</v>
      </c>
      <c r="B9417">
        <v>33.06</v>
      </c>
      <c r="C9417">
        <v>31</v>
      </c>
      <c r="D9417">
        <v>2128</v>
      </c>
      <c r="E9417">
        <v>520</v>
      </c>
      <c r="F9417">
        <v>1049</v>
      </c>
      <c r="G9417">
        <v>485</v>
      </c>
      <c r="H9417">
        <v>4.0270000000000001</v>
      </c>
      <c r="I9417">
        <v>290000</v>
      </c>
      <c r="J9417">
        <v>0.46001908017477955</v>
      </c>
    </row>
    <row r="9418" spans="1:10" x14ac:dyDescent="0.25">
      <c r="A9418">
        <v>-118.03</v>
      </c>
      <c r="B9418">
        <v>33.909999999999997</v>
      </c>
      <c r="C9418">
        <v>32</v>
      </c>
      <c r="D9418">
        <v>4040</v>
      </c>
      <c r="E9418">
        <v>832</v>
      </c>
      <c r="F9418">
        <v>2526</v>
      </c>
      <c r="G9418">
        <v>798</v>
      </c>
      <c r="H9418">
        <v>3.2143000000000002</v>
      </c>
      <c r="I9418">
        <v>160100</v>
      </c>
      <c r="J9418">
        <v>0.46009648327994634</v>
      </c>
    </row>
    <row r="9419" spans="1:10" x14ac:dyDescent="0.25">
      <c r="A9419">
        <v>-120.94</v>
      </c>
      <c r="B9419">
        <v>37.630000000000003</v>
      </c>
      <c r="C9419">
        <v>43</v>
      </c>
      <c r="D9419">
        <v>244</v>
      </c>
      <c r="E9419">
        <v>52</v>
      </c>
      <c r="F9419">
        <v>176</v>
      </c>
      <c r="G9419">
        <v>60</v>
      </c>
      <c r="H9419">
        <v>1.425</v>
      </c>
      <c r="I9419">
        <v>69400</v>
      </c>
      <c r="J9419">
        <v>0.46011321159502128</v>
      </c>
    </row>
    <row r="9420" spans="1:10" x14ac:dyDescent="0.25">
      <c r="A9420">
        <v>-119.71</v>
      </c>
      <c r="B9420">
        <v>34.43</v>
      </c>
      <c r="C9420">
        <v>48</v>
      </c>
      <c r="D9420">
        <v>2408</v>
      </c>
      <c r="E9420">
        <v>536</v>
      </c>
      <c r="F9420">
        <v>1005</v>
      </c>
      <c r="G9420">
        <v>497</v>
      </c>
      <c r="H9420">
        <v>3.5213000000000001</v>
      </c>
      <c r="I9420">
        <v>458600</v>
      </c>
      <c r="J9420">
        <v>0.46011520162232089</v>
      </c>
    </row>
    <row r="9421" spans="1:10" x14ac:dyDescent="0.25">
      <c r="A9421">
        <v>-121.39</v>
      </c>
      <c r="B9421">
        <v>38.619999999999997</v>
      </c>
      <c r="C9421">
        <v>45</v>
      </c>
      <c r="D9421">
        <v>2696</v>
      </c>
      <c r="E9421">
        <v>624</v>
      </c>
      <c r="F9421">
        <v>1059</v>
      </c>
      <c r="G9421">
        <v>582</v>
      </c>
      <c r="H9421">
        <v>1.8176000000000001</v>
      </c>
      <c r="I9421">
        <v>160900</v>
      </c>
      <c r="J9421">
        <v>0.46011909594279421</v>
      </c>
    </row>
    <row r="9422" spans="1:10" x14ac:dyDescent="0.25">
      <c r="A9422">
        <v>-121.01</v>
      </c>
      <c r="B9422">
        <v>37.630000000000003</v>
      </c>
      <c r="C9422">
        <v>41</v>
      </c>
      <c r="D9422">
        <v>2764</v>
      </c>
      <c r="E9422">
        <v>639</v>
      </c>
      <c r="F9422">
        <v>2122</v>
      </c>
      <c r="G9422">
        <v>600</v>
      </c>
      <c r="H9422">
        <v>1.9642999999999999</v>
      </c>
      <c r="I9422">
        <v>74900</v>
      </c>
      <c r="J9422">
        <v>0.46014801279819462</v>
      </c>
    </row>
    <row r="9423" spans="1:10" x14ac:dyDescent="0.25">
      <c r="A9423">
        <v>-122.22</v>
      </c>
      <c r="B9423">
        <v>37.79</v>
      </c>
      <c r="C9423">
        <v>52</v>
      </c>
      <c r="D9423">
        <v>3424</v>
      </c>
      <c r="E9423">
        <v>690</v>
      </c>
      <c r="F9423">
        <v>2273</v>
      </c>
      <c r="G9423">
        <v>685</v>
      </c>
      <c r="H9423">
        <v>3.9047999999999998</v>
      </c>
      <c r="I9423">
        <v>164700</v>
      </c>
      <c r="J9423">
        <v>0.46038086917690224</v>
      </c>
    </row>
    <row r="9424" spans="1:10" x14ac:dyDescent="0.25">
      <c r="A9424">
        <v>-118.15</v>
      </c>
      <c r="B9424">
        <v>33.840000000000003</v>
      </c>
      <c r="C9424">
        <v>37</v>
      </c>
      <c r="D9424">
        <v>1508</v>
      </c>
      <c r="E9424">
        <v>252</v>
      </c>
      <c r="F9424">
        <v>635</v>
      </c>
      <c r="G9424">
        <v>241</v>
      </c>
      <c r="H9424">
        <v>3.75</v>
      </c>
      <c r="I9424">
        <v>221300</v>
      </c>
      <c r="J9424">
        <v>0.4603972095546478</v>
      </c>
    </row>
    <row r="9425" spans="1:10" x14ac:dyDescent="0.25">
      <c r="A9425">
        <v>-122.12</v>
      </c>
      <c r="B9425">
        <v>37.68</v>
      </c>
      <c r="C9425">
        <v>40</v>
      </c>
      <c r="D9425">
        <v>1553</v>
      </c>
      <c r="E9425">
        <v>253</v>
      </c>
      <c r="F9425">
        <v>724</v>
      </c>
      <c r="G9425">
        <v>267</v>
      </c>
      <c r="H9425">
        <v>4.38</v>
      </c>
      <c r="I9425">
        <v>196400</v>
      </c>
      <c r="J9425">
        <v>0.46042181305396912</v>
      </c>
    </row>
    <row r="9426" spans="1:10" x14ac:dyDescent="0.25">
      <c r="A9426">
        <v>-122.44</v>
      </c>
      <c r="B9426">
        <v>37.79</v>
      </c>
      <c r="C9426">
        <v>52</v>
      </c>
      <c r="D9426">
        <v>1979</v>
      </c>
      <c r="E9426">
        <v>359</v>
      </c>
      <c r="F9426">
        <v>648</v>
      </c>
      <c r="G9426">
        <v>370</v>
      </c>
      <c r="H9426">
        <v>5.3124000000000002</v>
      </c>
      <c r="I9426">
        <v>500001</v>
      </c>
      <c r="J9426">
        <v>0.46054964031158729</v>
      </c>
    </row>
    <row r="9427" spans="1:10" x14ac:dyDescent="0.25">
      <c r="A9427">
        <v>-117.62</v>
      </c>
      <c r="B9427">
        <v>34.15</v>
      </c>
      <c r="C9427">
        <v>16</v>
      </c>
      <c r="D9427">
        <v>13556</v>
      </c>
      <c r="E9427">
        <v>1704</v>
      </c>
      <c r="F9427">
        <v>5669</v>
      </c>
      <c r="G9427">
        <v>1668</v>
      </c>
      <c r="H9427">
        <v>6.5137999999999998</v>
      </c>
      <c r="I9427">
        <v>311500</v>
      </c>
      <c r="J9427">
        <v>0.46064204195741021</v>
      </c>
    </row>
    <row r="9428" spans="1:10" x14ac:dyDescent="0.25">
      <c r="A9428">
        <v>-119.31</v>
      </c>
      <c r="B9428">
        <v>36.31</v>
      </c>
      <c r="C9428">
        <v>18</v>
      </c>
      <c r="D9428">
        <v>3860</v>
      </c>
      <c r="E9428">
        <v>760</v>
      </c>
      <c r="F9428">
        <v>1643</v>
      </c>
      <c r="G9428">
        <v>664</v>
      </c>
      <c r="H9428">
        <v>2.0714000000000001</v>
      </c>
      <c r="I9428">
        <v>92600</v>
      </c>
      <c r="J9428">
        <v>0.46066252429725185</v>
      </c>
    </row>
    <row r="9429" spans="1:10" x14ac:dyDescent="0.25">
      <c r="A9429">
        <v>-121.44</v>
      </c>
      <c r="B9429">
        <v>38.58</v>
      </c>
      <c r="C9429">
        <v>43</v>
      </c>
      <c r="D9429">
        <v>1806</v>
      </c>
      <c r="E9429">
        <v>339</v>
      </c>
      <c r="F9429">
        <v>764</v>
      </c>
      <c r="G9429">
        <v>341</v>
      </c>
      <c r="H9429">
        <v>3.9270999999999998</v>
      </c>
      <c r="I9429">
        <v>147100</v>
      </c>
      <c r="J9429">
        <v>0.46066485432374937</v>
      </c>
    </row>
    <row r="9430" spans="1:10" x14ac:dyDescent="0.25">
      <c r="A9430">
        <v>-118.41</v>
      </c>
      <c r="B9430">
        <v>33.93</v>
      </c>
      <c r="C9430">
        <v>38</v>
      </c>
      <c r="D9430">
        <v>3328</v>
      </c>
      <c r="E9430">
        <v>625</v>
      </c>
      <c r="F9430">
        <v>1455</v>
      </c>
      <c r="G9430">
        <v>619</v>
      </c>
      <c r="H9430">
        <v>5.0595999999999997</v>
      </c>
      <c r="I9430">
        <v>363900</v>
      </c>
      <c r="J9430">
        <v>0.46067315617533122</v>
      </c>
    </row>
    <row r="9431" spans="1:10" x14ac:dyDescent="0.25">
      <c r="A9431">
        <v>-117.86</v>
      </c>
      <c r="B9431">
        <v>33.74</v>
      </c>
      <c r="C9431">
        <v>9</v>
      </c>
      <c r="D9431">
        <v>525</v>
      </c>
      <c r="E9431">
        <v>171</v>
      </c>
      <c r="F9431">
        <v>1257</v>
      </c>
      <c r="G9431">
        <v>165</v>
      </c>
      <c r="H9431">
        <v>3.375</v>
      </c>
      <c r="I9431">
        <v>165300</v>
      </c>
      <c r="J9431">
        <v>0.46070511307705286</v>
      </c>
    </row>
    <row r="9432" spans="1:10" x14ac:dyDescent="0.25">
      <c r="A9432">
        <v>-122.05</v>
      </c>
      <c r="B9432">
        <v>38.25</v>
      </c>
      <c r="C9432">
        <v>37</v>
      </c>
      <c r="D9432">
        <v>1336</v>
      </c>
      <c r="E9432">
        <v>251</v>
      </c>
      <c r="F9432">
        <v>680</v>
      </c>
      <c r="G9432">
        <v>231</v>
      </c>
      <c r="H9432">
        <v>3.8149999999999999</v>
      </c>
      <c r="I9432">
        <v>99000</v>
      </c>
      <c r="J9432">
        <v>0.46073434332942342</v>
      </c>
    </row>
    <row r="9433" spans="1:10" x14ac:dyDescent="0.25">
      <c r="A9433">
        <v>-121.99</v>
      </c>
      <c r="B9433">
        <v>38.270000000000003</v>
      </c>
      <c r="C9433">
        <v>16</v>
      </c>
      <c r="D9433">
        <v>4138</v>
      </c>
      <c r="E9433">
        <v>758</v>
      </c>
      <c r="F9433">
        <v>1762</v>
      </c>
      <c r="G9433">
        <v>723</v>
      </c>
      <c r="H9433">
        <v>3.1979000000000002</v>
      </c>
      <c r="I9433">
        <v>137500</v>
      </c>
      <c r="J9433">
        <v>0.46074172361442245</v>
      </c>
    </row>
    <row r="9434" spans="1:10" x14ac:dyDescent="0.25">
      <c r="A9434">
        <v>-118.21</v>
      </c>
      <c r="B9434">
        <v>33.81</v>
      </c>
      <c r="C9434">
        <v>45</v>
      </c>
      <c r="D9434">
        <v>1816</v>
      </c>
      <c r="E9434">
        <v>398</v>
      </c>
      <c r="F9434">
        <v>1524</v>
      </c>
      <c r="G9434">
        <v>388</v>
      </c>
      <c r="H9434">
        <v>3.8586</v>
      </c>
      <c r="I9434">
        <v>157900</v>
      </c>
      <c r="J9434">
        <v>0.46105622058012419</v>
      </c>
    </row>
    <row r="9435" spans="1:10" x14ac:dyDescent="0.25">
      <c r="A9435">
        <v>-120.07</v>
      </c>
      <c r="B9435">
        <v>36.979999999999997</v>
      </c>
      <c r="C9435">
        <v>12</v>
      </c>
      <c r="D9435">
        <v>1790</v>
      </c>
      <c r="E9435">
        <v>379</v>
      </c>
      <c r="F9435">
        <v>1399</v>
      </c>
      <c r="G9435">
        <v>397</v>
      </c>
      <c r="H9435">
        <v>2.5388000000000002</v>
      </c>
      <c r="I9435">
        <v>59600</v>
      </c>
      <c r="J9435">
        <v>0.46106024014954716</v>
      </c>
    </row>
    <row r="9436" spans="1:10" x14ac:dyDescent="0.25">
      <c r="A9436">
        <v>-122.24</v>
      </c>
      <c r="B9436">
        <v>37.729999999999997</v>
      </c>
      <c r="C9436">
        <v>21</v>
      </c>
      <c r="D9436">
        <v>7031</v>
      </c>
      <c r="E9436">
        <v>1249</v>
      </c>
      <c r="F9436">
        <v>2930</v>
      </c>
      <c r="G9436">
        <v>1235</v>
      </c>
      <c r="H9436">
        <v>4.5213000000000001</v>
      </c>
      <c r="I9436">
        <v>228400</v>
      </c>
      <c r="J9436">
        <v>0.46106403400661766</v>
      </c>
    </row>
    <row r="9437" spans="1:10" x14ac:dyDescent="0.25">
      <c r="A9437">
        <v>-122.41</v>
      </c>
      <c r="B9437">
        <v>37.770000000000003</v>
      </c>
      <c r="C9437">
        <v>52</v>
      </c>
      <c r="D9437">
        <v>849</v>
      </c>
      <c r="E9437">
        <v>276</v>
      </c>
      <c r="F9437">
        <v>582</v>
      </c>
      <c r="G9437">
        <v>222</v>
      </c>
      <c r="H9437">
        <v>3.4670999999999998</v>
      </c>
      <c r="I9437">
        <v>250000</v>
      </c>
      <c r="J9437">
        <v>0.46110041639843202</v>
      </c>
    </row>
    <row r="9438" spans="1:10" x14ac:dyDescent="0.25">
      <c r="A9438">
        <v>-117.3</v>
      </c>
      <c r="B9438">
        <v>34.14</v>
      </c>
      <c r="C9438">
        <v>39</v>
      </c>
      <c r="D9438">
        <v>1781</v>
      </c>
      <c r="E9438">
        <v>335</v>
      </c>
      <c r="F9438">
        <v>841</v>
      </c>
      <c r="G9438">
        <v>320</v>
      </c>
      <c r="H9438">
        <v>1.9432</v>
      </c>
      <c r="I9438">
        <v>89000</v>
      </c>
      <c r="J9438">
        <v>0.46112179727921987</v>
      </c>
    </row>
    <row r="9439" spans="1:10" x14ac:dyDescent="0.25">
      <c r="A9439">
        <v>-119.87</v>
      </c>
      <c r="B9439">
        <v>36.54</v>
      </c>
      <c r="C9439">
        <v>34</v>
      </c>
      <c r="D9439">
        <v>1370</v>
      </c>
      <c r="E9439">
        <v>287</v>
      </c>
      <c r="F9439">
        <v>818</v>
      </c>
      <c r="G9439">
        <v>269</v>
      </c>
      <c r="H9439">
        <v>2.4043999999999999</v>
      </c>
      <c r="I9439">
        <v>72500</v>
      </c>
      <c r="J9439">
        <v>0.46117252224144634</v>
      </c>
    </row>
    <row r="9440" spans="1:10" x14ac:dyDescent="0.25">
      <c r="A9440">
        <v>-122.08</v>
      </c>
      <c r="B9440">
        <v>37.82</v>
      </c>
      <c r="C9440">
        <v>4</v>
      </c>
      <c r="D9440">
        <v>2045</v>
      </c>
      <c r="E9440">
        <v>237</v>
      </c>
      <c r="F9440">
        <v>830</v>
      </c>
      <c r="G9440">
        <v>252</v>
      </c>
      <c r="H9440">
        <v>11.3421</v>
      </c>
      <c r="I9440">
        <v>500001</v>
      </c>
      <c r="J9440">
        <v>0.46117376033823998</v>
      </c>
    </row>
    <row r="9441" spans="1:10" x14ac:dyDescent="0.25">
      <c r="A9441">
        <v>-117.41</v>
      </c>
      <c r="B9441">
        <v>34</v>
      </c>
      <c r="C9441">
        <v>38</v>
      </c>
      <c r="D9441">
        <v>2228</v>
      </c>
      <c r="E9441">
        <v>571</v>
      </c>
      <c r="F9441">
        <v>1697</v>
      </c>
      <c r="G9441">
        <v>530</v>
      </c>
      <c r="H9441">
        <v>1.9052</v>
      </c>
      <c r="I9441">
        <v>83400</v>
      </c>
      <c r="J9441">
        <v>0.46124146736588334</v>
      </c>
    </row>
    <row r="9442" spans="1:10" x14ac:dyDescent="0.25">
      <c r="A9442">
        <v>-119.03</v>
      </c>
      <c r="B9442">
        <v>34.229999999999997</v>
      </c>
      <c r="C9442">
        <v>21</v>
      </c>
      <c r="D9442">
        <v>3284</v>
      </c>
      <c r="E9442">
        <v>487</v>
      </c>
      <c r="F9442">
        <v>1832</v>
      </c>
      <c r="G9442">
        <v>521</v>
      </c>
      <c r="H9442">
        <v>5.2773000000000003</v>
      </c>
      <c r="I9442">
        <v>250800</v>
      </c>
      <c r="J9442">
        <v>0.46125627210398168</v>
      </c>
    </row>
    <row r="9443" spans="1:10" x14ac:dyDescent="0.25">
      <c r="A9443">
        <v>-121.23</v>
      </c>
      <c r="B9443">
        <v>38.119999999999997</v>
      </c>
      <c r="C9443">
        <v>22</v>
      </c>
      <c r="D9443">
        <v>393</v>
      </c>
      <c r="E9443">
        <v>58</v>
      </c>
      <c r="F9443">
        <v>134</v>
      </c>
      <c r="G9443">
        <v>57</v>
      </c>
      <c r="H9443">
        <v>3.95</v>
      </c>
      <c r="I9443">
        <v>178100</v>
      </c>
      <c r="J9443">
        <v>0.46129286250827184</v>
      </c>
    </row>
    <row r="9444" spans="1:10" x14ac:dyDescent="0.25">
      <c r="A9444">
        <v>-119.8</v>
      </c>
      <c r="B9444">
        <v>37.5</v>
      </c>
      <c r="C9444">
        <v>15</v>
      </c>
      <c r="D9444">
        <v>989</v>
      </c>
      <c r="E9444">
        <v>184</v>
      </c>
      <c r="F9444">
        <v>406</v>
      </c>
      <c r="G9444">
        <v>151</v>
      </c>
      <c r="H9444">
        <v>3.1770999999999998</v>
      </c>
      <c r="I9444">
        <v>121900</v>
      </c>
      <c r="J9444">
        <v>0.46131354310516537</v>
      </c>
    </row>
    <row r="9445" spans="1:10" x14ac:dyDescent="0.25">
      <c r="A9445">
        <v>-121.39</v>
      </c>
      <c r="B9445">
        <v>38.85</v>
      </c>
      <c r="C9445">
        <v>19</v>
      </c>
      <c r="D9445">
        <v>3568</v>
      </c>
      <c r="E9445">
        <v>646</v>
      </c>
      <c r="F9445">
        <v>1714</v>
      </c>
      <c r="G9445">
        <v>590</v>
      </c>
      <c r="H9445">
        <v>4.0861999999999998</v>
      </c>
      <c r="I9445">
        <v>162700</v>
      </c>
      <c r="J9445">
        <v>0.46133298624340557</v>
      </c>
    </row>
    <row r="9446" spans="1:10" x14ac:dyDescent="0.25">
      <c r="A9446">
        <v>-117.95</v>
      </c>
      <c r="B9446">
        <v>33.770000000000003</v>
      </c>
      <c r="C9446">
        <v>38</v>
      </c>
      <c r="D9446">
        <v>989</v>
      </c>
      <c r="E9446">
        <v>246</v>
      </c>
      <c r="F9446">
        <v>691</v>
      </c>
      <c r="G9446">
        <v>204</v>
      </c>
      <c r="H9446">
        <v>3.2631999999999999</v>
      </c>
      <c r="I9446">
        <v>180900</v>
      </c>
      <c r="J9446">
        <v>0.46140676798179703</v>
      </c>
    </row>
    <row r="9447" spans="1:10" x14ac:dyDescent="0.25">
      <c r="A9447">
        <v>-117.31</v>
      </c>
      <c r="B9447">
        <v>34.44</v>
      </c>
      <c r="C9447">
        <v>10</v>
      </c>
      <c r="D9447">
        <v>1731</v>
      </c>
      <c r="E9447">
        <v>299</v>
      </c>
      <c r="F9447">
        <v>1056</v>
      </c>
      <c r="G9447">
        <v>312</v>
      </c>
      <c r="H9447">
        <v>3.6006999999999998</v>
      </c>
      <c r="I9447">
        <v>104000</v>
      </c>
      <c r="J9447">
        <v>0.46151376515175835</v>
      </c>
    </row>
    <row r="9448" spans="1:10" x14ac:dyDescent="0.25">
      <c r="A9448">
        <v>-117.31</v>
      </c>
      <c r="B9448">
        <v>33.19</v>
      </c>
      <c r="C9448">
        <v>11</v>
      </c>
      <c r="D9448">
        <v>20944</v>
      </c>
      <c r="E9448">
        <v>3753</v>
      </c>
      <c r="F9448">
        <v>8738</v>
      </c>
      <c r="G9448">
        <v>3441</v>
      </c>
      <c r="H9448">
        <v>4.3761999999999999</v>
      </c>
      <c r="I9448">
        <v>215500</v>
      </c>
      <c r="J9448">
        <v>0.46153949583017084</v>
      </c>
    </row>
    <row r="9449" spans="1:10" x14ac:dyDescent="0.25">
      <c r="A9449">
        <v>-122.26</v>
      </c>
      <c r="B9449">
        <v>37.83</v>
      </c>
      <c r="C9449">
        <v>50</v>
      </c>
      <c r="D9449">
        <v>1125</v>
      </c>
      <c r="E9449">
        <v>322</v>
      </c>
      <c r="F9449">
        <v>616</v>
      </c>
      <c r="G9449">
        <v>304</v>
      </c>
      <c r="H9449">
        <v>2.0259999999999998</v>
      </c>
      <c r="I9449">
        <v>142500</v>
      </c>
      <c r="J9449">
        <v>0.46156692065079352</v>
      </c>
    </row>
    <row r="9450" spans="1:10" x14ac:dyDescent="0.25">
      <c r="A9450">
        <v>-121.18</v>
      </c>
      <c r="B9450">
        <v>39.26</v>
      </c>
      <c r="C9450">
        <v>14</v>
      </c>
      <c r="D9450">
        <v>811</v>
      </c>
      <c r="E9450">
        <v>161</v>
      </c>
      <c r="F9450">
        <v>352</v>
      </c>
      <c r="G9450">
        <v>121</v>
      </c>
      <c r="H9450">
        <v>3.5937999999999999</v>
      </c>
      <c r="I9450">
        <v>140300</v>
      </c>
      <c r="J9450">
        <v>0.46157474371796581</v>
      </c>
    </row>
    <row r="9451" spans="1:10" x14ac:dyDescent="0.25">
      <c r="A9451">
        <v>-114.98</v>
      </c>
      <c r="B9451">
        <v>33.82</v>
      </c>
      <c r="C9451">
        <v>15</v>
      </c>
      <c r="D9451">
        <v>644</v>
      </c>
      <c r="E9451">
        <v>129</v>
      </c>
      <c r="F9451">
        <v>137</v>
      </c>
      <c r="G9451">
        <v>52</v>
      </c>
      <c r="H9451">
        <v>3.2097000000000002</v>
      </c>
      <c r="I9451">
        <v>71300</v>
      </c>
      <c r="J9451">
        <v>0.46158476958320516</v>
      </c>
    </row>
    <row r="9452" spans="1:10" x14ac:dyDescent="0.25">
      <c r="A9452">
        <v>-119.17</v>
      </c>
      <c r="B9452">
        <v>34.25</v>
      </c>
      <c r="C9452">
        <v>15</v>
      </c>
      <c r="D9452">
        <v>1329</v>
      </c>
      <c r="E9452">
        <v>282</v>
      </c>
      <c r="F9452">
        <v>1001</v>
      </c>
      <c r="G9452">
        <v>284</v>
      </c>
      <c r="H9452">
        <v>3.65</v>
      </c>
      <c r="I9452">
        <v>189300</v>
      </c>
      <c r="J9452">
        <v>0.46164328701173485</v>
      </c>
    </row>
    <row r="9453" spans="1:10" x14ac:dyDescent="0.25">
      <c r="A9453">
        <v>-117.98</v>
      </c>
      <c r="B9453">
        <v>33.82</v>
      </c>
      <c r="C9453">
        <v>34</v>
      </c>
      <c r="D9453">
        <v>1290</v>
      </c>
      <c r="E9453">
        <v>220</v>
      </c>
      <c r="F9453">
        <v>867</v>
      </c>
      <c r="G9453">
        <v>241</v>
      </c>
      <c r="H9453">
        <v>5.5486000000000004</v>
      </c>
      <c r="I9453">
        <v>218100</v>
      </c>
      <c r="J9453">
        <v>0.46183731993688881</v>
      </c>
    </row>
    <row r="9454" spans="1:10" x14ac:dyDescent="0.25">
      <c r="A9454">
        <v>-119.14</v>
      </c>
      <c r="B9454">
        <v>36.29</v>
      </c>
      <c r="C9454">
        <v>32</v>
      </c>
      <c r="D9454">
        <v>2084</v>
      </c>
      <c r="E9454">
        <v>482</v>
      </c>
      <c r="F9454">
        <v>1410</v>
      </c>
      <c r="G9454">
        <v>420</v>
      </c>
      <c r="H9454">
        <v>1.5321</v>
      </c>
      <c r="I9454">
        <v>48300</v>
      </c>
      <c r="J9454">
        <v>0.46188058026732226</v>
      </c>
    </row>
    <row r="9455" spans="1:10" x14ac:dyDescent="0.25">
      <c r="A9455">
        <v>-121.38</v>
      </c>
      <c r="B9455">
        <v>38.61</v>
      </c>
      <c r="C9455">
        <v>27</v>
      </c>
      <c r="D9455">
        <v>2375</v>
      </c>
      <c r="E9455">
        <v>537</v>
      </c>
      <c r="F9455">
        <v>863</v>
      </c>
      <c r="G9455">
        <v>452</v>
      </c>
      <c r="H9455">
        <v>3.0085999999999999</v>
      </c>
      <c r="I9455">
        <v>126900</v>
      </c>
      <c r="J9455">
        <v>0.46188447954624523</v>
      </c>
    </row>
    <row r="9456" spans="1:10" x14ac:dyDescent="0.25">
      <c r="A9456">
        <v>-117.03</v>
      </c>
      <c r="B9456">
        <v>34.07</v>
      </c>
      <c r="C9456">
        <v>16</v>
      </c>
      <c r="D9456">
        <v>3784</v>
      </c>
      <c r="E9456">
        <v>577</v>
      </c>
      <c r="F9456">
        <v>1615</v>
      </c>
      <c r="G9456">
        <v>525</v>
      </c>
      <c r="H9456">
        <v>4.2332999999999998</v>
      </c>
      <c r="I9456">
        <v>220300</v>
      </c>
      <c r="J9456">
        <v>0.46191278126573065</v>
      </c>
    </row>
    <row r="9457" spans="1:10" x14ac:dyDescent="0.25">
      <c r="A9457">
        <v>-121.61</v>
      </c>
      <c r="B9457">
        <v>36.67</v>
      </c>
      <c r="C9457">
        <v>39</v>
      </c>
      <c r="D9457">
        <v>3260</v>
      </c>
      <c r="E9457">
        <v>821</v>
      </c>
      <c r="F9457">
        <v>3130</v>
      </c>
      <c r="G9457">
        <v>793</v>
      </c>
      <c r="H9457">
        <v>2.5224000000000002</v>
      </c>
      <c r="I9457">
        <v>119200</v>
      </c>
      <c r="J9457">
        <v>0.46204936547625497</v>
      </c>
    </row>
    <row r="9458" spans="1:10" x14ac:dyDescent="0.25">
      <c r="A9458">
        <v>-117.74</v>
      </c>
      <c r="B9458">
        <v>33.97</v>
      </c>
      <c r="C9458">
        <v>4</v>
      </c>
      <c r="D9458">
        <v>9755</v>
      </c>
      <c r="E9458">
        <v>1748</v>
      </c>
      <c r="F9458">
        <v>4662</v>
      </c>
      <c r="G9458">
        <v>1583</v>
      </c>
      <c r="H9458">
        <v>5.6501000000000001</v>
      </c>
      <c r="I9458">
        <v>254900</v>
      </c>
      <c r="J9458">
        <v>0.46228180486706549</v>
      </c>
    </row>
    <row r="9459" spans="1:10" x14ac:dyDescent="0.25">
      <c r="A9459">
        <v>-118.29</v>
      </c>
      <c r="B9459">
        <v>33.979999999999997</v>
      </c>
      <c r="C9459">
        <v>44</v>
      </c>
      <c r="D9459">
        <v>2261</v>
      </c>
      <c r="E9459">
        <v>555</v>
      </c>
      <c r="F9459">
        <v>1348</v>
      </c>
      <c r="G9459">
        <v>455</v>
      </c>
      <c r="H9459">
        <v>1.9125000000000001</v>
      </c>
      <c r="I9459">
        <v>97200</v>
      </c>
      <c r="J9459">
        <v>0.4623053457993529</v>
      </c>
    </row>
    <row r="9460" spans="1:10" x14ac:dyDescent="0.25">
      <c r="A9460">
        <v>-121.95</v>
      </c>
      <c r="B9460">
        <v>38.65</v>
      </c>
      <c r="C9460">
        <v>19</v>
      </c>
      <c r="D9460">
        <v>1265</v>
      </c>
      <c r="E9460">
        <v>228</v>
      </c>
      <c r="F9460">
        <v>755</v>
      </c>
      <c r="G9460">
        <v>218</v>
      </c>
      <c r="H9460">
        <v>3.3472</v>
      </c>
      <c r="I9460">
        <v>69800</v>
      </c>
      <c r="J9460">
        <v>0.46232397980322726</v>
      </c>
    </row>
    <row r="9461" spans="1:10" x14ac:dyDescent="0.25">
      <c r="A9461">
        <v>-118.11</v>
      </c>
      <c r="B9461">
        <v>34.06</v>
      </c>
      <c r="C9461">
        <v>14</v>
      </c>
      <c r="D9461">
        <v>2628</v>
      </c>
      <c r="E9461">
        <v>668</v>
      </c>
      <c r="F9461">
        <v>2208</v>
      </c>
      <c r="G9461">
        <v>574</v>
      </c>
      <c r="H9461">
        <v>2.9763999999999999</v>
      </c>
      <c r="I9461">
        <v>160300</v>
      </c>
      <c r="J9461">
        <v>0.46236173624681209</v>
      </c>
    </row>
    <row r="9462" spans="1:10" x14ac:dyDescent="0.25">
      <c r="A9462">
        <v>-122.53</v>
      </c>
      <c r="B9462">
        <v>37.65</v>
      </c>
      <c r="C9462">
        <v>20</v>
      </c>
      <c r="D9462">
        <v>4582</v>
      </c>
      <c r="E9462">
        <v>1124</v>
      </c>
      <c r="F9462">
        <v>2325</v>
      </c>
      <c r="G9462">
        <v>1040</v>
      </c>
      <c r="H9462">
        <v>4.0556000000000001</v>
      </c>
      <c r="I9462">
        <v>275000</v>
      </c>
      <c r="J9462">
        <v>0.46239158729078278</v>
      </c>
    </row>
    <row r="9463" spans="1:10" x14ac:dyDescent="0.25">
      <c r="A9463">
        <v>-118.3</v>
      </c>
      <c r="B9463">
        <v>33.81</v>
      </c>
      <c r="C9463">
        <v>17</v>
      </c>
      <c r="D9463">
        <v>5544</v>
      </c>
      <c r="E9463">
        <v>1068</v>
      </c>
      <c r="F9463">
        <v>3008</v>
      </c>
      <c r="G9463">
        <v>1038</v>
      </c>
      <c r="H9463">
        <v>5.3220000000000001</v>
      </c>
      <c r="I9463">
        <v>282700</v>
      </c>
      <c r="J9463">
        <v>0.46242025724305991</v>
      </c>
    </row>
    <row r="9464" spans="1:10" x14ac:dyDescent="0.25">
      <c r="A9464">
        <v>-117.85</v>
      </c>
      <c r="B9464">
        <v>33.619999999999997</v>
      </c>
      <c r="C9464">
        <v>13</v>
      </c>
      <c r="D9464">
        <v>5192</v>
      </c>
      <c r="E9464">
        <v>658</v>
      </c>
      <c r="F9464">
        <v>1865</v>
      </c>
      <c r="G9464">
        <v>662</v>
      </c>
      <c r="H9464">
        <v>15.0001</v>
      </c>
      <c r="I9464">
        <v>500001</v>
      </c>
      <c r="J9464">
        <v>0.46247219396228811</v>
      </c>
    </row>
    <row r="9465" spans="1:10" x14ac:dyDescent="0.25">
      <c r="A9465">
        <v>-116.9</v>
      </c>
      <c r="B9465">
        <v>32.79</v>
      </c>
      <c r="C9465">
        <v>21</v>
      </c>
      <c r="D9465">
        <v>3770</v>
      </c>
      <c r="E9465">
        <v>491</v>
      </c>
      <c r="F9465">
        <v>1410</v>
      </c>
      <c r="G9465">
        <v>446</v>
      </c>
      <c r="H9465">
        <v>6.7685000000000004</v>
      </c>
      <c r="I9465">
        <v>294700</v>
      </c>
      <c r="J9465">
        <v>0.46257741656376106</v>
      </c>
    </row>
    <row r="9466" spans="1:10" x14ac:dyDescent="0.25">
      <c r="A9466">
        <v>-118.02</v>
      </c>
      <c r="B9466">
        <v>33.700000000000003</v>
      </c>
      <c r="C9466">
        <v>23</v>
      </c>
      <c r="D9466">
        <v>5069</v>
      </c>
      <c r="E9466">
        <v>770</v>
      </c>
      <c r="F9466">
        <v>2473</v>
      </c>
      <c r="G9466">
        <v>769</v>
      </c>
      <c r="H9466">
        <v>6.3047000000000004</v>
      </c>
      <c r="I9466">
        <v>285700</v>
      </c>
      <c r="J9466">
        <v>0.46262583678693325</v>
      </c>
    </row>
    <row r="9467" spans="1:10" x14ac:dyDescent="0.25">
      <c r="A9467">
        <v>-117.23</v>
      </c>
      <c r="B9467">
        <v>32.799999999999997</v>
      </c>
      <c r="C9467">
        <v>28</v>
      </c>
      <c r="D9467">
        <v>3379</v>
      </c>
      <c r="E9467">
        <v>918</v>
      </c>
      <c r="F9467">
        <v>1849</v>
      </c>
      <c r="G9467">
        <v>849</v>
      </c>
      <c r="H9467">
        <v>3.0293000000000001</v>
      </c>
      <c r="I9467">
        <v>241700</v>
      </c>
      <c r="J9467">
        <v>0.46268563124552842</v>
      </c>
    </row>
    <row r="9468" spans="1:10" x14ac:dyDescent="0.25">
      <c r="A9468">
        <v>-118.53</v>
      </c>
      <c r="B9468">
        <v>34.369999999999997</v>
      </c>
      <c r="C9468">
        <v>8</v>
      </c>
      <c r="D9468">
        <v>3839</v>
      </c>
      <c r="E9468">
        <v>852</v>
      </c>
      <c r="F9468">
        <v>1342</v>
      </c>
      <c r="G9468">
        <v>593</v>
      </c>
      <c r="H9468">
        <v>3.9117999999999999</v>
      </c>
      <c r="I9468">
        <v>333700</v>
      </c>
      <c r="J9468">
        <v>0.46273323966784874</v>
      </c>
    </row>
    <row r="9469" spans="1:10" x14ac:dyDescent="0.25">
      <c r="A9469">
        <v>-122.24</v>
      </c>
      <c r="B9469">
        <v>37.83</v>
      </c>
      <c r="C9469">
        <v>41</v>
      </c>
      <c r="D9469">
        <v>2576</v>
      </c>
      <c r="E9469">
        <v>406</v>
      </c>
      <c r="F9469">
        <v>794</v>
      </c>
      <c r="G9469">
        <v>376</v>
      </c>
      <c r="H9469">
        <v>5.9560000000000004</v>
      </c>
      <c r="I9469">
        <v>366100</v>
      </c>
      <c r="J9469">
        <v>0.46274289574910932</v>
      </c>
    </row>
    <row r="9470" spans="1:10" x14ac:dyDescent="0.25">
      <c r="A9470">
        <v>-117.11</v>
      </c>
      <c r="B9470">
        <v>32.69</v>
      </c>
      <c r="C9470">
        <v>34</v>
      </c>
      <c r="D9470">
        <v>1144</v>
      </c>
      <c r="E9470">
        <v>295</v>
      </c>
      <c r="F9470">
        <v>1271</v>
      </c>
      <c r="G9470">
        <v>302</v>
      </c>
      <c r="H9470">
        <v>2.09</v>
      </c>
      <c r="I9470">
        <v>91800</v>
      </c>
      <c r="J9470">
        <v>0.46279709339355024</v>
      </c>
    </row>
    <row r="9471" spans="1:10" x14ac:dyDescent="0.25">
      <c r="A9471">
        <v>-118.46</v>
      </c>
      <c r="B9471">
        <v>34</v>
      </c>
      <c r="C9471">
        <v>39</v>
      </c>
      <c r="D9471">
        <v>4098</v>
      </c>
      <c r="E9471">
        <v>1100</v>
      </c>
      <c r="F9471">
        <v>2054</v>
      </c>
      <c r="G9471">
        <v>1053</v>
      </c>
      <c r="H9471">
        <v>2.9180000000000001</v>
      </c>
      <c r="I9471">
        <v>345600</v>
      </c>
      <c r="J9471">
        <v>0.46282348251401983</v>
      </c>
    </row>
    <row r="9472" spans="1:10" x14ac:dyDescent="0.25">
      <c r="A9472">
        <v>-121.93</v>
      </c>
      <c r="B9472">
        <v>37.89</v>
      </c>
      <c r="C9472">
        <v>13</v>
      </c>
      <c r="D9472">
        <v>2085</v>
      </c>
      <c r="E9472">
        <v>292</v>
      </c>
      <c r="F9472">
        <v>852</v>
      </c>
      <c r="G9472">
        <v>264</v>
      </c>
      <c r="H9472">
        <v>7.3445</v>
      </c>
      <c r="I9472">
        <v>366700</v>
      </c>
      <c r="J9472">
        <v>0.46282642140281371</v>
      </c>
    </row>
    <row r="9473" spans="1:10" x14ac:dyDescent="0.25">
      <c r="A9473">
        <v>-121.32</v>
      </c>
      <c r="B9473">
        <v>38</v>
      </c>
      <c r="C9473">
        <v>22</v>
      </c>
      <c r="D9473">
        <v>2105</v>
      </c>
      <c r="E9473">
        <v>521</v>
      </c>
      <c r="F9473">
        <v>781</v>
      </c>
      <c r="G9473">
        <v>483</v>
      </c>
      <c r="H9473">
        <v>2.2130000000000001</v>
      </c>
      <c r="I9473">
        <v>87500</v>
      </c>
      <c r="J9473">
        <v>0.46291043724737602</v>
      </c>
    </row>
    <row r="9474" spans="1:10" x14ac:dyDescent="0.25">
      <c r="A9474">
        <v>-118.68</v>
      </c>
      <c r="B9474">
        <v>34.08</v>
      </c>
      <c r="C9474">
        <v>18</v>
      </c>
      <c r="D9474">
        <v>102</v>
      </c>
      <c r="E9474">
        <v>17</v>
      </c>
      <c r="F9474">
        <v>55</v>
      </c>
      <c r="G9474">
        <v>21</v>
      </c>
      <c r="H9474">
        <v>3.9933999999999998</v>
      </c>
      <c r="I9474">
        <v>500001</v>
      </c>
      <c r="J9474">
        <v>0.46293299360535323</v>
      </c>
    </row>
    <row r="9475" spans="1:10" x14ac:dyDescent="0.25">
      <c r="A9475">
        <v>-116.48</v>
      </c>
      <c r="B9475">
        <v>33.79</v>
      </c>
      <c r="C9475">
        <v>14</v>
      </c>
      <c r="D9475">
        <v>9425</v>
      </c>
      <c r="E9475">
        <v>2020</v>
      </c>
      <c r="F9475">
        <v>1711</v>
      </c>
      <c r="G9475">
        <v>1000</v>
      </c>
      <c r="H9475">
        <v>2.6297999999999999</v>
      </c>
      <c r="I9475">
        <v>145200</v>
      </c>
      <c r="J9475">
        <v>0.46298137317183308</v>
      </c>
    </row>
    <row r="9476" spans="1:10" x14ac:dyDescent="0.25">
      <c r="A9476">
        <v>-122.71</v>
      </c>
      <c r="B9476">
        <v>38.369999999999997</v>
      </c>
      <c r="C9476">
        <v>16</v>
      </c>
      <c r="D9476">
        <v>2355</v>
      </c>
      <c r="E9476">
        <v>345</v>
      </c>
      <c r="F9476">
        <v>1014</v>
      </c>
      <c r="G9476">
        <v>348</v>
      </c>
      <c r="H9476">
        <v>5.6017999999999999</v>
      </c>
      <c r="I9476">
        <v>253000</v>
      </c>
      <c r="J9476">
        <v>0.46312716858814196</v>
      </c>
    </row>
    <row r="9477" spans="1:10" x14ac:dyDescent="0.25">
      <c r="A9477">
        <v>-119.77</v>
      </c>
      <c r="B9477">
        <v>36.86</v>
      </c>
      <c r="C9477">
        <v>7</v>
      </c>
      <c r="D9477">
        <v>4139</v>
      </c>
      <c r="E9477">
        <v>544</v>
      </c>
      <c r="F9477">
        <v>1843</v>
      </c>
      <c r="G9477">
        <v>562</v>
      </c>
      <c r="H9477">
        <v>8.2736999999999998</v>
      </c>
      <c r="I9477">
        <v>193500</v>
      </c>
      <c r="J9477">
        <v>0.46317523576791253</v>
      </c>
    </row>
    <row r="9478" spans="1:10" x14ac:dyDescent="0.25">
      <c r="A9478">
        <v>-122.79</v>
      </c>
      <c r="B9478">
        <v>39.08</v>
      </c>
      <c r="C9478">
        <v>23</v>
      </c>
      <c r="D9478">
        <v>952</v>
      </c>
      <c r="E9478">
        <v>200</v>
      </c>
      <c r="F9478">
        <v>321</v>
      </c>
      <c r="G9478">
        <v>128</v>
      </c>
      <c r="H9478">
        <v>1.5207999999999999</v>
      </c>
      <c r="I9478">
        <v>89000</v>
      </c>
      <c r="J9478">
        <v>0.46319539458561709</v>
      </c>
    </row>
    <row r="9479" spans="1:10" x14ac:dyDescent="0.25">
      <c r="A9479">
        <v>-121.98</v>
      </c>
      <c r="B9479">
        <v>37.82</v>
      </c>
      <c r="C9479">
        <v>18</v>
      </c>
      <c r="D9479">
        <v>9117</v>
      </c>
      <c r="E9479">
        <v>1248</v>
      </c>
      <c r="F9479">
        <v>3280</v>
      </c>
      <c r="G9479">
        <v>1167</v>
      </c>
      <c r="H9479">
        <v>8.0030000000000001</v>
      </c>
      <c r="I9479">
        <v>351300</v>
      </c>
      <c r="J9479">
        <v>0.46324117518516161</v>
      </c>
    </row>
    <row r="9480" spans="1:10" x14ac:dyDescent="0.25">
      <c r="A9480">
        <v>-118.19</v>
      </c>
      <c r="B9480">
        <v>33.92</v>
      </c>
      <c r="C9480">
        <v>35</v>
      </c>
      <c r="D9480">
        <v>915</v>
      </c>
      <c r="E9480">
        <v>241</v>
      </c>
      <c r="F9480">
        <v>1153</v>
      </c>
      <c r="G9480">
        <v>252</v>
      </c>
      <c r="H9480">
        <v>3.3050000000000002</v>
      </c>
      <c r="I9480">
        <v>115800</v>
      </c>
      <c r="J9480">
        <v>0.46324607573231646</v>
      </c>
    </row>
    <row r="9481" spans="1:10" x14ac:dyDescent="0.25">
      <c r="A9481">
        <v>-117.3</v>
      </c>
      <c r="B9481">
        <v>33.229999999999997</v>
      </c>
      <c r="C9481">
        <v>13</v>
      </c>
      <c r="D9481">
        <v>3619</v>
      </c>
      <c r="E9481">
        <v>791</v>
      </c>
      <c r="F9481">
        <v>1759</v>
      </c>
      <c r="G9481">
        <v>806</v>
      </c>
      <c r="H9481">
        <v>2.7650000000000001</v>
      </c>
      <c r="I9481">
        <v>98500</v>
      </c>
      <c r="J9481">
        <v>0.46333396513665137</v>
      </c>
    </row>
    <row r="9482" spans="1:10" x14ac:dyDescent="0.25">
      <c r="A9482">
        <v>-119.69</v>
      </c>
      <c r="B9482">
        <v>36.82</v>
      </c>
      <c r="C9482">
        <v>15</v>
      </c>
      <c r="D9482">
        <v>3303</v>
      </c>
      <c r="E9482">
        <v>512</v>
      </c>
      <c r="F9482">
        <v>1687</v>
      </c>
      <c r="G9482">
        <v>505</v>
      </c>
      <c r="H9482">
        <v>4.8099999999999996</v>
      </c>
      <c r="I9482">
        <v>93600</v>
      </c>
      <c r="J9482">
        <v>0.46337103000305813</v>
      </c>
    </row>
    <row r="9483" spans="1:10" x14ac:dyDescent="0.25">
      <c r="A9483">
        <v>-120.38</v>
      </c>
      <c r="B9483">
        <v>36.76</v>
      </c>
      <c r="C9483">
        <v>12</v>
      </c>
      <c r="D9483">
        <v>932</v>
      </c>
      <c r="E9483">
        <v>244</v>
      </c>
      <c r="F9483">
        <v>1043</v>
      </c>
      <c r="G9483">
        <v>243</v>
      </c>
      <c r="H9483">
        <v>1.4037999999999999</v>
      </c>
      <c r="I9483">
        <v>54300</v>
      </c>
      <c r="J9483">
        <v>0.46337742534070769</v>
      </c>
    </row>
    <row r="9484" spans="1:10" x14ac:dyDescent="0.25">
      <c r="A9484">
        <v>-117.86</v>
      </c>
      <c r="B9484">
        <v>33.79</v>
      </c>
      <c r="C9484">
        <v>31</v>
      </c>
      <c r="D9484">
        <v>3523</v>
      </c>
      <c r="E9484">
        <v>922</v>
      </c>
      <c r="F9484">
        <v>2660</v>
      </c>
      <c r="G9484">
        <v>949</v>
      </c>
      <c r="H9484">
        <v>3.1791999999999998</v>
      </c>
      <c r="I9484">
        <v>146400</v>
      </c>
      <c r="J9484">
        <v>0.46340298560296145</v>
      </c>
    </row>
    <row r="9485" spans="1:10" x14ac:dyDescent="0.25">
      <c r="A9485">
        <v>-120.1</v>
      </c>
      <c r="B9485">
        <v>38.909999999999997</v>
      </c>
      <c r="C9485">
        <v>33</v>
      </c>
      <c r="D9485">
        <v>1561</v>
      </c>
      <c r="E9485">
        <v>282</v>
      </c>
      <c r="F9485">
        <v>30</v>
      </c>
      <c r="G9485">
        <v>11</v>
      </c>
      <c r="H9485">
        <v>1.875</v>
      </c>
      <c r="I9485">
        <v>500001</v>
      </c>
      <c r="J9485">
        <v>0.46341849351042363</v>
      </c>
    </row>
    <row r="9486" spans="1:10" x14ac:dyDescent="0.25">
      <c r="A9486">
        <v>-117.64</v>
      </c>
      <c r="B9486">
        <v>34.04</v>
      </c>
      <c r="C9486">
        <v>21</v>
      </c>
      <c r="D9486">
        <v>1801</v>
      </c>
      <c r="E9486">
        <v>507</v>
      </c>
      <c r="F9486">
        <v>2556</v>
      </c>
      <c r="G9486">
        <v>484</v>
      </c>
      <c r="H9486">
        <v>2.4716</v>
      </c>
      <c r="I9486">
        <v>102500</v>
      </c>
      <c r="J9486">
        <v>0.46346161941837483</v>
      </c>
    </row>
    <row r="9487" spans="1:10" x14ac:dyDescent="0.25">
      <c r="A9487">
        <v>-122.61</v>
      </c>
      <c r="B9487">
        <v>38.93</v>
      </c>
      <c r="C9487">
        <v>14</v>
      </c>
      <c r="D9487">
        <v>231</v>
      </c>
      <c r="E9487">
        <v>36</v>
      </c>
      <c r="F9487">
        <v>108</v>
      </c>
      <c r="G9487">
        <v>31</v>
      </c>
      <c r="H9487">
        <v>4.3897000000000004</v>
      </c>
      <c r="I9487">
        <v>71300</v>
      </c>
      <c r="J9487">
        <v>0.46348018357138798</v>
      </c>
    </row>
    <row r="9488" spans="1:10" x14ac:dyDescent="0.25">
      <c r="A9488">
        <v>-119.83</v>
      </c>
      <c r="B9488">
        <v>36.75</v>
      </c>
      <c r="C9488">
        <v>33</v>
      </c>
      <c r="D9488">
        <v>662</v>
      </c>
      <c r="E9488">
        <v>183</v>
      </c>
      <c r="F9488">
        <v>607</v>
      </c>
      <c r="G9488">
        <v>181</v>
      </c>
      <c r="H9488">
        <v>1.3929</v>
      </c>
      <c r="I9488">
        <v>55600</v>
      </c>
      <c r="J9488">
        <v>0.46350737515430418</v>
      </c>
    </row>
    <row r="9489" spans="1:10" x14ac:dyDescent="0.25">
      <c r="A9489">
        <v>-117.29</v>
      </c>
      <c r="B9489">
        <v>33.04</v>
      </c>
      <c r="C9489">
        <v>30</v>
      </c>
      <c r="D9489">
        <v>2750</v>
      </c>
      <c r="E9489">
        <v>555</v>
      </c>
      <c r="F9489">
        <v>1281</v>
      </c>
      <c r="G9489">
        <v>520</v>
      </c>
      <c r="H9489">
        <v>4.7332999999999998</v>
      </c>
      <c r="I9489">
        <v>286900</v>
      </c>
      <c r="J9489">
        <v>0.46350995434310416</v>
      </c>
    </row>
    <row r="9490" spans="1:10" x14ac:dyDescent="0.25">
      <c r="A9490">
        <v>-118.36</v>
      </c>
      <c r="B9490">
        <v>34.049999999999997</v>
      </c>
      <c r="C9490">
        <v>48</v>
      </c>
      <c r="D9490">
        <v>1835</v>
      </c>
      <c r="E9490">
        <v>380</v>
      </c>
      <c r="F9490">
        <v>956</v>
      </c>
      <c r="G9490">
        <v>370</v>
      </c>
      <c r="H9490">
        <v>3.2812999999999999</v>
      </c>
      <c r="I9490">
        <v>243600</v>
      </c>
      <c r="J9490">
        <v>0.46355277141278584</v>
      </c>
    </row>
    <row r="9491" spans="1:10" x14ac:dyDescent="0.25">
      <c r="A9491">
        <v>-122.2</v>
      </c>
      <c r="B9491">
        <v>37.799999999999997</v>
      </c>
      <c r="C9491">
        <v>46</v>
      </c>
      <c r="D9491">
        <v>2041</v>
      </c>
      <c r="E9491">
        <v>405</v>
      </c>
      <c r="F9491">
        <v>1059</v>
      </c>
      <c r="G9491">
        <v>399</v>
      </c>
      <c r="H9491">
        <v>3.8487</v>
      </c>
      <c r="I9491">
        <v>203300</v>
      </c>
      <c r="J9491">
        <v>0.46357916209337136</v>
      </c>
    </row>
    <row r="9492" spans="1:10" x14ac:dyDescent="0.25">
      <c r="A9492">
        <v>-118.41</v>
      </c>
      <c r="B9492">
        <v>33.85</v>
      </c>
      <c r="C9492">
        <v>16</v>
      </c>
      <c r="D9492">
        <v>6123</v>
      </c>
      <c r="E9492">
        <v>1989</v>
      </c>
      <c r="F9492">
        <v>2853</v>
      </c>
      <c r="G9492">
        <v>1789</v>
      </c>
      <c r="H9492">
        <v>4.4249999999999998</v>
      </c>
      <c r="I9492">
        <v>336400</v>
      </c>
      <c r="J9492">
        <v>0.46358594291489574</v>
      </c>
    </row>
    <row r="9493" spans="1:10" x14ac:dyDescent="0.25">
      <c r="A9493">
        <v>-118.16</v>
      </c>
      <c r="B9493">
        <v>33.78</v>
      </c>
      <c r="C9493">
        <v>29</v>
      </c>
      <c r="D9493">
        <v>3684</v>
      </c>
      <c r="E9493">
        <v>1301</v>
      </c>
      <c r="F9493">
        <v>3891</v>
      </c>
      <c r="G9493">
        <v>1143</v>
      </c>
      <c r="H9493">
        <v>1.6955</v>
      </c>
      <c r="I9493">
        <v>179700</v>
      </c>
      <c r="J9493">
        <v>0.46363271345520507</v>
      </c>
    </row>
    <row r="9494" spans="1:10" x14ac:dyDescent="0.25">
      <c r="A9494">
        <v>-122.22</v>
      </c>
      <c r="B9494">
        <v>37.81</v>
      </c>
      <c r="C9494">
        <v>52</v>
      </c>
      <c r="D9494">
        <v>2944</v>
      </c>
      <c r="E9494">
        <v>536</v>
      </c>
      <c r="F9494">
        <v>1034</v>
      </c>
      <c r="G9494">
        <v>521</v>
      </c>
      <c r="H9494">
        <v>5.3509000000000002</v>
      </c>
      <c r="I9494">
        <v>302100</v>
      </c>
      <c r="J9494">
        <v>0.46369046254920498</v>
      </c>
    </row>
    <row r="9495" spans="1:10" x14ac:dyDescent="0.25">
      <c r="A9495">
        <v>-117.42</v>
      </c>
      <c r="B9495">
        <v>34.11</v>
      </c>
      <c r="C9495">
        <v>25</v>
      </c>
      <c r="D9495">
        <v>4261</v>
      </c>
      <c r="E9495">
        <v>893</v>
      </c>
      <c r="F9495">
        <v>2319</v>
      </c>
      <c r="G9495">
        <v>702</v>
      </c>
      <c r="H9495">
        <v>3.3957999999999999</v>
      </c>
      <c r="I9495">
        <v>111900</v>
      </c>
      <c r="J9495">
        <v>0.46371508328681266</v>
      </c>
    </row>
    <row r="9496" spans="1:10" x14ac:dyDescent="0.25">
      <c r="A9496">
        <v>-121.44</v>
      </c>
      <c r="B9496">
        <v>38.61</v>
      </c>
      <c r="C9496">
        <v>33</v>
      </c>
      <c r="D9496">
        <v>1591</v>
      </c>
      <c r="E9496">
        <v>466</v>
      </c>
      <c r="F9496">
        <v>1000</v>
      </c>
      <c r="G9496">
        <v>418</v>
      </c>
      <c r="H9496">
        <v>1.0467</v>
      </c>
      <c r="I9496">
        <v>70100</v>
      </c>
      <c r="J9496">
        <v>0.46371541083418732</v>
      </c>
    </row>
    <row r="9497" spans="1:10" x14ac:dyDescent="0.25">
      <c r="A9497">
        <v>-117.63</v>
      </c>
      <c r="B9497">
        <v>33.630000000000003</v>
      </c>
      <c r="C9497">
        <v>6</v>
      </c>
      <c r="D9497">
        <v>3068</v>
      </c>
      <c r="E9497">
        <v>549</v>
      </c>
      <c r="F9497">
        <v>985</v>
      </c>
      <c r="G9497">
        <v>536</v>
      </c>
      <c r="H9497">
        <v>4.2008999999999999</v>
      </c>
      <c r="I9497">
        <v>238000</v>
      </c>
      <c r="J9497">
        <v>0.46373253695987782</v>
      </c>
    </row>
    <row r="9498" spans="1:10" x14ac:dyDescent="0.25">
      <c r="A9498">
        <v>-122.29</v>
      </c>
      <c r="B9498">
        <v>38.28</v>
      </c>
      <c r="C9498">
        <v>38</v>
      </c>
      <c r="D9498">
        <v>2308</v>
      </c>
      <c r="E9498">
        <v>425</v>
      </c>
      <c r="F9498">
        <v>1272</v>
      </c>
      <c r="G9498">
        <v>406</v>
      </c>
      <c r="H9498">
        <v>3.6082999999999998</v>
      </c>
      <c r="I9498">
        <v>134200</v>
      </c>
      <c r="J9498">
        <v>0.46373841669795168</v>
      </c>
    </row>
    <row r="9499" spans="1:10" x14ac:dyDescent="0.25">
      <c r="A9499">
        <v>-117.98</v>
      </c>
      <c r="B9499">
        <v>33.85</v>
      </c>
      <c r="C9499">
        <v>23</v>
      </c>
      <c r="D9499">
        <v>2089</v>
      </c>
      <c r="E9499">
        <v>377</v>
      </c>
      <c r="F9499">
        <v>1085</v>
      </c>
      <c r="G9499">
        <v>362</v>
      </c>
      <c r="H9499">
        <v>4.7649999999999997</v>
      </c>
      <c r="I9499">
        <v>181500</v>
      </c>
      <c r="J9499">
        <v>0.46377484081421427</v>
      </c>
    </row>
    <row r="9500" spans="1:10" x14ac:dyDescent="0.25">
      <c r="A9500">
        <v>-118.18</v>
      </c>
      <c r="B9500">
        <v>33.94</v>
      </c>
      <c r="C9500">
        <v>44</v>
      </c>
      <c r="D9500">
        <v>1337</v>
      </c>
      <c r="E9500">
        <v>245</v>
      </c>
      <c r="F9500">
        <v>968</v>
      </c>
      <c r="G9500">
        <v>240</v>
      </c>
      <c r="H9500">
        <v>3.4687999999999999</v>
      </c>
      <c r="I9500">
        <v>183600</v>
      </c>
      <c r="J9500">
        <v>0.46377687017373059</v>
      </c>
    </row>
    <row r="9501" spans="1:10" x14ac:dyDescent="0.25">
      <c r="A9501">
        <v>-121.83</v>
      </c>
      <c r="B9501">
        <v>37.32</v>
      </c>
      <c r="C9501">
        <v>17</v>
      </c>
      <c r="D9501">
        <v>1887</v>
      </c>
      <c r="E9501">
        <v>664</v>
      </c>
      <c r="F9501">
        <v>1906</v>
      </c>
      <c r="G9501">
        <v>597</v>
      </c>
      <c r="H9501">
        <v>2.5651999999999999</v>
      </c>
      <c r="I9501">
        <v>165300</v>
      </c>
      <c r="J9501">
        <v>0.46379648508107119</v>
      </c>
    </row>
    <row r="9502" spans="1:10" x14ac:dyDescent="0.25">
      <c r="A9502">
        <v>-117.22</v>
      </c>
      <c r="B9502">
        <v>33.19</v>
      </c>
      <c r="C9502">
        <v>16</v>
      </c>
      <c r="D9502">
        <v>3004</v>
      </c>
      <c r="E9502">
        <v>656</v>
      </c>
      <c r="F9502">
        <v>1948</v>
      </c>
      <c r="G9502">
        <v>606</v>
      </c>
      <c r="H9502">
        <v>2.7019000000000002</v>
      </c>
      <c r="I9502">
        <v>216900</v>
      </c>
      <c r="J9502">
        <v>0.46384198493601381</v>
      </c>
    </row>
    <row r="9503" spans="1:10" x14ac:dyDescent="0.25">
      <c r="A9503">
        <v>-122.68</v>
      </c>
      <c r="B9503">
        <v>38.46</v>
      </c>
      <c r="C9503">
        <v>15</v>
      </c>
      <c r="D9503">
        <v>1811</v>
      </c>
      <c r="E9503">
        <v>406</v>
      </c>
      <c r="F9503">
        <v>718</v>
      </c>
      <c r="G9503">
        <v>403</v>
      </c>
      <c r="H9503">
        <v>2.3929</v>
      </c>
      <c r="I9503">
        <v>141300</v>
      </c>
      <c r="J9503">
        <v>0.46385363883860931</v>
      </c>
    </row>
    <row r="9504" spans="1:10" x14ac:dyDescent="0.25">
      <c r="A9504">
        <v>-119.77</v>
      </c>
      <c r="B9504">
        <v>36.76</v>
      </c>
      <c r="C9504">
        <v>40</v>
      </c>
      <c r="D9504">
        <v>2009</v>
      </c>
      <c r="E9504">
        <v>519</v>
      </c>
      <c r="F9504">
        <v>2219</v>
      </c>
      <c r="G9504">
        <v>505</v>
      </c>
      <c r="H9504">
        <v>1.2101</v>
      </c>
      <c r="I9504">
        <v>49100</v>
      </c>
      <c r="J9504">
        <v>0.46391505114286868</v>
      </c>
    </row>
    <row r="9505" spans="1:10" x14ac:dyDescent="0.25">
      <c r="A9505">
        <v>-117.25</v>
      </c>
      <c r="B9505">
        <v>33.369999999999997</v>
      </c>
      <c r="C9505">
        <v>8</v>
      </c>
      <c r="D9505">
        <v>1755</v>
      </c>
      <c r="E9505">
        <v>530</v>
      </c>
      <c r="F9505">
        <v>1687</v>
      </c>
      <c r="G9505">
        <v>511</v>
      </c>
      <c r="H9505">
        <v>1.9950000000000001</v>
      </c>
      <c r="I9505">
        <v>146900</v>
      </c>
      <c r="J9505">
        <v>0.46411781982928368</v>
      </c>
    </row>
    <row r="9506" spans="1:10" x14ac:dyDescent="0.25">
      <c r="A9506">
        <v>-119.46</v>
      </c>
      <c r="B9506">
        <v>35.130000000000003</v>
      </c>
      <c r="C9506">
        <v>46</v>
      </c>
      <c r="D9506">
        <v>2745</v>
      </c>
      <c r="E9506">
        <v>543</v>
      </c>
      <c r="F9506">
        <v>1423</v>
      </c>
      <c r="G9506">
        <v>482</v>
      </c>
      <c r="H9506">
        <v>2.1955</v>
      </c>
      <c r="I9506">
        <v>26900</v>
      </c>
      <c r="J9506">
        <v>0.46414214887862904</v>
      </c>
    </row>
    <row r="9507" spans="1:10" x14ac:dyDescent="0.25">
      <c r="A9507">
        <v>-117.21</v>
      </c>
      <c r="B9507">
        <v>34.130000000000003</v>
      </c>
      <c r="C9507">
        <v>31</v>
      </c>
      <c r="D9507">
        <v>3037</v>
      </c>
      <c r="E9507">
        <v>565</v>
      </c>
      <c r="F9507">
        <v>1834</v>
      </c>
      <c r="G9507">
        <v>575</v>
      </c>
      <c r="H9507">
        <v>3.3445</v>
      </c>
      <c r="I9507">
        <v>92900</v>
      </c>
      <c r="J9507">
        <v>0.46415318268573258</v>
      </c>
    </row>
    <row r="9508" spans="1:10" x14ac:dyDescent="0.25">
      <c r="A9508">
        <v>-121.76</v>
      </c>
      <c r="B9508">
        <v>36.75</v>
      </c>
      <c r="C9508">
        <v>21</v>
      </c>
      <c r="D9508">
        <v>1141</v>
      </c>
      <c r="E9508">
        <v>257</v>
      </c>
      <c r="F9508">
        <v>671</v>
      </c>
      <c r="G9508">
        <v>195</v>
      </c>
      <c r="H9508">
        <v>3.8424</v>
      </c>
      <c r="I9508">
        <v>155700</v>
      </c>
      <c r="J9508">
        <v>0.46418122620447932</v>
      </c>
    </row>
    <row r="9509" spans="1:10" x14ac:dyDescent="0.25">
      <c r="A9509">
        <v>-117.94</v>
      </c>
      <c r="B9509">
        <v>33.64</v>
      </c>
      <c r="C9509">
        <v>24</v>
      </c>
      <c r="D9509">
        <v>1097</v>
      </c>
      <c r="E9509">
        <v>307</v>
      </c>
      <c r="F9509">
        <v>470</v>
      </c>
      <c r="G9509">
        <v>333</v>
      </c>
      <c r="H9509">
        <v>1.6389</v>
      </c>
      <c r="I9509">
        <v>225000</v>
      </c>
      <c r="J9509">
        <v>0.46422898996108419</v>
      </c>
    </row>
    <row r="9510" spans="1:10" x14ac:dyDescent="0.25">
      <c r="A9510">
        <v>-122.52</v>
      </c>
      <c r="B9510">
        <v>37.950000000000003</v>
      </c>
      <c r="C9510">
        <v>37</v>
      </c>
      <c r="D9510">
        <v>350</v>
      </c>
      <c r="E9510">
        <v>57</v>
      </c>
      <c r="F9510">
        <v>179</v>
      </c>
      <c r="G9510">
        <v>69</v>
      </c>
      <c r="H9510">
        <v>6.2862</v>
      </c>
      <c r="I9510">
        <v>500001</v>
      </c>
      <c r="J9510">
        <v>0.46426020279074554</v>
      </c>
    </row>
    <row r="9511" spans="1:10" x14ac:dyDescent="0.25">
      <c r="A9511">
        <v>-119.82</v>
      </c>
      <c r="B9511">
        <v>34.44</v>
      </c>
      <c r="C9511">
        <v>28</v>
      </c>
      <c r="D9511">
        <v>1992</v>
      </c>
      <c r="E9511">
        <v>531</v>
      </c>
      <c r="F9511">
        <v>1622</v>
      </c>
      <c r="G9511">
        <v>509</v>
      </c>
      <c r="H9511">
        <v>2.7688999999999999</v>
      </c>
      <c r="I9511">
        <v>228200</v>
      </c>
      <c r="J9511">
        <v>0.46430475545423655</v>
      </c>
    </row>
    <row r="9512" spans="1:10" x14ac:dyDescent="0.25">
      <c r="A9512">
        <v>-121.95</v>
      </c>
      <c r="B9512">
        <v>37.94</v>
      </c>
      <c r="C9512">
        <v>27</v>
      </c>
      <c r="D9512">
        <v>1469</v>
      </c>
      <c r="E9512">
        <v>216</v>
      </c>
      <c r="F9512">
        <v>578</v>
      </c>
      <c r="G9512">
        <v>219</v>
      </c>
      <c r="H9512">
        <v>5.9345999999999997</v>
      </c>
      <c r="I9512">
        <v>253600</v>
      </c>
      <c r="J9512">
        <v>0.46438175544687155</v>
      </c>
    </row>
    <row r="9513" spans="1:10" x14ac:dyDescent="0.25">
      <c r="A9513">
        <v>-121.22</v>
      </c>
      <c r="B9513">
        <v>37.72</v>
      </c>
      <c r="C9513">
        <v>34</v>
      </c>
      <c r="D9513">
        <v>2123</v>
      </c>
      <c r="E9513">
        <v>387</v>
      </c>
      <c r="F9513">
        <v>1310</v>
      </c>
      <c r="G9513">
        <v>368</v>
      </c>
      <c r="H9513">
        <v>2.6368</v>
      </c>
      <c r="I9513">
        <v>165600</v>
      </c>
      <c r="J9513">
        <v>0.46445357153448619</v>
      </c>
    </row>
    <row r="9514" spans="1:10" x14ac:dyDescent="0.25">
      <c r="A9514">
        <v>-118.26</v>
      </c>
      <c r="B9514">
        <v>34.17</v>
      </c>
      <c r="C9514">
        <v>20</v>
      </c>
      <c r="D9514">
        <v>5949</v>
      </c>
      <c r="E9514">
        <v>1417</v>
      </c>
      <c r="F9514">
        <v>2593</v>
      </c>
      <c r="G9514">
        <v>1337</v>
      </c>
      <c r="H9514">
        <v>3.8576000000000001</v>
      </c>
      <c r="I9514">
        <v>318600</v>
      </c>
      <c r="J9514">
        <v>0.46447620575138826</v>
      </c>
    </row>
    <row r="9515" spans="1:10" x14ac:dyDescent="0.25">
      <c r="A9515">
        <v>-121.44</v>
      </c>
      <c r="B9515">
        <v>38.51</v>
      </c>
      <c r="C9515">
        <v>27</v>
      </c>
      <c r="D9515">
        <v>7212</v>
      </c>
      <c r="E9515">
        <v>1606</v>
      </c>
      <c r="F9515">
        <v>4828</v>
      </c>
      <c r="G9515">
        <v>1549</v>
      </c>
      <c r="H9515">
        <v>2.214</v>
      </c>
      <c r="I9515">
        <v>82400</v>
      </c>
      <c r="J9515">
        <v>0.46451073527403686</v>
      </c>
    </row>
    <row r="9516" spans="1:10" x14ac:dyDescent="0.25">
      <c r="A9516">
        <v>-121.98</v>
      </c>
      <c r="B9516">
        <v>38.369999999999997</v>
      </c>
      <c r="C9516">
        <v>21</v>
      </c>
      <c r="D9516">
        <v>3027</v>
      </c>
      <c r="E9516">
        <v>675</v>
      </c>
      <c r="F9516">
        <v>2018</v>
      </c>
      <c r="G9516">
        <v>642</v>
      </c>
      <c r="H9516">
        <v>2.8437999999999999</v>
      </c>
      <c r="I9516">
        <v>111500</v>
      </c>
      <c r="J9516">
        <v>0.46452627084441933</v>
      </c>
    </row>
    <row r="9517" spans="1:10" x14ac:dyDescent="0.25">
      <c r="A9517">
        <v>-117.04</v>
      </c>
      <c r="B9517">
        <v>34.89</v>
      </c>
      <c r="C9517">
        <v>37</v>
      </c>
      <c r="D9517">
        <v>1884</v>
      </c>
      <c r="E9517">
        <v>366</v>
      </c>
      <c r="F9517">
        <v>1052</v>
      </c>
      <c r="G9517">
        <v>353</v>
      </c>
      <c r="H9517">
        <v>3.1749999999999998</v>
      </c>
      <c r="I9517">
        <v>66800</v>
      </c>
      <c r="J9517">
        <v>0.46460255251284777</v>
      </c>
    </row>
    <row r="9518" spans="1:10" x14ac:dyDescent="0.25">
      <c r="A9518">
        <v>-122.33</v>
      </c>
      <c r="B9518">
        <v>40.479999999999997</v>
      </c>
      <c r="C9518">
        <v>26</v>
      </c>
      <c r="D9518">
        <v>695</v>
      </c>
      <c r="E9518">
        <v>126</v>
      </c>
      <c r="F9518">
        <v>319</v>
      </c>
      <c r="G9518">
        <v>124</v>
      </c>
      <c r="H9518">
        <v>3.2787999999999999</v>
      </c>
      <c r="I9518">
        <v>101600</v>
      </c>
      <c r="J9518">
        <v>0.46460529369092218</v>
      </c>
    </row>
    <row r="9519" spans="1:10" x14ac:dyDescent="0.25">
      <c r="A9519">
        <v>-118.29</v>
      </c>
      <c r="B9519">
        <v>34</v>
      </c>
      <c r="C9519">
        <v>52</v>
      </c>
      <c r="D9519">
        <v>1319</v>
      </c>
      <c r="E9519">
        <v>295</v>
      </c>
      <c r="F9519">
        <v>898</v>
      </c>
      <c r="G9519">
        <v>271</v>
      </c>
      <c r="H9519">
        <v>2.7726999999999999</v>
      </c>
      <c r="I9519">
        <v>128600</v>
      </c>
      <c r="J9519">
        <v>0.46463148163111456</v>
      </c>
    </row>
    <row r="9520" spans="1:10" x14ac:dyDescent="0.25">
      <c r="A9520">
        <v>-121.57</v>
      </c>
      <c r="B9520">
        <v>38.19</v>
      </c>
      <c r="C9520">
        <v>36</v>
      </c>
      <c r="D9520">
        <v>1395</v>
      </c>
      <c r="E9520">
        <v>264</v>
      </c>
      <c r="F9520">
        <v>700</v>
      </c>
      <c r="G9520">
        <v>244</v>
      </c>
      <c r="H9520">
        <v>2.4352999999999998</v>
      </c>
      <c r="I9520">
        <v>162500</v>
      </c>
      <c r="J9520">
        <v>0.46475559002595213</v>
      </c>
    </row>
    <row r="9521" spans="1:10" x14ac:dyDescent="0.25">
      <c r="A9521">
        <v>-118.29</v>
      </c>
      <c r="B9521">
        <v>33.94</v>
      </c>
      <c r="C9521">
        <v>47</v>
      </c>
      <c r="D9521">
        <v>1782</v>
      </c>
      <c r="E9521">
        <v>338</v>
      </c>
      <c r="F9521">
        <v>1003</v>
      </c>
      <c r="G9521">
        <v>329</v>
      </c>
      <c r="H9521">
        <v>2.5398000000000001</v>
      </c>
      <c r="I9521">
        <v>105700</v>
      </c>
      <c r="J9521">
        <v>0.46483213952439772</v>
      </c>
    </row>
    <row r="9522" spans="1:10" x14ac:dyDescent="0.25">
      <c r="A9522">
        <v>-117.09</v>
      </c>
      <c r="B9522">
        <v>33.03</v>
      </c>
      <c r="C9522">
        <v>17</v>
      </c>
      <c r="D9522">
        <v>2786</v>
      </c>
      <c r="E9522">
        <v>396</v>
      </c>
      <c r="F9522">
        <v>1228</v>
      </c>
      <c r="G9522">
        <v>396</v>
      </c>
      <c r="H9522">
        <v>6.4211</v>
      </c>
      <c r="I9522">
        <v>220700</v>
      </c>
      <c r="J9522">
        <v>0.46498547161827541</v>
      </c>
    </row>
    <row r="9523" spans="1:10" x14ac:dyDescent="0.25">
      <c r="A9523">
        <v>-117.13</v>
      </c>
      <c r="B9523">
        <v>32.72</v>
      </c>
      <c r="C9523">
        <v>43</v>
      </c>
      <c r="D9523">
        <v>2160</v>
      </c>
      <c r="E9523">
        <v>504</v>
      </c>
      <c r="F9523">
        <v>1221</v>
      </c>
      <c r="G9523">
        <v>452</v>
      </c>
      <c r="H9523">
        <v>2.4821</v>
      </c>
      <c r="I9523">
        <v>140600</v>
      </c>
      <c r="J9523">
        <v>0.4650455782655436</v>
      </c>
    </row>
    <row r="9524" spans="1:10" x14ac:dyDescent="0.25">
      <c r="A9524">
        <v>-118.39</v>
      </c>
      <c r="B9524">
        <v>34.03</v>
      </c>
      <c r="C9524">
        <v>19</v>
      </c>
      <c r="D9524">
        <v>1450</v>
      </c>
      <c r="E9524">
        <v>509</v>
      </c>
      <c r="F9524">
        <v>746</v>
      </c>
      <c r="G9524">
        <v>437</v>
      </c>
      <c r="H9524">
        <v>3.1415000000000002</v>
      </c>
      <c r="I9524">
        <v>55000</v>
      </c>
      <c r="J9524">
        <v>0.4650622144423564</v>
      </c>
    </row>
    <row r="9525" spans="1:10" x14ac:dyDescent="0.25">
      <c r="A9525">
        <v>-117.13</v>
      </c>
      <c r="B9525">
        <v>32.700000000000003</v>
      </c>
      <c r="C9525">
        <v>35</v>
      </c>
      <c r="D9525">
        <v>1179</v>
      </c>
      <c r="E9525">
        <v>344</v>
      </c>
      <c r="F9525">
        <v>1372</v>
      </c>
      <c r="G9525">
        <v>330</v>
      </c>
      <c r="H9525">
        <v>1.9509000000000001</v>
      </c>
      <c r="I9525">
        <v>70200</v>
      </c>
      <c r="J9525">
        <v>0.46507431773791197</v>
      </c>
    </row>
    <row r="9526" spans="1:10" x14ac:dyDescent="0.25">
      <c r="A9526">
        <v>-117.66</v>
      </c>
      <c r="B9526">
        <v>33.57</v>
      </c>
      <c r="C9526">
        <v>16</v>
      </c>
      <c r="D9526">
        <v>4277</v>
      </c>
      <c r="E9526">
        <v>565</v>
      </c>
      <c r="F9526">
        <v>1642</v>
      </c>
      <c r="G9526">
        <v>549</v>
      </c>
      <c r="H9526">
        <v>8.0082000000000004</v>
      </c>
      <c r="I9526">
        <v>286600</v>
      </c>
      <c r="J9526">
        <v>0.46508782271694671</v>
      </c>
    </row>
    <row r="9527" spans="1:10" x14ac:dyDescent="0.25">
      <c r="A9527">
        <v>-122.41</v>
      </c>
      <c r="B9527">
        <v>37.799999999999997</v>
      </c>
      <c r="C9527">
        <v>52</v>
      </c>
      <c r="D9527">
        <v>2450</v>
      </c>
      <c r="E9527">
        <v>741</v>
      </c>
      <c r="F9527">
        <v>1415</v>
      </c>
      <c r="G9527">
        <v>664</v>
      </c>
      <c r="H9527">
        <v>2.8229000000000002</v>
      </c>
      <c r="I9527">
        <v>375000</v>
      </c>
      <c r="J9527">
        <v>0.46509975787454216</v>
      </c>
    </row>
    <row r="9528" spans="1:10" x14ac:dyDescent="0.25">
      <c r="A9528">
        <v>-119.77</v>
      </c>
      <c r="B9528">
        <v>36.81</v>
      </c>
      <c r="C9528">
        <v>25</v>
      </c>
      <c r="D9528">
        <v>1565</v>
      </c>
      <c r="E9528">
        <v>271</v>
      </c>
      <c r="F9528">
        <v>661</v>
      </c>
      <c r="G9528">
        <v>275</v>
      </c>
      <c r="H9528">
        <v>3.4279000000000002</v>
      </c>
      <c r="I9528">
        <v>84700</v>
      </c>
      <c r="J9528">
        <v>0.46513711035182492</v>
      </c>
    </row>
    <row r="9529" spans="1:10" x14ac:dyDescent="0.25">
      <c r="A9529">
        <v>-122.46</v>
      </c>
      <c r="B9529">
        <v>37.78</v>
      </c>
      <c r="C9529">
        <v>52</v>
      </c>
      <c r="D9529">
        <v>2594</v>
      </c>
      <c r="E9529">
        <v>622</v>
      </c>
      <c r="F9529">
        <v>1421</v>
      </c>
      <c r="G9529">
        <v>593</v>
      </c>
      <c r="H9529">
        <v>3.0265</v>
      </c>
      <c r="I9529">
        <v>350000</v>
      </c>
      <c r="J9529">
        <v>0.46515134910531986</v>
      </c>
    </row>
    <row r="9530" spans="1:10" x14ac:dyDescent="0.25">
      <c r="A9530">
        <v>-117.21</v>
      </c>
      <c r="B9530">
        <v>32.81</v>
      </c>
      <c r="C9530">
        <v>26</v>
      </c>
      <c r="D9530">
        <v>2496</v>
      </c>
      <c r="E9530">
        <v>407</v>
      </c>
      <c r="F9530">
        <v>1062</v>
      </c>
      <c r="G9530">
        <v>380</v>
      </c>
      <c r="H9530">
        <v>5.5412999999999997</v>
      </c>
      <c r="I9530">
        <v>302100</v>
      </c>
      <c r="J9530">
        <v>0.46516889182412668</v>
      </c>
    </row>
    <row r="9531" spans="1:10" x14ac:dyDescent="0.25">
      <c r="A9531">
        <v>-117.06</v>
      </c>
      <c r="B9531">
        <v>32.61</v>
      </c>
      <c r="C9531">
        <v>23</v>
      </c>
      <c r="D9531">
        <v>1630</v>
      </c>
      <c r="E9531">
        <v>362</v>
      </c>
      <c r="F9531">
        <v>1267</v>
      </c>
      <c r="G9531">
        <v>418</v>
      </c>
      <c r="H9531">
        <v>2.5625</v>
      </c>
      <c r="I9531">
        <v>131100</v>
      </c>
      <c r="J9531">
        <v>0.46518943649853972</v>
      </c>
    </row>
    <row r="9532" spans="1:10" x14ac:dyDescent="0.25">
      <c r="A9532">
        <v>-118.58</v>
      </c>
      <c r="B9532">
        <v>34.229999999999997</v>
      </c>
      <c r="C9532">
        <v>35</v>
      </c>
      <c r="D9532">
        <v>1917</v>
      </c>
      <c r="E9532">
        <v>314</v>
      </c>
      <c r="F9532">
        <v>1019</v>
      </c>
      <c r="G9532">
        <v>340</v>
      </c>
      <c r="H9532">
        <v>4.8929</v>
      </c>
      <c r="I9532">
        <v>234900</v>
      </c>
      <c r="J9532">
        <v>0.46520323810375752</v>
      </c>
    </row>
    <row r="9533" spans="1:10" x14ac:dyDescent="0.25">
      <c r="A9533">
        <v>-121.23</v>
      </c>
      <c r="B9533">
        <v>37.79</v>
      </c>
      <c r="C9533">
        <v>23</v>
      </c>
      <c r="D9533">
        <v>1985</v>
      </c>
      <c r="E9533">
        <v>424</v>
      </c>
      <c r="F9533">
        <v>1198</v>
      </c>
      <c r="G9533">
        <v>389</v>
      </c>
      <c r="H9533">
        <v>2.7734000000000001</v>
      </c>
      <c r="I9533">
        <v>116800</v>
      </c>
      <c r="J9533">
        <v>0.4652429196879273</v>
      </c>
    </row>
    <row r="9534" spans="1:10" x14ac:dyDescent="0.25">
      <c r="A9534">
        <v>-121.95</v>
      </c>
      <c r="B9534">
        <v>37.24</v>
      </c>
      <c r="C9534">
        <v>37</v>
      </c>
      <c r="D9534">
        <v>3109</v>
      </c>
      <c r="E9534">
        <v>541</v>
      </c>
      <c r="F9534">
        <v>1566</v>
      </c>
      <c r="G9534">
        <v>544</v>
      </c>
      <c r="H9534">
        <v>6.0235000000000003</v>
      </c>
      <c r="I9534">
        <v>413500</v>
      </c>
      <c r="J9534">
        <v>0.4652739538413877</v>
      </c>
    </row>
    <row r="9535" spans="1:10" x14ac:dyDescent="0.25">
      <c r="A9535">
        <v>-120.61</v>
      </c>
      <c r="B9535">
        <v>35.130000000000003</v>
      </c>
      <c r="C9535">
        <v>16</v>
      </c>
      <c r="D9535">
        <v>3431</v>
      </c>
      <c r="E9535">
        <v>721</v>
      </c>
      <c r="F9535">
        <v>1777</v>
      </c>
      <c r="G9535">
        <v>701</v>
      </c>
      <c r="H9535">
        <v>2.7301000000000002</v>
      </c>
      <c r="I9535">
        <v>190400</v>
      </c>
      <c r="J9535">
        <v>0.46530936015814028</v>
      </c>
    </row>
    <row r="9536" spans="1:10" x14ac:dyDescent="0.25">
      <c r="A9536">
        <v>-121.89</v>
      </c>
      <c r="B9536">
        <v>37.299999999999997</v>
      </c>
      <c r="C9536">
        <v>47</v>
      </c>
      <c r="D9536">
        <v>2355</v>
      </c>
      <c r="E9536">
        <v>426</v>
      </c>
      <c r="F9536">
        <v>961</v>
      </c>
      <c r="G9536">
        <v>428</v>
      </c>
      <c r="H9536">
        <v>5.3955000000000002</v>
      </c>
      <c r="I9536">
        <v>282300</v>
      </c>
      <c r="J9536">
        <v>0.46532682897907229</v>
      </c>
    </row>
    <row r="9537" spans="1:10" x14ac:dyDescent="0.25">
      <c r="A9537">
        <v>-118.42</v>
      </c>
      <c r="B9537">
        <v>34.26</v>
      </c>
      <c r="C9537">
        <v>37</v>
      </c>
      <c r="D9537">
        <v>1789</v>
      </c>
      <c r="E9537">
        <v>424</v>
      </c>
      <c r="F9537">
        <v>2279</v>
      </c>
      <c r="G9537">
        <v>411</v>
      </c>
      <c r="H9537">
        <v>3.9</v>
      </c>
      <c r="I9537">
        <v>138600</v>
      </c>
      <c r="J9537">
        <v>0.4653585527570463</v>
      </c>
    </row>
    <row r="9538" spans="1:10" x14ac:dyDescent="0.25">
      <c r="A9538">
        <v>-121.39</v>
      </c>
      <c r="B9538">
        <v>38.619999999999997</v>
      </c>
      <c r="C9538">
        <v>27</v>
      </c>
      <c r="D9538">
        <v>5693</v>
      </c>
      <c r="E9538">
        <v>1487</v>
      </c>
      <c r="F9538">
        <v>2334</v>
      </c>
      <c r="G9538">
        <v>1387</v>
      </c>
      <c r="H9538">
        <v>2.2844000000000002</v>
      </c>
      <c r="I9538">
        <v>170500</v>
      </c>
      <c r="J9538">
        <v>0.46536453975459069</v>
      </c>
    </row>
    <row r="9539" spans="1:10" x14ac:dyDescent="0.25">
      <c r="A9539">
        <v>-121.14</v>
      </c>
      <c r="B9539">
        <v>37.520000000000003</v>
      </c>
      <c r="C9539">
        <v>37</v>
      </c>
      <c r="D9539">
        <v>1358</v>
      </c>
      <c r="E9539">
        <v>231</v>
      </c>
      <c r="F9539">
        <v>586</v>
      </c>
      <c r="G9539">
        <v>214</v>
      </c>
      <c r="H9539">
        <v>3.1644999999999999</v>
      </c>
      <c r="I9539">
        <v>170800</v>
      </c>
      <c r="J9539">
        <v>0.46536970277907463</v>
      </c>
    </row>
    <row r="9540" spans="1:10" x14ac:dyDescent="0.25">
      <c r="A9540">
        <v>-121.2</v>
      </c>
      <c r="B9540">
        <v>37.83</v>
      </c>
      <c r="C9540">
        <v>18</v>
      </c>
      <c r="D9540">
        <v>3415</v>
      </c>
      <c r="E9540">
        <v>580</v>
      </c>
      <c r="F9540">
        <v>1912</v>
      </c>
      <c r="G9540">
        <v>562</v>
      </c>
      <c r="H9540">
        <v>4.4423000000000004</v>
      </c>
      <c r="I9540">
        <v>161400</v>
      </c>
      <c r="J9540">
        <v>0.46537258189054076</v>
      </c>
    </row>
    <row r="9541" spans="1:10" x14ac:dyDescent="0.25">
      <c r="A9541">
        <v>-121.56</v>
      </c>
      <c r="B9541">
        <v>39.520000000000003</v>
      </c>
      <c r="C9541">
        <v>9</v>
      </c>
      <c r="D9541">
        <v>818</v>
      </c>
      <c r="E9541">
        <v>197</v>
      </c>
      <c r="F9541">
        <v>358</v>
      </c>
      <c r="G9541">
        <v>197</v>
      </c>
      <c r="H9541">
        <v>1.7707999999999999</v>
      </c>
      <c r="I9541">
        <v>79500</v>
      </c>
      <c r="J9541">
        <v>0.46542351428805351</v>
      </c>
    </row>
    <row r="9542" spans="1:10" x14ac:dyDescent="0.25">
      <c r="A9542">
        <v>-118.54</v>
      </c>
      <c r="B9542">
        <v>34.229999999999997</v>
      </c>
      <c r="C9542">
        <v>29</v>
      </c>
      <c r="D9542">
        <v>1753</v>
      </c>
      <c r="E9542">
        <v>342</v>
      </c>
      <c r="F9542">
        <v>1318</v>
      </c>
      <c r="G9542">
        <v>333</v>
      </c>
      <c r="H9542">
        <v>4.125</v>
      </c>
      <c r="I9542">
        <v>241400</v>
      </c>
      <c r="J9542">
        <v>0.46543588844447981</v>
      </c>
    </row>
    <row r="9543" spans="1:10" x14ac:dyDescent="0.25">
      <c r="A9543">
        <v>-117.2</v>
      </c>
      <c r="B9543">
        <v>33.07</v>
      </c>
      <c r="C9543">
        <v>5</v>
      </c>
      <c r="D9543">
        <v>10394</v>
      </c>
      <c r="E9543">
        <v>1617</v>
      </c>
      <c r="F9543">
        <v>4496</v>
      </c>
      <c r="G9543">
        <v>1553</v>
      </c>
      <c r="H9543">
        <v>5.9288999999999996</v>
      </c>
      <c r="I9543">
        <v>411300</v>
      </c>
      <c r="J9543">
        <v>0.46547279880581494</v>
      </c>
    </row>
    <row r="9544" spans="1:10" x14ac:dyDescent="0.25">
      <c r="A9544">
        <v>-123.1</v>
      </c>
      <c r="B9544">
        <v>38.79</v>
      </c>
      <c r="C9544">
        <v>20</v>
      </c>
      <c r="D9544">
        <v>3109</v>
      </c>
      <c r="E9544">
        <v>712</v>
      </c>
      <c r="F9544">
        <v>1643</v>
      </c>
      <c r="G9544">
        <v>638</v>
      </c>
      <c r="H9544">
        <v>2.8344</v>
      </c>
      <c r="I9544">
        <v>164400</v>
      </c>
      <c r="J9544">
        <v>0.46547496186381621</v>
      </c>
    </row>
    <row r="9545" spans="1:10" x14ac:dyDescent="0.25">
      <c r="A9545">
        <v>-117.93</v>
      </c>
      <c r="B9545">
        <v>33.880000000000003</v>
      </c>
      <c r="C9545">
        <v>52</v>
      </c>
      <c r="D9545">
        <v>2157</v>
      </c>
      <c r="E9545">
        <v>362</v>
      </c>
      <c r="F9545">
        <v>1001</v>
      </c>
      <c r="G9545">
        <v>373</v>
      </c>
      <c r="H9545">
        <v>5.1237000000000004</v>
      </c>
      <c r="I9545">
        <v>240000</v>
      </c>
      <c r="J9545">
        <v>0.46551190893103611</v>
      </c>
    </row>
    <row r="9546" spans="1:10" x14ac:dyDescent="0.25">
      <c r="A9546">
        <v>-117.34</v>
      </c>
      <c r="B9546">
        <v>34.18</v>
      </c>
      <c r="C9546">
        <v>7</v>
      </c>
      <c r="D9546">
        <v>2914</v>
      </c>
      <c r="E9546">
        <v>481</v>
      </c>
      <c r="F9546">
        <v>1584</v>
      </c>
      <c r="G9546">
        <v>499</v>
      </c>
      <c r="H9546">
        <v>4.6311999999999998</v>
      </c>
      <c r="I9546">
        <v>124900</v>
      </c>
      <c r="J9546">
        <v>0.46553905625601677</v>
      </c>
    </row>
    <row r="9547" spans="1:10" x14ac:dyDescent="0.25">
      <c r="A9547">
        <v>-118.14</v>
      </c>
      <c r="B9547">
        <v>33.869999999999997</v>
      </c>
      <c r="C9547">
        <v>44</v>
      </c>
      <c r="D9547">
        <v>1661</v>
      </c>
      <c r="E9547">
        <v>315</v>
      </c>
      <c r="F9547">
        <v>985</v>
      </c>
      <c r="G9547">
        <v>319</v>
      </c>
      <c r="H9547">
        <v>4.3941999999999997</v>
      </c>
      <c r="I9547">
        <v>219500</v>
      </c>
      <c r="J9547">
        <v>0.46556459173448095</v>
      </c>
    </row>
    <row r="9548" spans="1:10" x14ac:dyDescent="0.25">
      <c r="A9548">
        <v>-122.21</v>
      </c>
      <c r="B9548">
        <v>37.83</v>
      </c>
      <c r="C9548">
        <v>40</v>
      </c>
      <c r="D9548">
        <v>4991</v>
      </c>
      <c r="E9548">
        <v>674</v>
      </c>
      <c r="F9548">
        <v>1616</v>
      </c>
      <c r="G9548">
        <v>654</v>
      </c>
      <c r="H9548">
        <v>7.5544000000000002</v>
      </c>
      <c r="I9548">
        <v>411500</v>
      </c>
      <c r="J9548">
        <v>0.46557369578670904</v>
      </c>
    </row>
    <row r="9549" spans="1:10" x14ac:dyDescent="0.25">
      <c r="A9549">
        <v>-122.43</v>
      </c>
      <c r="B9549">
        <v>37.79</v>
      </c>
      <c r="C9549">
        <v>52</v>
      </c>
      <c r="D9549">
        <v>3020</v>
      </c>
      <c r="E9549">
        <v>842</v>
      </c>
      <c r="F9549">
        <v>1294</v>
      </c>
      <c r="G9549">
        <v>769</v>
      </c>
      <c r="H9549">
        <v>3.4375</v>
      </c>
      <c r="I9549">
        <v>500001</v>
      </c>
      <c r="J9549">
        <v>0.46567715328722725</v>
      </c>
    </row>
    <row r="9550" spans="1:10" x14ac:dyDescent="0.25">
      <c r="A9550">
        <v>-118.21</v>
      </c>
      <c r="B9550">
        <v>34.04</v>
      </c>
      <c r="C9550">
        <v>47</v>
      </c>
      <c r="D9550">
        <v>1325</v>
      </c>
      <c r="E9550">
        <v>393</v>
      </c>
      <c r="F9550">
        <v>1557</v>
      </c>
      <c r="G9550">
        <v>352</v>
      </c>
      <c r="H9550">
        <v>2.8</v>
      </c>
      <c r="I9550">
        <v>148400</v>
      </c>
      <c r="J9550">
        <v>0.46568710225906085</v>
      </c>
    </row>
    <row r="9551" spans="1:10" x14ac:dyDescent="0.25">
      <c r="A9551">
        <v>-116.79</v>
      </c>
      <c r="B9551">
        <v>32.61</v>
      </c>
      <c r="C9551">
        <v>19</v>
      </c>
      <c r="D9551">
        <v>2652</v>
      </c>
      <c r="E9551">
        <v>520</v>
      </c>
      <c r="F9551">
        <v>1421</v>
      </c>
      <c r="G9551">
        <v>491</v>
      </c>
      <c r="H9551">
        <v>3.5226999999999999</v>
      </c>
      <c r="I9551">
        <v>206100</v>
      </c>
      <c r="J9551">
        <v>0.46584148471730713</v>
      </c>
    </row>
    <row r="9552" spans="1:10" x14ac:dyDescent="0.25">
      <c r="A9552">
        <v>-117.66</v>
      </c>
      <c r="B9552">
        <v>34.14</v>
      </c>
      <c r="C9552">
        <v>11</v>
      </c>
      <c r="D9552">
        <v>3628</v>
      </c>
      <c r="E9552">
        <v>469</v>
      </c>
      <c r="F9552">
        <v>1488</v>
      </c>
      <c r="G9552">
        <v>463</v>
      </c>
      <c r="H9552">
        <v>7.0843999999999996</v>
      </c>
      <c r="I9552">
        <v>325000</v>
      </c>
      <c r="J9552">
        <v>0.46586087294784784</v>
      </c>
    </row>
    <row r="9553" spans="1:10" x14ac:dyDescent="0.25">
      <c r="A9553">
        <v>-117.18</v>
      </c>
      <c r="B9553">
        <v>32.76</v>
      </c>
      <c r="C9553">
        <v>52</v>
      </c>
      <c r="D9553">
        <v>2023</v>
      </c>
      <c r="E9553">
        <v>301</v>
      </c>
      <c r="F9553">
        <v>649</v>
      </c>
      <c r="G9553">
        <v>285</v>
      </c>
      <c r="H9553">
        <v>4.7396000000000003</v>
      </c>
      <c r="I9553">
        <v>441700</v>
      </c>
      <c r="J9553">
        <v>0.46588426398371441</v>
      </c>
    </row>
    <row r="9554" spans="1:10" x14ac:dyDescent="0.25">
      <c r="A9554">
        <v>-121.95</v>
      </c>
      <c r="B9554">
        <v>36.590000000000003</v>
      </c>
      <c r="C9554">
        <v>22</v>
      </c>
      <c r="D9554">
        <v>3553</v>
      </c>
      <c r="E9554">
        <v>530</v>
      </c>
      <c r="F9554">
        <v>1108</v>
      </c>
      <c r="G9554">
        <v>441</v>
      </c>
      <c r="H9554">
        <v>5.8505000000000003</v>
      </c>
      <c r="I9554">
        <v>417100</v>
      </c>
      <c r="J9554">
        <v>0.46607561199333347</v>
      </c>
    </row>
    <row r="9555" spans="1:10" x14ac:dyDescent="0.25">
      <c r="A9555">
        <v>-118.07</v>
      </c>
      <c r="B9555">
        <v>33.93</v>
      </c>
      <c r="C9555">
        <v>5</v>
      </c>
      <c r="D9555">
        <v>906</v>
      </c>
      <c r="E9555">
        <v>187</v>
      </c>
      <c r="F9555">
        <v>1453</v>
      </c>
      <c r="G9555">
        <v>158</v>
      </c>
      <c r="H9555">
        <v>4.125</v>
      </c>
      <c r="I9555">
        <v>171900</v>
      </c>
      <c r="J9555">
        <v>0.46608938059497229</v>
      </c>
    </row>
    <row r="9556" spans="1:10" x14ac:dyDescent="0.25">
      <c r="A9556">
        <v>-118.13</v>
      </c>
      <c r="B9556">
        <v>33.9</v>
      </c>
      <c r="C9556">
        <v>36</v>
      </c>
      <c r="D9556">
        <v>1477</v>
      </c>
      <c r="E9556">
        <v>305</v>
      </c>
      <c r="F9556">
        <v>788</v>
      </c>
      <c r="G9556">
        <v>291</v>
      </c>
      <c r="H9556">
        <v>3.625</v>
      </c>
      <c r="I9556">
        <v>195800</v>
      </c>
      <c r="J9556">
        <v>0.46613686694729284</v>
      </c>
    </row>
    <row r="9557" spans="1:10" x14ac:dyDescent="0.25">
      <c r="A9557">
        <v>-117.89</v>
      </c>
      <c r="B9557">
        <v>33.869999999999997</v>
      </c>
      <c r="C9557">
        <v>25</v>
      </c>
      <c r="D9557">
        <v>1492</v>
      </c>
      <c r="E9557">
        <v>439</v>
      </c>
      <c r="F9557">
        <v>755</v>
      </c>
      <c r="G9557">
        <v>389</v>
      </c>
      <c r="H9557">
        <v>3.0893000000000002</v>
      </c>
      <c r="I9557">
        <v>188200</v>
      </c>
      <c r="J9557">
        <v>0.46623013774905453</v>
      </c>
    </row>
    <row r="9558" spans="1:10" x14ac:dyDescent="0.25">
      <c r="A9558">
        <v>-117.07</v>
      </c>
      <c r="B9558">
        <v>32.71</v>
      </c>
      <c r="C9558">
        <v>36</v>
      </c>
      <c r="D9558">
        <v>2448</v>
      </c>
      <c r="E9558">
        <v>475</v>
      </c>
      <c r="F9558">
        <v>1268</v>
      </c>
      <c r="G9558">
        <v>450</v>
      </c>
      <c r="H9558">
        <v>2.5682</v>
      </c>
      <c r="I9558">
        <v>109100</v>
      </c>
      <c r="J9558">
        <v>0.46628065912936434</v>
      </c>
    </row>
    <row r="9559" spans="1:10" x14ac:dyDescent="0.25">
      <c r="A9559">
        <v>-122.19</v>
      </c>
      <c r="B9559">
        <v>38.130000000000003</v>
      </c>
      <c r="C9559">
        <v>5</v>
      </c>
      <c r="D9559">
        <v>7854</v>
      </c>
      <c r="E9559">
        <v>1446</v>
      </c>
      <c r="F9559">
        <v>4361</v>
      </c>
      <c r="G9559">
        <v>1395</v>
      </c>
      <c r="H9559">
        <v>4.9504000000000001</v>
      </c>
      <c r="I9559">
        <v>214800</v>
      </c>
      <c r="J9559">
        <v>0.46629538838298312</v>
      </c>
    </row>
    <row r="9560" spans="1:10" x14ac:dyDescent="0.25">
      <c r="A9560">
        <v>-120.42</v>
      </c>
      <c r="B9560">
        <v>37.979999999999997</v>
      </c>
      <c r="C9560">
        <v>18</v>
      </c>
      <c r="D9560">
        <v>3059</v>
      </c>
      <c r="E9560">
        <v>609</v>
      </c>
      <c r="F9560">
        <v>1335</v>
      </c>
      <c r="G9560">
        <v>581</v>
      </c>
      <c r="H9560">
        <v>2.5129000000000001</v>
      </c>
      <c r="I9560">
        <v>115900</v>
      </c>
      <c r="J9560">
        <v>0.46632609580317175</v>
      </c>
    </row>
    <row r="9561" spans="1:10" x14ac:dyDescent="0.25">
      <c r="A9561">
        <v>-119.77</v>
      </c>
      <c r="B9561">
        <v>36.76</v>
      </c>
      <c r="C9561">
        <v>43</v>
      </c>
      <c r="D9561">
        <v>1945</v>
      </c>
      <c r="E9561">
        <v>413</v>
      </c>
      <c r="F9561">
        <v>1492</v>
      </c>
      <c r="G9561">
        <v>422</v>
      </c>
      <c r="H9561">
        <v>1.5174000000000001</v>
      </c>
      <c r="I9561">
        <v>54600</v>
      </c>
      <c r="J9561">
        <v>0.46635336224478052</v>
      </c>
    </row>
    <row r="9562" spans="1:10" x14ac:dyDescent="0.25">
      <c r="A9562">
        <v>-117.66</v>
      </c>
      <c r="B9562">
        <v>34.049999999999997</v>
      </c>
      <c r="C9562">
        <v>33</v>
      </c>
      <c r="D9562">
        <v>960</v>
      </c>
      <c r="E9562">
        <v>216</v>
      </c>
      <c r="F9562">
        <v>831</v>
      </c>
      <c r="G9562">
        <v>222</v>
      </c>
      <c r="H9562">
        <v>2.5390999999999999</v>
      </c>
      <c r="I9562">
        <v>108600</v>
      </c>
      <c r="J9562">
        <v>0.46637530886198542</v>
      </c>
    </row>
    <row r="9563" spans="1:10" x14ac:dyDescent="0.25">
      <c r="A9563">
        <v>-121.59</v>
      </c>
      <c r="B9563">
        <v>39.82</v>
      </c>
      <c r="C9563">
        <v>12</v>
      </c>
      <c r="D9563">
        <v>1958</v>
      </c>
      <c r="E9563">
        <v>369</v>
      </c>
      <c r="F9563">
        <v>875</v>
      </c>
      <c r="G9563">
        <v>354</v>
      </c>
      <c r="H9563">
        <v>2.3506999999999998</v>
      </c>
      <c r="I9563">
        <v>97600</v>
      </c>
      <c r="J9563">
        <v>0.46638694220775145</v>
      </c>
    </row>
    <row r="9564" spans="1:10" x14ac:dyDescent="0.25">
      <c r="A9564">
        <v>-122.32</v>
      </c>
      <c r="B9564">
        <v>38.29</v>
      </c>
      <c r="C9564">
        <v>21</v>
      </c>
      <c r="D9564">
        <v>1607</v>
      </c>
      <c r="E9564">
        <v>356</v>
      </c>
      <c r="F9564">
        <v>834</v>
      </c>
      <c r="G9564">
        <v>352</v>
      </c>
      <c r="H9564">
        <v>2.3786999999999998</v>
      </c>
      <c r="I9564">
        <v>177900</v>
      </c>
      <c r="J9564">
        <v>0.4664853079672262</v>
      </c>
    </row>
    <row r="9565" spans="1:10" x14ac:dyDescent="0.25">
      <c r="A9565">
        <v>-118.23</v>
      </c>
      <c r="B9565">
        <v>33.979999999999997</v>
      </c>
      <c r="C9565">
        <v>30</v>
      </c>
      <c r="D9565">
        <v>2562</v>
      </c>
      <c r="E9565">
        <v>959</v>
      </c>
      <c r="F9565">
        <v>3909</v>
      </c>
      <c r="G9565">
        <v>955</v>
      </c>
      <c r="H9565">
        <v>1.9928999999999999</v>
      </c>
      <c r="I9565">
        <v>150600</v>
      </c>
      <c r="J9565">
        <v>0.46652532250317513</v>
      </c>
    </row>
    <row r="9566" spans="1:10" x14ac:dyDescent="0.25">
      <c r="A9566">
        <v>-124.15</v>
      </c>
      <c r="B9566">
        <v>40.78</v>
      </c>
      <c r="C9566">
        <v>41</v>
      </c>
      <c r="D9566">
        <v>2127</v>
      </c>
      <c r="E9566">
        <v>358</v>
      </c>
      <c r="F9566">
        <v>911</v>
      </c>
      <c r="G9566">
        <v>349</v>
      </c>
      <c r="H9566">
        <v>3.1711</v>
      </c>
      <c r="I9566">
        <v>104200</v>
      </c>
      <c r="J9566">
        <v>0.46665120641945002</v>
      </c>
    </row>
    <row r="9567" spans="1:10" x14ac:dyDescent="0.25">
      <c r="A9567">
        <v>-117.78</v>
      </c>
      <c r="B9567">
        <v>33.71</v>
      </c>
      <c r="C9567">
        <v>16</v>
      </c>
      <c r="D9567">
        <v>2207</v>
      </c>
      <c r="E9567">
        <v>291</v>
      </c>
      <c r="F9567">
        <v>1081</v>
      </c>
      <c r="G9567">
        <v>308</v>
      </c>
      <c r="H9567">
        <v>7.3517999999999999</v>
      </c>
      <c r="I9567">
        <v>331200</v>
      </c>
      <c r="J9567">
        <v>0.46669511649988327</v>
      </c>
    </row>
    <row r="9568" spans="1:10" x14ac:dyDescent="0.25">
      <c r="A9568">
        <v>-117.92</v>
      </c>
      <c r="B9568">
        <v>33.799999999999997</v>
      </c>
      <c r="C9568">
        <v>17</v>
      </c>
      <c r="D9568">
        <v>1317</v>
      </c>
      <c r="E9568">
        <v>256</v>
      </c>
      <c r="F9568">
        <v>679</v>
      </c>
      <c r="G9568">
        <v>272</v>
      </c>
      <c r="H9568">
        <v>4.6696</v>
      </c>
      <c r="I9568">
        <v>159500</v>
      </c>
      <c r="J9568">
        <v>0.4667042641178466</v>
      </c>
    </row>
    <row r="9569" spans="1:10" x14ac:dyDescent="0.25">
      <c r="A9569">
        <v>-119.33</v>
      </c>
      <c r="B9569">
        <v>36.89</v>
      </c>
      <c r="C9569">
        <v>15</v>
      </c>
      <c r="D9569">
        <v>1879</v>
      </c>
      <c r="E9569">
        <v>411</v>
      </c>
      <c r="F9569">
        <v>755</v>
      </c>
      <c r="G9569">
        <v>294</v>
      </c>
      <c r="H9569">
        <v>2</v>
      </c>
      <c r="I9569">
        <v>83300</v>
      </c>
      <c r="J9569">
        <v>0.46670525238190541</v>
      </c>
    </row>
    <row r="9570" spans="1:10" x14ac:dyDescent="0.25">
      <c r="A9570">
        <v>-118.42</v>
      </c>
      <c r="B9570">
        <v>33.96</v>
      </c>
      <c r="C9570">
        <v>24</v>
      </c>
      <c r="D9570">
        <v>4393</v>
      </c>
      <c r="E9570">
        <v>966</v>
      </c>
      <c r="F9570">
        <v>1257</v>
      </c>
      <c r="G9570">
        <v>579</v>
      </c>
      <c r="H9570">
        <v>5.0713999999999997</v>
      </c>
      <c r="I9570">
        <v>356100</v>
      </c>
      <c r="J9570">
        <v>0.46673865733849162</v>
      </c>
    </row>
    <row r="9571" spans="1:10" x14ac:dyDescent="0.25">
      <c r="A9571">
        <v>-121.3</v>
      </c>
      <c r="B9571">
        <v>37.94</v>
      </c>
      <c r="C9571">
        <v>40</v>
      </c>
      <c r="D9571">
        <v>452</v>
      </c>
      <c r="E9571">
        <v>109</v>
      </c>
      <c r="F9571">
        <v>412</v>
      </c>
      <c r="G9571">
        <v>97</v>
      </c>
      <c r="H9571">
        <v>1.3416999999999999</v>
      </c>
      <c r="I9571">
        <v>60800</v>
      </c>
      <c r="J9571">
        <v>0.46674239854583155</v>
      </c>
    </row>
    <row r="9572" spans="1:10" x14ac:dyDescent="0.25">
      <c r="A9572">
        <v>-118.34</v>
      </c>
      <c r="B9572">
        <v>34.01</v>
      </c>
      <c r="C9572">
        <v>38</v>
      </c>
      <c r="D9572">
        <v>2318</v>
      </c>
      <c r="E9572">
        <v>735</v>
      </c>
      <c r="F9572">
        <v>1407</v>
      </c>
      <c r="G9572">
        <v>702</v>
      </c>
      <c r="H9572">
        <v>1.6187</v>
      </c>
      <c r="I9572">
        <v>266700</v>
      </c>
      <c r="J9572">
        <v>0.46680523911365279</v>
      </c>
    </row>
    <row r="9573" spans="1:10" x14ac:dyDescent="0.25">
      <c r="A9573">
        <v>-122.33</v>
      </c>
      <c r="B9573">
        <v>37.909999999999997</v>
      </c>
      <c r="C9573">
        <v>36</v>
      </c>
      <c r="D9573">
        <v>1954</v>
      </c>
      <c r="E9573">
        <v>513</v>
      </c>
      <c r="F9573">
        <v>1437</v>
      </c>
      <c r="G9573">
        <v>440</v>
      </c>
      <c r="H9573">
        <v>1.125</v>
      </c>
      <c r="I9573">
        <v>93800</v>
      </c>
      <c r="J9573">
        <v>0.46683889845057458</v>
      </c>
    </row>
    <row r="9574" spans="1:10" x14ac:dyDescent="0.25">
      <c r="A9574">
        <v>-122.24</v>
      </c>
      <c r="B9574">
        <v>38.31</v>
      </c>
      <c r="C9574">
        <v>38</v>
      </c>
      <c r="D9574">
        <v>1938</v>
      </c>
      <c r="E9574">
        <v>301</v>
      </c>
      <c r="F9574">
        <v>823</v>
      </c>
      <c r="G9574">
        <v>285</v>
      </c>
      <c r="H9574">
        <v>6.1089000000000002</v>
      </c>
      <c r="I9574">
        <v>280800</v>
      </c>
      <c r="J9574">
        <v>0.46702274781793485</v>
      </c>
    </row>
    <row r="9575" spans="1:10" x14ac:dyDescent="0.25">
      <c r="A9575">
        <v>-118.1</v>
      </c>
      <c r="B9575">
        <v>34.71</v>
      </c>
      <c r="C9575">
        <v>16</v>
      </c>
      <c r="D9575">
        <v>3914</v>
      </c>
      <c r="E9575">
        <v>819</v>
      </c>
      <c r="F9575">
        <v>1524</v>
      </c>
      <c r="G9575">
        <v>795</v>
      </c>
      <c r="H9575">
        <v>2.415</v>
      </c>
      <c r="I9575">
        <v>137500</v>
      </c>
      <c r="J9575">
        <v>0.46721512109835639</v>
      </c>
    </row>
    <row r="9576" spans="1:10" x14ac:dyDescent="0.25">
      <c r="A9576">
        <v>-118.1</v>
      </c>
      <c r="B9576">
        <v>33.93</v>
      </c>
      <c r="C9576">
        <v>36</v>
      </c>
      <c r="D9576">
        <v>1124</v>
      </c>
      <c r="E9576">
        <v>217</v>
      </c>
      <c r="F9576">
        <v>707</v>
      </c>
      <c r="G9576">
        <v>234</v>
      </c>
      <c r="H9576">
        <v>4.375</v>
      </c>
      <c r="I9576">
        <v>174500</v>
      </c>
      <c r="J9576">
        <v>0.46724011760969686</v>
      </c>
    </row>
    <row r="9577" spans="1:10" x14ac:dyDescent="0.25">
      <c r="A9577">
        <v>-119.03</v>
      </c>
      <c r="B9577">
        <v>35.450000000000003</v>
      </c>
      <c r="C9577">
        <v>14</v>
      </c>
      <c r="D9577">
        <v>3520</v>
      </c>
      <c r="E9577">
        <v>604</v>
      </c>
      <c r="F9577">
        <v>1748</v>
      </c>
      <c r="G9577">
        <v>582</v>
      </c>
      <c r="H9577">
        <v>4.3162000000000003</v>
      </c>
      <c r="I9577">
        <v>87100</v>
      </c>
      <c r="J9577">
        <v>0.46724034666824443</v>
      </c>
    </row>
    <row r="9578" spans="1:10" x14ac:dyDescent="0.25">
      <c r="A9578">
        <v>-121.25</v>
      </c>
      <c r="B9578">
        <v>38.67</v>
      </c>
      <c r="C9578">
        <v>14</v>
      </c>
      <c r="D9578">
        <v>6155</v>
      </c>
      <c r="E9578">
        <v>1034</v>
      </c>
      <c r="F9578">
        <v>2407</v>
      </c>
      <c r="G9578">
        <v>941</v>
      </c>
      <c r="H9578">
        <v>4.2262000000000004</v>
      </c>
      <c r="I9578">
        <v>244300</v>
      </c>
      <c r="J9578">
        <v>0.46724784739758818</v>
      </c>
    </row>
    <row r="9579" spans="1:10" x14ac:dyDescent="0.25">
      <c r="A9579">
        <v>-117.79</v>
      </c>
      <c r="B9579">
        <v>33.68</v>
      </c>
      <c r="C9579">
        <v>9</v>
      </c>
      <c r="D9579">
        <v>1633</v>
      </c>
      <c r="E9579">
        <v>295</v>
      </c>
      <c r="F9579">
        <v>928</v>
      </c>
      <c r="G9579">
        <v>297</v>
      </c>
      <c r="H9579">
        <v>5.7858000000000001</v>
      </c>
      <c r="I9579">
        <v>265900</v>
      </c>
      <c r="J9579">
        <v>0.46727002116570371</v>
      </c>
    </row>
    <row r="9580" spans="1:10" x14ac:dyDescent="0.25">
      <c r="A9580">
        <v>-117.9</v>
      </c>
      <c r="B9580">
        <v>33.93</v>
      </c>
      <c r="C9580">
        <v>12</v>
      </c>
      <c r="D9580">
        <v>4325</v>
      </c>
      <c r="E9580">
        <v>1191</v>
      </c>
      <c r="F9580">
        <v>1897</v>
      </c>
      <c r="G9580">
        <v>1080</v>
      </c>
      <c r="H9580">
        <v>3.3172999999999999</v>
      </c>
      <c r="I9580">
        <v>247400</v>
      </c>
      <c r="J9580">
        <v>0.46732610290107546</v>
      </c>
    </row>
    <row r="9581" spans="1:10" x14ac:dyDescent="0.25">
      <c r="A9581">
        <v>-116.53</v>
      </c>
      <c r="B9581">
        <v>33.840000000000003</v>
      </c>
      <c r="C9581">
        <v>28</v>
      </c>
      <c r="D9581">
        <v>8399</v>
      </c>
      <c r="E9581">
        <v>1839</v>
      </c>
      <c r="F9581">
        <v>3470</v>
      </c>
      <c r="G9581">
        <v>1340</v>
      </c>
      <c r="H9581">
        <v>2.5884999999999998</v>
      </c>
      <c r="I9581">
        <v>159000</v>
      </c>
      <c r="J9581">
        <v>0.46736098372152035</v>
      </c>
    </row>
    <row r="9582" spans="1:10" x14ac:dyDescent="0.25">
      <c r="A9582">
        <v>-118.26</v>
      </c>
      <c r="B9582">
        <v>34.15</v>
      </c>
      <c r="C9582">
        <v>14</v>
      </c>
      <c r="D9582">
        <v>2981</v>
      </c>
      <c r="E9582">
        <v>894</v>
      </c>
      <c r="F9582">
        <v>1941</v>
      </c>
      <c r="G9582">
        <v>863</v>
      </c>
      <c r="H9582">
        <v>3</v>
      </c>
      <c r="I9582">
        <v>178600</v>
      </c>
      <c r="J9582">
        <v>0.46738431676829351</v>
      </c>
    </row>
    <row r="9583" spans="1:10" x14ac:dyDescent="0.25">
      <c r="A9583">
        <v>-118.02</v>
      </c>
      <c r="B9583">
        <v>34.130000000000003</v>
      </c>
      <c r="C9583">
        <v>32</v>
      </c>
      <c r="D9583">
        <v>3308</v>
      </c>
      <c r="E9583">
        <v>718</v>
      </c>
      <c r="F9583">
        <v>1803</v>
      </c>
      <c r="G9583">
        <v>667</v>
      </c>
      <c r="H9583">
        <v>3.9464000000000001</v>
      </c>
      <c r="I9583">
        <v>273600</v>
      </c>
      <c r="J9583">
        <v>0.46740645565798045</v>
      </c>
    </row>
    <row r="9584" spans="1:10" x14ac:dyDescent="0.25">
      <c r="A9584">
        <v>-117.84</v>
      </c>
      <c r="B9584">
        <v>33.74</v>
      </c>
      <c r="C9584">
        <v>25</v>
      </c>
      <c r="D9584">
        <v>1818</v>
      </c>
      <c r="E9584">
        <v>577</v>
      </c>
      <c r="F9584">
        <v>1426</v>
      </c>
      <c r="G9584">
        <v>532</v>
      </c>
      <c r="H9584">
        <v>3.2103999999999999</v>
      </c>
      <c r="I9584">
        <v>112500</v>
      </c>
      <c r="J9584">
        <v>0.46741324535314199</v>
      </c>
    </row>
    <row r="9585" spans="1:10" x14ac:dyDescent="0.25">
      <c r="A9585">
        <v>-123.35</v>
      </c>
      <c r="B9585">
        <v>39.42</v>
      </c>
      <c r="C9585">
        <v>18</v>
      </c>
      <c r="D9585">
        <v>1619</v>
      </c>
      <c r="E9585">
        <v>346</v>
      </c>
      <c r="F9585">
        <v>904</v>
      </c>
      <c r="G9585">
        <v>295</v>
      </c>
      <c r="H9585">
        <v>2.1625000000000001</v>
      </c>
      <c r="I9585">
        <v>77200</v>
      </c>
      <c r="J9585">
        <v>0.4674269143307358</v>
      </c>
    </row>
    <row r="9586" spans="1:10" x14ac:dyDescent="0.25">
      <c r="A9586">
        <v>-119.02</v>
      </c>
      <c r="B9586">
        <v>35.380000000000003</v>
      </c>
      <c r="C9586">
        <v>52</v>
      </c>
      <c r="D9586">
        <v>90</v>
      </c>
      <c r="E9586">
        <v>35</v>
      </c>
      <c r="F9586">
        <v>36</v>
      </c>
      <c r="G9586">
        <v>31</v>
      </c>
      <c r="H9586">
        <v>0.8054</v>
      </c>
      <c r="I9586">
        <v>60000</v>
      </c>
      <c r="J9586">
        <v>0.46760813129829504</v>
      </c>
    </row>
    <row r="9587" spans="1:10" x14ac:dyDescent="0.25">
      <c r="A9587">
        <v>-117.4</v>
      </c>
      <c r="B9587">
        <v>34.07</v>
      </c>
      <c r="C9587">
        <v>28</v>
      </c>
      <c r="D9587">
        <v>2879</v>
      </c>
      <c r="E9587">
        <v>659</v>
      </c>
      <c r="F9587">
        <v>1661</v>
      </c>
      <c r="G9587">
        <v>554</v>
      </c>
      <c r="H9587">
        <v>2.0659999999999998</v>
      </c>
      <c r="I9587">
        <v>88100</v>
      </c>
      <c r="J9587">
        <v>0.46762575430547659</v>
      </c>
    </row>
    <row r="9588" spans="1:10" x14ac:dyDescent="0.25">
      <c r="A9588">
        <v>-118.37</v>
      </c>
      <c r="B9588">
        <v>33.950000000000003</v>
      </c>
      <c r="C9588">
        <v>35</v>
      </c>
      <c r="D9588">
        <v>924</v>
      </c>
      <c r="E9588">
        <v>349</v>
      </c>
      <c r="F9588">
        <v>1376</v>
      </c>
      <c r="G9588">
        <v>358</v>
      </c>
      <c r="H9588">
        <v>2.2296999999999998</v>
      </c>
      <c r="I9588">
        <v>262500</v>
      </c>
      <c r="J9588">
        <v>0.46784893829754393</v>
      </c>
    </row>
    <row r="9589" spans="1:10" x14ac:dyDescent="0.25">
      <c r="A9589">
        <v>-122.07</v>
      </c>
      <c r="B9589">
        <v>37.86</v>
      </c>
      <c r="C9589">
        <v>23</v>
      </c>
      <c r="D9589">
        <v>1025</v>
      </c>
      <c r="E9589">
        <v>205</v>
      </c>
      <c r="F9589">
        <v>263</v>
      </c>
      <c r="G9589">
        <v>191</v>
      </c>
      <c r="H9589">
        <v>3.12</v>
      </c>
      <c r="I9589">
        <v>155000</v>
      </c>
      <c r="J9589">
        <v>0.46816101203552674</v>
      </c>
    </row>
    <row r="9590" spans="1:10" x14ac:dyDescent="0.25">
      <c r="A9590">
        <v>-121.5</v>
      </c>
      <c r="B9590">
        <v>39.83</v>
      </c>
      <c r="C9590">
        <v>15</v>
      </c>
      <c r="D9590">
        <v>1896</v>
      </c>
      <c r="E9590">
        <v>408</v>
      </c>
      <c r="F9590">
        <v>893</v>
      </c>
      <c r="G9590">
        <v>334</v>
      </c>
      <c r="H9590">
        <v>1.6948000000000001</v>
      </c>
      <c r="I9590">
        <v>87500</v>
      </c>
      <c r="J9590">
        <v>0.46821748352672821</v>
      </c>
    </row>
    <row r="9591" spans="1:10" x14ac:dyDescent="0.25">
      <c r="A9591">
        <v>-121.29</v>
      </c>
      <c r="B9591">
        <v>38.65</v>
      </c>
      <c r="C9591">
        <v>27</v>
      </c>
      <c r="D9591">
        <v>2744</v>
      </c>
      <c r="E9591">
        <v>464</v>
      </c>
      <c r="F9591">
        <v>1340</v>
      </c>
      <c r="G9591">
        <v>452</v>
      </c>
      <c r="H9591">
        <v>3.8816000000000002</v>
      </c>
      <c r="I9591">
        <v>147300</v>
      </c>
      <c r="J9591">
        <v>0.46822932103362558</v>
      </c>
    </row>
    <row r="9592" spans="1:10" x14ac:dyDescent="0.25">
      <c r="A9592">
        <v>-118.22</v>
      </c>
      <c r="B9592">
        <v>33.96</v>
      </c>
      <c r="C9592">
        <v>35</v>
      </c>
      <c r="D9592">
        <v>1437</v>
      </c>
      <c r="E9592">
        <v>474</v>
      </c>
      <c r="F9592">
        <v>2113</v>
      </c>
      <c r="G9592">
        <v>484</v>
      </c>
      <c r="H9592">
        <v>2.6179000000000001</v>
      </c>
      <c r="I9592">
        <v>158800</v>
      </c>
      <c r="J9592">
        <v>0.46834697801818914</v>
      </c>
    </row>
    <row r="9593" spans="1:10" x14ac:dyDescent="0.25">
      <c r="A9593">
        <v>-119.63</v>
      </c>
      <c r="B9593">
        <v>34.4</v>
      </c>
      <c r="C9593">
        <v>29</v>
      </c>
      <c r="D9593">
        <v>3865</v>
      </c>
      <c r="E9593">
        <v>814</v>
      </c>
      <c r="F9593">
        <v>1266</v>
      </c>
      <c r="G9593">
        <v>613</v>
      </c>
      <c r="H9593">
        <v>6.0068999999999999</v>
      </c>
      <c r="I9593">
        <v>500001</v>
      </c>
      <c r="J9593">
        <v>0.46836703242143218</v>
      </c>
    </row>
    <row r="9594" spans="1:10" x14ac:dyDescent="0.25">
      <c r="A9594">
        <v>-117.97</v>
      </c>
      <c r="B9594">
        <v>33.770000000000003</v>
      </c>
      <c r="C9594">
        <v>20</v>
      </c>
      <c r="D9594">
        <v>1988</v>
      </c>
      <c r="E9594">
        <v>424</v>
      </c>
      <c r="F9594">
        <v>1277</v>
      </c>
      <c r="G9594">
        <v>425</v>
      </c>
      <c r="H9594">
        <v>2.9413999999999998</v>
      </c>
      <c r="I9594">
        <v>162200</v>
      </c>
      <c r="J9594">
        <v>0.46839130725783362</v>
      </c>
    </row>
    <row r="9595" spans="1:10" x14ac:dyDescent="0.25">
      <c r="A9595">
        <v>-122.07</v>
      </c>
      <c r="B9595">
        <v>37.69</v>
      </c>
      <c r="C9595">
        <v>31</v>
      </c>
      <c r="D9595">
        <v>5914</v>
      </c>
      <c r="E9595">
        <v>1309</v>
      </c>
      <c r="F9595">
        <v>2999</v>
      </c>
      <c r="G9595">
        <v>1295</v>
      </c>
      <c r="H9595">
        <v>3.0964</v>
      </c>
      <c r="I9595">
        <v>190500</v>
      </c>
      <c r="J9595">
        <v>0.46840050394190869</v>
      </c>
    </row>
    <row r="9596" spans="1:10" x14ac:dyDescent="0.25">
      <c r="A9596">
        <v>-118.45</v>
      </c>
      <c r="B9596">
        <v>34.32</v>
      </c>
      <c r="C9596">
        <v>23</v>
      </c>
      <c r="D9596">
        <v>3481</v>
      </c>
      <c r="E9596">
        <v>641</v>
      </c>
      <c r="F9596">
        <v>1952</v>
      </c>
      <c r="G9596">
        <v>682</v>
      </c>
      <c r="H9596">
        <v>4.26</v>
      </c>
      <c r="I9596">
        <v>189400</v>
      </c>
      <c r="J9596">
        <v>0.468441421936174</v>
      </c>
    </row>
    <row r="9597" spans="1:10" x14ac:dyDescent="0.25">
      <c r="A9597">
        <v>-122.74</v>
      </c>
      <c r="B9597">
        <v>38.42</v>
      </c>
      <c r="C9597">
        <v>42</v>
      </c>
      <c r="D9597">
        <v>2050</v>
      </c>
      <c r="E9597">
        <v>434</v>
      </c>
      <c r="F9597">
        <v>1073</v>
      </c>
      <c r="G9597">
        <v>416</v>
      </c>
      <c r="H9597">
        <v>2.375</v>
      </c>
      <c r="I9597">
        <v>141000</v>
      </c>
      <c r="J9597">
        <v>0.46847633120145005</v>
      </c>
    </row>
    <row r="9598" spans="1:10" x14ac:dyDescent="0.25">
      <c r="A9598">
        <v>-122.43</v>
      </c>
      <c r="B9598">
        <v>37.729999999999997</v>
      </c>
      <c r="C9598">
        <v>52</v>
      </c>
      <c r="D9598">
        <v>1029</v>
      </c>
      <c r="E9598">
        <v>205</v>
      </c>
      <c r="F9598">
        <v>461</v>
      </c>
      <c r="G9598">
        <v>212</v>
      </c>
      <c r="H9598">
        <v>5.0781999999999998</v>
      </c>
      <c r="I9598">
        <v>310800</v>
      </c>
      <c r="J9598">
        <v>0.46852298743251464</v>
      </c>
    </row>
    <row r="9599" spans="1:10" x14ac:dyDescent="0.25">
      <c r="A9599">
        <v>-121.88</v>
      </c>
      <c r="B9599">
        <v>37.26</v>
      </c>
      <c r="C9599">
        <v>13</v>
      </c>
      <c r="D9599">
        <v>1676</v>
      </c>
      <c r="E9599">
        <v>471</v>
      </c>
      <c r="F9599">
        <v>710</v>
      </c>
      <c r="G9599">
        <v>406</v>
      </c>
      <c r="H9599">
        <v>3.8936000000000002</v>
      </c>
      <c r="I9599">
        <v>225900</v>
      </c>
      <c r="J9599">
        <v>0.46855770826520304</v>
      </c>
    </row>
    <row r="9600" spans="1:10" x14ac:dyDescent="0.25">
      <c r="A9600">
        <v>-118.54</v>
      </c>
      <c r="B9600">
        <v>34.26</v>
      </c>
      <c r="C9600">
        <v>22</v>
      </c>
      <c r="D9600">
        <v>5303</v>
      </c>
      <c r="E9600">
        <v>838</v>
      </c>
      <c r="F9600">
        <v>2372</v>
      </c>
      <c r="G9600">
        <v>807</v>
      </c>
      <c r="H9600">
        <v>5.6912000000000003</v>
      </c>
      <c r="I9600">
        <v>311800</v>
      </c>
      <c r="J9600">
        <v>0.46856389176927193</v>
      </c>
    </row>
    <row r="9601" spans="1:10" x14ac:dyDescent="0.25">
      <c r="A9601">
        <v>-120.81</v>
      </c>
      <c r="B9601">
        <v>38.89</v>
      </c>
      <c r="C9601">
        <v>17</v>
      </c>
      <c r="D9601">
        <v>1438</v>
      </c>
      <c r="E9601">
        <v>324</v>
      </c>
      <c r="F9601">
        <v>675</v>
      </c>
      <c r="G9601">
        <v>268</v>
      </c>
      <c r="H9601">
        <v>2.9443999999999999</v>
      </c>
      <c r="I9601">
        <v>119300</v>
      </c>
      <c r="J9601">
        <v>0.4685780110604203</v>
      </c>
    </row>
    <row r="9602" spans="1:10" x14ac:dyDescent="0.25">
      <c r="A9602">
        <v>-122.42</v>
      </c>
      <c r="B9602">
        <v>37.619999999999997</v>
      </c>
      <c r="C9602">
        <v>36</v>
      </c>
      <c r="D9602">
        <v>1538</v>
      </c>
      <c r="E9602">
        <v>256</v>
      </c>
      <c r="F9602">
        <v>671</v>
      </c>
      <c r="G9602">
        <v>247</v>
      </c>
      <c r="H9602">
        <v>4.4090999999999996</v>
      </c>
      <c r="I9602">
        <v>317900</v>
      </c>
      <c r="J9602">
        <v>0.46865778483566023</v>
      </c>
    </row>
    <row r="9603" spans="1:10" x14ac:dyDescent="0.25">
      <c r="A9603">
        <v>-118.58</v>
      </c>
      <c r="B9603">
        <v>34.21</v>
      </c>
      <c r="C9603">
        <v>24</v>
      </c>
      <c r="D9603">
        <v>2642</v>
      </c>
      <c r="E9603">
        <v>696</v>
      </c>
      <c r="F9603">
        <v>1649</v>
      </c>
      <c r="G9603">
        <v>633</v>
      </c>
      <c r="H9603">
        <v>3.0186999999999999</v>
      </c>
      <c r="I9603">
        <v>217700</v>
      </c>
      <c r="J9603">
        <v>0.46873327925830499</v>
      </c>
    </row>
    <row r="9604" spans="1:10" x14ac:dyDescent="0.25">
      <c r="A9604">
        <v>-118.34</v>
      </c>
      <c r="B9604">
        <v>33.799999999999997</v>
      </c>
      <c r="C9604">
        <v>34</v>
      </c>
      <c r="D9604">
        <v>1730</v>
      </c>
      <c r="E9604">
        <v>427</v>
      </c>
      <c r="F9604">
        <v>1008</v>
      </c>
      <c r="G9604">
        <v>393</v>
      </c>
      <c r="H9604">
        <v>3.9407999999999999</v>
      </c>
      <c r="I9604">
        <v>327700</v>
      </c>
      <c r="J9604">
        <v>0.46874139863288256</v>
      </c>
    </row>
    <row r="9605" spans="1:10" x14ac:dyDescent="0.25">
      <c r="A9605">
        <v>-118.49</v>
      </c>
      <c r="B9605">
        <v>34.11</v>
      </c>
      <c r="C9605">
        <v>27</v>
      </c>
      <c r="D9605">
        <v>6603</v>
      </c>
      <c r="E9605">
        <v>879</v>
      </c>
      <c r="F9605">
        <v>2336</v>
      </c>
      <c r="G9605">
        <v>868</v>
      </c>
      <c r="H9605">
        <v>13.2935</v>
      </c>
      <c r="I9605">
        <v>500001</v>
      </c>
      <c r="J9605">
        <v>0.46880003143040472</v>
      </c>
    </row>
    <row r="9606" spans="1:10" x14ac:dyDescent="0.25">
      <c r="A9606">
        <v>-119.29</v>
      </c>
      <c r="B9606">
        <v>36.549999999999997</v>
      </c>
      <c r="C9606">
        <v>21</v>
      </c>
      <c r="D9606">
        <v>2467</v>
      </c>
      <c r="E9606">
        <v>520</v>
      </c>
      <c r="F9606">
        <v>1721</v>
      </c>
      <c r="G9606">
        <v>515</v>
      </c>
      <c r="H9606">
        <v>2.5520999999999998</v>
      </c>
      <c r="I9606">
        <v>65600</v>
      </c>
      <c r="J9606">
        <v>0.46883494705544237</v>
      </c>
    </row>
    <row r="9607" spans="1:10" x14ac:dyDescent="0.25">
      <c r="A9607">
        <v>-118.32</v>
      </c>
      <c r="B9607">
        <v>34.159999999999997</v>
      </c>
      <c r="C9607">
        <v>49</v>
      </c>
      <c r="D9607">
        <v>1074</v>
      </c>
      <c r="E9607">
        <v>170</v>
      </c>
      <c r="F9607">
        <v>403</v>
      </c>
      <c r="G9607">
        <v>208</v>
      </c>
      <c r="H9607">
        <v>6.2546999999999997</v>
      </c>
      <c r="I9607">
        <v>366700</v>
      </c>
      <c r="J9607">
        <v>0.46884957148268092</v>
      </c>
    </row>
    <row r="9608" spans="1:10" x14ac:dyDescent="0.25">
      <c r="A9608">
        <v>-118.33</v>
      </c>
      <c r="B9608">
        <v>34.01</v>
      </c>
      <c r="C9608">
        <v>44</v>
      </c>
      <c r="D9608">
        <v>1762</v>
      </c>
      <c r="E9608">
        <v>463</v>
      </c>
      <c r="F9608">
        <v>786</v>
      </c>
      <c r="G9608">
        <v>445</v>
      </c>
      <c r="H9608">
        <v>1.9231</v>
      </c>
      <c r="I9608">
        <v>188500</v>
      </c>
      <c r="J9608">
        <v>0.46890899811170683</v>
      </c>
    </row>
    <row r="9609" spans="1:10" x14ac:dyDescent="0.25">
      <c r="A9609">
        <v>-118.49</v>
      </c>
      <c r="B9609">
        <v>34.31</v>
      </c>
      <c r="C9609">
        <v>25</v>
      </c>
      <c r="D9609">
        <v>1024</v>
      </c>
      <c r="E9609">
        <v>145</v>
      </c>
      <c r="F9609">
        <v>357</v>
      </c>
      <c r="G9609">
        <v>147</v>
      </c>
      <c r="H9609">
        <v>7.0598000000000001</v>
      </c>
      <c r="I9609">
        <v>356300</v>
      </c>
      <c r="J9609">
        <v>0.46892441469820845</v>
      </c>
    </row>
    <row r="9610" spans="1:10" x14ac:dyDescent="0.25">
      <c r="A9610">
        <v>-117.96</v>
      </c>
      <c r="B9610">
        <v>33.880000000000003</v>
      </c>
      <c r="C9610">
        <v>25</v>
      </c>
      <c r="D9610">
        <v>3578</v>
      </c>
      <c r="E9610">
        <v>461</v>
      </c>
      <c r="F9610">
        <v>1588</v>
      </c>
      <c r="G9610">
        <v>466</v>
      </c>
      <c r="H9610">
        <v>6.2556000000000003</v>
      </c>
      <c r="I9610">
        <v>341300</v>
      </c>
      <c r="J9610">
        <v>0.46896033136972226</v>
      </c>
    </row>
    <row r="9611" spans="1:10" x14ac:dyDescent="0.25">
      <c r="A9611">
        <v>-118.39</v>
      </c>
      <c r="B9611">
        <v>33.86</v>
      </c>
      <c r="C9611">
        <v>24</v>
      </c>
      <c r="D9611">
        <v>2386</v>
      </c>
      <c r="E9611">
        <v>582</v>
      </c>
      <c r="F9611">
        <v>1152</v>
      </c>
      <c r="G9611">
        <v>568</v>
      </c>
      <c r="H9611">
        <v>4.8971</v>
      </c>
      <c r="I9611">
        <v>400700</v>
      </c>
      <c r="J9611">
        <v>0.46900620049846686</v>
      </c>
    </row>
    <row r="9612" spans="1:10" x14ac:dyDescent="0.25">
      <c r="A9612">
        <v>-121.17</v>
      </c>
      <c r="B9612">
        <v>37.82</v>
      </c>
      <c r="C9612">
        <v>35</v>
      </c>
      <c r="D9612">
        <v>2506</v>
      </c>
      <c r="E9612">
        <v>406</v>
      </c>
      <c r="F9612">
        <v>1316</v>
      </c>
      <c r="G9612">
        <v>398</v>
      </c>
      <c r="H9612">
        <v>3.8472</v>
      </c>
      <c r="I9612">
        <v>197600</v>
      </c>
      <c r="J9612">
        <v>0.46901173242046612</v>
      </c>
    </row>
    <row r="9613" spans="1:10" x14ac:dyDescent="0.25">
      <c r="A9613">
        <v>-122.27</v>
      </c>
      <c r="B9613">
        <v>37.89</v>
      </c>
      <c r="C9613">
        <v>52</v>
      </c>
      <c r="D9613">
        <v>3046</v>
      </c>
      <c r="E9613">
        <v>373</v>
      </c>
      <c r="F9613">
        <v>975</v>
      </c>
      <c r="G9613">
        <v>365</v>
      </c>
      <c r="H9613">
        <v>8.8341999999999992</v>
      </c>
      <c r="I9613">
        <v>430500</v>
      </c>
      <c r="J9613">
        <v>0.46907564998252338</v>
      </c>
    </row>
    <row r="9614" spans="1:10" x14ac:dyDescent="0.25">
      <c r="A9614">
        <v>-122.24</v>
      </c>
      <c r="B9614">
        <v>38.07</v>
      </c>
      <c r="C9614">
        <v>13</v>
      </c>
      <c r="D9614">
        <v>5451</v>
      </c>
      <c r="E9614">
        <v>1194</v>
      </c>
      <c r="F9614">
        <v>2957</v>
      </c>
      <c r="G9614">
        <v>1081</v>
      </c>
      <c r="H9614">
        <v>2.6097999999999999</v>
      </c>
      <c r="I9614">
        <v>162500</v>
      </c>
      <c r="J9614">
        <v>0.46911510825210856</v>
      </c>
    </row>
    <row r="9615" spans="1:10" x14ac:dyDescent="0.25">
      <c r="A9615">
        <v>-117.65</v>
      </c>
      <c r="B9615">
        <v>33.53</v>
      </c>
      <c r="C9615">
        <v>7</v>
      </c>
      <c r="D9615">
        <v>6814</v>
      </c>
      <c r="E9615">
        <v>785</v>
      </c>
      <c r="F9615">
        <v>2175</v>
      </c>
      <c r="G9615">
        <v>681</v>
      </c>
      <c r="H9615">
        <v>10.49</v>
      </c>
      <c r="I9615">
        <v>500001</v>
      </c>
      <c r="J9615">
        <v>0.46913567477649032</v>
      </c>
    </row>
    <row r="9616" spans="1:10" x14ac:dyDescent="0.25">
      <c r="A9616">
        <v>-120.02</v>
      </c>
      <c r="B9616">
        <v>38.909999999999997</v>
      </c>
      <c r="C9616">
        <v>22</v>
      </c>
      <c r="D9616">
        <v>2138</v>
      </c>
      <c r="E9616">
        <v>493</v>
      </c>
      <c r="F9616">
        <v>829</v>
      </c>
      <c r="G9616">
        <v>330</v>
      </c>
      <c r="H9616">
        <v>2.2056</v>
      </c>
      <c r="I9616">
        <v>107200</v>
      </c>
      <c r="J9616">
        <v>0.46919667177823365</v>
      </c>
    </row>
    <row r="9617" spans="1:10" x14ac:dyDescent="0.25">
      <c r="A9617">
        <v>-117.39</v>
      </c>
      <c r="B9617">
        <v>34.1</v>
      </c>
      <c r="C9617">
        <v>19</v>
      </c>
      <c r="D9617">
        <v>1000</v>
      </c>
      <c r="E9617">
        <v>211</v>
      </c>
      <c r="F9617">
        <v>572</v>
      </c>
      <c r="G9617">
        <v>230</v>
      </c>
      <c r="H9617">
        <v>2.4028</v>
      </c>
      <c r="I9617">
        <v>112500</v>
      </c>
      <c r="J9617">
        <v>0.46920477107865366</v>
      </c>
    </row>
    <row r="9618" spans="1:10" x14ac:dyDescent="0.25">
      <c r="A9618">
        <v>-120.44</v>
      </c>
      <c r="B9618">
        <v>34.93</v>
      </c>
      <c r="C9618">
        <v>15</v>
      </c>
      <c r="D9618">
        <v>868</v>
      </c>
      <c r="E9618">
        <v>244</v>
      </c>
      <c r="F9618">
        <v>1133</v>
      </c>
      <c r="G9618">
        <v>253</v>
      </c>
      <c r="H9618">
        <v>2.0994999999999999</v>
      </c>
      <c r="I9618">
        <v>87500</v>
      </c>
      <c r="J9618">
        <v>0.46929449716791161</v>
      </c>
    </row>
    <row r="9619" spans="1:10" x14ac:dyDescent="0.25">
      <c r="A9619">
        <v>-118.14</v>
      </c>
      <c r="B9619">
        <v>34.020000000000003</v>
      </c>
      <c r="C9619">
        <v>40</v>
      </c>
      <c r="D9619">
        <v>1912</v>
      </c>
      <c r="E9619">
        <v>502</v>
      </c>
      <c r="F9619">
        <v>2077</v>
      </c>
      <c r="G9619">
        <v>500</v>
      </c>
      <c r="H9619">
        <v>2.6</v>
      </c>
      <c r="I9619">
        <v>180600</v>
      </c>
      <c r="J9619">
        <v>0.46934311460798783</v>
      </c>
    </row>
    <row r="9620" spans="1:10" x14ac:dyDescent="0.25">
      <c r="A9620">
        <v>-118.54</v>
      </c>
      <c r="B9620">
        <v>34.28</v>
      </c>
      <c r="C9620">
        <v>18</v>
      </c>
      <c r="D9620">
        <v>5481</v>
      </c>
      <c r="E9620">
        <v>780</v>
      </c>
      <c r="F9620">
        <v>2477</v>
      </c>
      <c r="G9620">
        <v>764</v>
      </c>
      <c r="H9620">
        <v>6.7248000000000001</v>
      </c>
      <c r="I9620">
        <v>377200</v>
      </c>
      <c r="J9620">
        <v>0.46935143567789994</v>
      </c>
    </row>
    <row r="9621" spans="1:10" x14ac:dyDescent="0.25">
      <c r="A9621">
        <v>-118.27</v>
      </c>
      <c r="B9621">
        <v>33.909999999999997</v>
      </c>
      <c r="C9621">
        <v>32</v>
      </c>
      <c r="D9621">
        <v>2238</v>
      </c>
      <c r="E9621">
        <v>471</v>
      </c>
      <c r="F9621">
        <v>1292</v>
      </c>
      <c r="G9621">
        <v>467</v>
      </c>
      <c r="H9621">
        <v>1.1705000000000001</v>
      </c>
      <c r="I9621">
        <v>110600</v>
      </c>
      <c r="J9621">
        <v>0.46949123428271311</v>
      </c>
    </row>
    <row r="9622" spans="1:10" x14ac:dyDescent="0.25">
      <c r="A9622">
        <v>-121.33</v>
      </c>
      <c r="B9622">
        <v>37.96</v>
      </c>
      <c r="C9622">
        <v>20</v>
      </c>
      <c r="D9622">
        <v>1727</v>
      </c>
      <c r="E9622">
        <v>386</v>
      </c>
      <c r="F9622">
        <v>730</v>
      </c>
      <c r="G9622">
        <v>342</v>
      </c>
      <c r="H9622">
        <v>2.5194999999999999</v>
      </c>
      <c r="I9622">
        <v>92600</v>
      </c>
      <c r="J9622">
        <v>0.46962746007455791</v>
      </c>
    </row>
    <row r="9623" spans="1:10" x14ac:dyDescent="0.25">
      <c r="A9623">
        <v>-122.27</v>
      </c>
      <c r="B9623">
        <v>38.04</v>
      </c>
      <c r="C9623">
        <v>47</v>
      </c>
      <c r="D9623">
        <v>1685</v>
      </c>
      <c r="E9623">
        <v>405</v>
      </c>
      <c r="F9623">
        <v>835</v>
      </c>
      <c r="G9623">
        <v>372</v>
      </c>
      <c r="H9623">
        <v>2.3102999999999998</v>
      </c>
      <c r="I9623">
        <v>134500</v>
      </c>
      <c r="J9623">
        <v>0.46964955152621757</v>
      </c>
    </row>
    <row r="9624" spans="1:10" x14ac:dyDescent="0.25">
      <c r="A9624">
        <v>-118.34</v>
      </c>
      <c r="B9624">
        <v>34.049999999999997</v>
      </c>
      <c r="C9624">
        <v>52</v>
      </c>
      <c r="D9624">
        <v>2530</v>
      </c>
      <c r="E9624">
        <v>458</v>
      </c>
      <c r="F9624">
        <v>1122</v>
      </c>
      <c r="G9624">
        <v>449</v>
      </c>
      <c r="H9624">
        <v>3.9167000000000001</v>
      </c>
      <c r="I9624">
        <v>321600</v>
      </c>
      <c r="J9624">
        <v>0.46965023063423739</v>
      </c>
    </row>
    <row r="9625" spans="1:10" x14ac:dyDescent="0.25">
      <c r="A9625">
        <v>-117.77</v>
      </c>
      <c r="B9625">
        <v>33.700000000000003</v>
      </c>
      <c r="C9625">
        <v>4</v>
      </c>
      <c r="D9625">
        <v>2446</v>
      </c>
      <c r="E9625">
        <v>622</v>
      </c>
      <c r="F9625">
        <v>1315</v>
      </c>
      <c r="G9625">
        <v>560</v>
      </c>
      <c r="H9625">
        <v>3.7147000000000001</v>
      </c>
      <c r="I9625">
        <v>137500</v>
      </c>
      <c r="J9625">
        <v>0.46974955079667513</v>
      </c>
    </row>
    <row r="9626" spans="1:10" x14ac:dyDescent="0.25">
      <c r="A9626">
        <v>-122.44</v>
      </c>
      <c r="B9626">
        <v>37.74</v>
      </c>
      <c r="C9626">
        <v>23</v>
      </c>
      <c r="D9626">
        <v>6291</v>
      </c>
      <c r="E9626">
        <v>1269</v>
      </c>
      <c r="F9626">
        <v>2818</v>
      </c>
      <c r="G9626">
        <v>1198</v>
      </c>
      <c r="H9626">
        <v>4.2671999999999999</v>
      </c>
      <c r="I9626">
        <v>391900</v>
      </c>
      <c r="J9626">
        <v>0.46975304112555338</v>
      </c>
    </row>
    <row r="9627" spans="1:10" x14ac:dyDescent="0.25">
      <c r="A9627">
        <v>-122</v>
      </c>
      <c r="B9627">
        <v>37.299999999999997</v>
      </c>
      <c r="C9627">
        <v>29</v>
      </c>
      <c r="D9627">
        <v>3429</v>
      </c>
      <c r="E9627">
        <v>524</v>
      </c>
      <c r="F9627">
        <v>1518</v>
      </c>
      <c r="G9627">
        <v>520</v>
      </c>
      <c r="H9627">
        <v>7.218</v>
      </c>
      <c r="I9627">
        <v>400700</v>
      </c>
      <c r="J9627">
        <v>0.46978985414595975</v>
      </c>
    </row>
    <row r="9628" spans="1:10" x14ac:dyDescent="0.25">
      <c r="A9628">
        <v>-119.23</v>
      </c>
      <c r="B9628">
        <v>34.44</v>
      </c>
      <c r="C9628">
        <v>34</v>
      </c>
      <c r="D9628">
        <v>3193</v>
      </c>
      <c r="E9628">
        <v>664</v>
      </c>
      <c r="F9628">
        <v>1434</v>
      </c>
      <c r="G9628">
        <v>627</v>
      </c>
      <c r="H9628">
        <v>2.4777</v>
      </c>
      <c r="I9628">
        <v>260300</v>
      </c>
      <c r="J9628">
        <v>0.46981342759501221</v>
      </c>
    </row>
    <row r="9629" spans="1:10" x14ac:dyDescent="0.25">
      <c r="A9629">
        <v>-118.04</v>
      </c>
      <c r="B9629">
        <v>34.1</v>
      </c>
      <c r="C9629">
        <v>38</v>
      </c>
      <c r="D9629">
        <v>2317</v>
      </c>
      <c r="E9629">
        <v>451</v>
      </c>
      <c r="F9629">
        <v>1155</v>
      </c>
      <c r="G9629">
        <v>426</v>
      </c>
      <c r="H9629">
        <v>4.1487999999999996</v>
      </c>
      <c r="I9629">
        <v>235300</v>
      </c>
      <c r="J9629">
        <v>0.46983206158733859</v>
      </c>
    </row>
    <row r="9630" spans="1:10" x14ac:dyDescent="0.25">
      <c r="A9630">
        <v>-121.79</v>
      </c>
      <c r="B9630">
        <v>38.68</v>
      </c>
      <c r="C9630">
        <v>24</v>
      </c>
      <c r="D9630">
        <v>3794</v>
      </c>
      <c r="E9630">
        <v>848</v>
      </c>
      <c r="F9630">
        <v>2225</v>
      </c>
      <c r="G9630">
        <v>864</v>
      </c>
      <c r="H9630">
        <v>2.8068</v>
      </c>
      <c r="I9630">
        <v>95300</v>
      </c>
      <c r="J9630">
        <v>0.46983451719461866</v>
      </c>
    </row>
    <row r="9631" spans="1:10" x14ac:dyDescent="0.25">
      <c r="A9631">
        <v>-117.26</v>
      </c>
      <c r="B9631">
        <v>34.15</v>
      </c>
      <c r="C9631">
        <v>33</v>
      </c>
      <c r="D9631">
        <v>2271</v>
      </c>
      <c r="E9631">
        <v>389</v>
      </c>
      <c r="F9631">
        <v>1100</v>
      </c>
      <c r="G9631">
        <v>380</v>
      </c>
      <c r="H9631">
        <v>3.5977999999999999</v>
      </c>
      <c r="I9631">
        <v>88300</v>
      </c>
      <c r="J9631">
        <v>0.4701530093538786</v>
      </c>
    </row>
    <row r="9632" spans="1:10" x14ac:dyDescent="0.25">
      <c r="A9632">
        <v>-118.53</v>
      </c>
      <c r="B9632">
        <v>34.200000000000003</v>
      </c>
      <c r="C9632">
        <v>26</v>
      </c>
      <c r="D9632">
        <v>2221</v>
      </c>
      <c r="E9632">
        <v>662</v>
      </c>
      <c r="F9632">
        <v>1998</v>
      </c>
      <c r="G9632">
        <v>603</v>
      </c>
      <c r="H9632">
        <v>2.8700999999999999</v>
      </c>
      <c r="I9632">
        <v>191100</v>
      </c>
      <c r="J9632">
        <v>0.4701824424326273</v>
      </c>
    </row>
    <row r="9633" spans="1:10" x14ac:dyDescent="0.25">
      <c r="A9633">
        <v>-118.41</v>
      </c>
      <c r="B9633">
        <v>33.9</v>
      </c>
      <c r="C9633">
        <v>39</v>
      </c>
      <c r="D9633">
        <v>2311</v>
      </c>
      <c r="E9633">
        <v>404</v>
      </c>
      <c r="F9633">
        <v>1044</v>
      </c>
      <c r="G9633">
        <v>380</v>
      </c>
      <c r="H9633">
        <v>8.468</v>
      </c>
      <c r="I9633">
        <v>472100</v>
      </c>
      <c r="J9633">
        <v>0.47029451929248423</v>
      </c>
    </row>
    <row r="9634" spans="1:10" x14ac:dyDescent="0.25">
      <c r="A9634">
        <v>-117.2</v>
      </c>
      <c r="B9634">
        <v>34.15</v>
      </c>
      <c r="C9634">
        <v>18</v>
      </c>
      <c r="D9634">
        <v>1859</v>
      </c>
      <c r="E9634">
        <v>251</v>
      </c>
      <c r="F9634">
        <v>747</v>
      </c>
      <c r="G9634">
        <v>256</v>
      </c>
      <c r="H9634">
        <v>7.7320000000000002</v>
      </c>
      <c r="I9634">
        <v>173200</v>
      </c>
      <c r="J9634">
        <v>0.47042675665007916</v>
      </c>
    </row>
    <row r="9635" spans="1:10" x14ac:dyDescent="0.25">
      <c r="A9635">
        <v>-117.1</v>
      </c>
      <c r="B9635">
        <v>32.74</v>
      </c>
      <c r="C9635">
        <v>20</v>
      </c>
      <c r="D9635">
        <v>3854</v>
      </c>
      <c r="E9635">
        <v>1046</v>
      </c>
      <c r="F9635">
        <v>3555</v>
      </c>
      <c r="G9635">
        <v>966</v>
      </c>
      <c r="H9635">
        <v>1.6747000000000001</v>
      </c>
      <c r="I9635">
        <v>100000</v>
      </c>
      <c r="J9635">
        <v>0.47048290867497833</v>
      </c>
    </row>
    <row r="9636" spans="1:10" x14ac:dyDescent="0.25">
      <c r="A9636">
        <v>-117.66</v>
      </c>
      <c r="B9636">
        <v>34.020000000000003</v>
      </c>
      <c r="C9636">
        <v>12</v>
      </c>
      <c r="D9636">
        <v>5616</v>
      </c>
      <c r="E9636">
        <v>871</v>
      </c>
      <c r="F9636">
        <v>3019</v>
      </c>
      <c r="G9636">
        <v>782</v>
      </c>
      <c r="H9636">
        <v>5.5425000000000004</v>
      </c>
      <c r="I9636">
        <v>202300</v>
      </c>
      <c r="J9636">
        <v>0.47058536226859504</v>
      </c>
    </row>
    <row r="9637" spans="1:10" x14ac:dyDescent="0.25">
      <c r="A9637">
        <v>-117.64</v>
      </c>
      <c r="B9637">
        <v>33.479999999999997</v>
      </c>
      <c r="C9637">
        <v>12</v>
      </c>
      <c r="D9637">
        <v>2007</v>
      </c>
      <c r="E9637">
        <v>397</v>
      </c>
      <c r="F9637">
        <v>1033</v>
      </c>
      <c r="G9637">
        <v>373</v>
      </c>
      <c r="H9637">
        <v>5.6753999999999998</v>
      </c>
      <c r="I9637">
        <v>275900</v>
      </c>
      <c r="J9637">
        <v>0.47061197506870156</v>
      </c>
    </row>
    <row r="9638" spans="1:10" x14ac:dyDescent="0.25">
      <c r="A9638">
        <v>-118.61</v>
      </c>
      <c r="B9638">
        <v>34.21</v>
      </c>
      <c r="C9638">
        <v>41</v>
      </c>
      <c r="D9638">
        <v>1058</v>
      </c>
      <c r="E9638">
        <v>228</v>
      </c>
      <c r="F9638">
        <v>778</v>
      </c>
      <c r="G9638">
        <v>245</v>
      </c>
      <c r="H9638">
        <v>3.3534000000000002</v>
      </c>
      <c r="I9638">
        <v>180500</v>
      </c>
      <c r="J9638">
        <v>0.47070344389843066</v>
      </c>
    </row>
    <row r="9639" spans="1:10" x14ac:dyDescent="0.25">
      <c r="A9639">
        <v>-118.18</v>
      </c>
      <c r="B9639">
        <v>34.020000000000003</v>
      </c>
      <c r="C9639">
        <v>37</v>
      </c>
      <c r="D9639">
        <v>2631</v>
      </c>
      <c r="E9639">
        <v>734</v>
      </c>
      <c r="F9639">
        <v>3228</v>
      </c>
      <c r="G9639">
        <v>701</v>
      </c>
      <c r="H9639">
        <v>2.15</v>
      </c>
      <c r="I9639">
        <v>132200</v>
      </c>
      <c r="J9639">
        <v>0.47070987458179525</v>
      </c>
    </row>
    <row r="9640" spans="1:10" x14ac:dyDescent="0.25">
      <c r="A9640">
        <v>-118.16</v>
      </c>
      <c r="B9640">
        <v>34.119999999999997</v>
      </c>
      <c r="C9640">
        <v>38</v>
      </c>
      <c r="D9640">
        <v>2231</v>
      </c>
      <c r="E9640">
        <v>489</v>
      </c>
      <c r="F9640">
        <v>940</v>
      </c>
      <c r="G9640">
        <v>484</v>
      </c>
      <c r="H9640">
        <v>5.4165000000000001</v>
      </c>
      <c r="I9640">
        <v>435100</v>
      </c>
      <c r="J9640">
        <v>0.47073284656653613</v>
      </c>
    </row>
    <row r="9641" spans="1:10" x14ac:dyDescent="0.25">
      <c r="A9641">
        <v>-121.33</v>
      </c>
      <c r="B9641">
        <v>38.03</v>
      </c>
      <c r="C9641">
        <v>10</v>
      </c>
      <c r="D9641">
        <v>629</v>
      </c>
      <c r="E9641">
        <v>140</v>
      </c>
      <c r="F9641">
        <v>635</v>
      </c>
      <c r="G9641">
        <v>146</v>
      </c>
      <c r="H9641">
        <v>2.2961</v>
      </c>
      <c r="I9641">
        <v>126700</v>
      </c>
      <c r="J9641">
        <v>0.47081211154861957</v>
      </c>
    </row>
    <row r="9642" spans="1:10" x14ac:dyDescent="0.25">
      <c r="A9642">
        <v>-120.83</v>
      </c>
      <c r="B9642">
        <v>39.270000000000003</v>
      </c>
      <c r="C9642">
        <v>14</v>
      </c>
      <c r="D9642">
        <v>3338</v>
      </c>
      <c r="E9642">
        <v>608</v>
      </c>
      <c r="F9642">
        <v>1373</v>
      </c>
      <c r="G9642">
        <v>562</v>
      </c>
      <c r="H9642">
        <v>3.67</v>
      </c>
      <c r="I9642">
        <v>160100</v>
      </c>
      <c r="J9642">
        <v>0.47081736576199129</v>
      </c>
    </row>
    <row r="9643" spans="1:10" x14ac:dyDescent="0.25">
      <c r="A9643">
        <v>-121.94</v>
      </c>
      <c r="B9643">
        <v>37.76</v>
      </c>
      <c r="C9643">
        <v>4</v>
      </c>
      <c r="D9643">
        <v>6875</v>
      </c>
      <c r="E9643">
        <v>1439</v>
      </c>
      <c r="F9643">
        <v>2889</v>
      </c>
      <c r="G9643">
        <v>1307</v>
      </c>
      <c r="H9643">
        <v>4.6932</v>
      </c>
      <c r="I9643">
        <v>356100</v>
      </c>
      <c r="J9643">
        <v>0.47089503924476073</v>
      </c>
    </row>
    <row r="9644" spans="1:10" x14ac:dyDescent="0.25">
      <c r="A9644">
        <v>-121.79</v>
      </c>
      <c r="B9644">
        <v>37.99</v>
      </c>
      <c r="C9644">
        <v>18</v>
      </c>
      <c r="D9644">
        <v>3646</v>
      </c>
      <c r="E9644">
        <v>534</v>
      </c>
      <c r="F9644">
        <v>1651</v>
      </c>
      <c r="G9644">
        <v>535</v>
      </c>
      <c r="H9644">
        <v>5.7321</v>
      </c>
      <c r="I9644">
        <v>164700</v>
      </c>
      <c r="J9644">
        <v>0.47101449527082717</v>
      </c>
    </row>
    <row r="9645" spans="1:10" x14ac:dyDescent="0.25">
      <c r="A9645">
        <v>-117.92</v>
      </c>
      <c r="B9645">
        <v>33.75</v>
      </c>
      <c r="C9645">
        <v>19</v>
      </c>
      <c r="D9645">
        <v>1920</v>
      </c>
      <c r="E9645">
        <v>471</v>
      </c>
      <c r="F9645">
        <v>1413</v>
      </c>
      <c r="G9645">
        <v>432</v>
      </c>
      <c r="H9645">
        <v>4.0312999999999999</v>
      </c>
      <c r="I9645">
        <v>147500</v>
      </c>
      <c r="J9645">
        <v>0.47110501973588936</v>
      </c>
    </row>
    <row r="9646" spans="1:10" x14ac:dyDescent="0.25">
      <c r="A9646">
        <v>-117.72</v>
      </c>
      <c r="B9646">
        <v>33.43</v>
      </c>
      <c r="C9646">
        <v>5</v>
      </c>
      <c r="D9646">
        <v>1889</v>
      </c>
      <c r="E9646">
        <v>359</v>
      </c>
      <c r="F9646">
        <v>616</v>
      </c>
      <c r="G9646">
        <v>246</v>
      </c>
      <c r="H9646">
        <v>3.8992</v>
      </c>
      <c r="I9646">
        <v>500001</v>
      </c>
      <c r="J9646">
        <v>0.47121590016706805</v>
      </c>
    </row>
    <row r="9647" spans="1:10" x14ac:dyDescent="0.25">
      <c r="A9647">
        <v>-117.7</v>
      </c>
      <c r="B9647">
        <v>33.630000000000003</v>
      </c>
      <c r="C9647">
        <v>23</v>
      </c>
      <c r="D9647">
        <v>3038</v>
      </c>
      <c r="E9647">
        <v>473</v>
      </c>
      <c r="F9647">
        <v>1501</v>
      </c>
      <c r="G9647">
        <v>436</v>
      </c>
      <c r="H9647">
        <v>5.5583999999999998</v>
      </c>
      <c r="I9647">
        <v>241700</v>
      </c>
      <c r="J9647">
        <v>0.47125661464144175</v>
      </c>
    </row>
    <row r="9648" spans="1:10" x14ac:dyDescent="0.25">
      <c r="A9648">
        <v>-120.42</v>
      </c>
      <c r="B9648">
        <v>40.380000000000003</v>
      </c>
      <c r="C9648">
        <v>26</v>
      </c>
      <c r="D9648">
        <v>1652</v>
      </c>
      <c r="E9648">
        <v>313</v>
      </c>
      <c r="F9648">
        <v>762</v>
      </c>
      <c r="G9648">
        <v>280</v>
      </c>
      <c r="H9648">
        <v>2.4756999999999998</v>
      </c>
      <c r="I9648">
        <v>85600</v>
      </c>
      <c r="J9648">
        <v>0.47131102193043928</v>
      </c>
    </row>
    <row r="9649" spans="1:10" x14ac:dyDescent="0.25">
      <c r="A9649">
        <v>-118.01</v>
      </c>
      <c r="B9649">
        <v>33.89</v>
      </c>
      <c r="C9649">
        <v>36</v>
      </c>
      <c r="D9649">
        <v>1589</v>
      </c>
      <c r="E9649">
        <v>265</v>
      </c>
      <c r="F9649">
        <v>804</v>
      </c>
      <c r="G9649">
        <v>272</v>
      </c>
      <c r="H9649">
        <v>4.6353999999999997</v>
      </c>
      <c r="I9649">
        <v>202900</v>
      </c>
      <c r="J9649">
        <v>0.4713557513557286</v>
      </c>
    </row>
    <row r="9650" spans="1:10" x14ac:dyDescent="0.25">
      <c r="A9650">
        <v>-118.27</v>
      </c>
      <c r="B9650">
        <v>34</v>
      </c>
      <c r="C9650">
        <v>43</v>
      </c>
      <c r="D9650">
        <v>1258</v>
      </c>
      <c r="E9650">
        <v>381</v>
      </c>
      <c r="F9650">
        <v>1276</v>
      </c>
      <c r="G9650">
        <v>358</v>
      </c>
      <c r="H9650">
        <v>1.8916999999999999</v>
      </c>
      <c r="I9650">
        <v>106900</v>
      </c>
      <c r="J9650">
        <v>0.47138602483353198</v>
      </c>
    </row>
    <row r="9651" spans="1:10" x14ac:dyDescent="0.25">
      <c r="A9651">
        <v>-119.79</v>
      </c>
      <c r="B9651">
        <v>36.840000000000003</v>
      </c>
      <c r="C9651">
        <v>22</v>
      </c>
      <c r="D9651">
        <v>1529</v>
      </c>
      <c r="E9651">
        <v>375</v>
      </c>
      <c r="F9651">
        <v>1543</v>
      </c>
      <c r="G9651">
        <v>395</v>
      </c>
      <c r="H9651">
        <v>1.7926</v>
      </c>
      <c r="I9651">
        <v>51700</v>
      </c>
      <c r="J9651">
        <v>0.47151494956435203</v>
      </c>
    </row>
    <row r="9652" spans="1:10" x14ac:dyDescent="0.25">
      <c r="A9652">
        <v>-124.09</v>
      </c>
      <c r="B9652">
        <v>40.880000000000003</v>
      </c>
      <c r="C9652">
        <v>31</v>
      </c>
      <c r="D9652">
        <v>1982</v>
      </c>
      <c r="E9652">
        <v>495</v>
      </c>
      <c r="F9652">
        <v>1052</v>
      </c>
      <c r="G9652">
        <v>467</v>
      </c>
      <c r="H9652">
        <v>1.5326</v>
      </c>
      <c r="I9652">
        <v>74100</v>
      </c>
      <c r="J9652">
        <v>0.47155147698928346</v>
      </c>
    </row>
    <row r="9653" spans="1:10" x14ac:dyDescent="0.25">
      <c r="A9653">
        <v>-118.46</v>
      </c>
      <c r="B9653">
        <v>34.01</v>
      </c>
      <c r="C9653">
        <v>43</v>
      </c>
      <c r="D9653">
        <v>513</v>
      </c>
      <c r="E9653">
        <v>98</v>
      </c>
      <c r="F9653">
        <v>266</v>
      </c>
      <c r="G9653">
        <v>103</v>
      </c>
      <c r="H9653">
        <v>5.6428000000000003</v>
      </c>
      <c r="I9653">
        <v>343100</v>
      </c>
      <c r="J9653">
        <v>0.47156712629397224</v>
      </c>
    </row>
    <row r="9654" spans="1:10" x14ac:dyDescent="0.25">
      <c r="A9654">
        <v>-120.47</v>
      </c>
      <c r="B9654">
        <v>34.71</v>
      </c>
      <c r="C9654">
        <v>21</v>
      </c>
      <c r="D9654">
        <v>2535</v>
      </c>
      <c r="E9654">
        <v>383</v>
      </c>
      <c r="F9654">
        <v>1012</v>
      </c>
      <c r="G9654">
        <v>368</v>
      </c>
      <c r="H9654">
        <v>5.6177000000000001</v>
      </c>
      <c r="I9654">
        <v>183800</v>
      </c>
      <c r="J9654">
        <v>0.47160812881783853</v>
      </c>
    </row>
    <row r="9655" spans="1:10" x14ac:dyDescent="0.25">
      <c r="A9655">
        <v>-117.45</v>
      </c>
      <c r="B9655">
        <v>33.93</v>
      </c>
      <c r="C9655">
        <v>20</v>
      </c>
      <c r="D9655">
        <v>5998</v>
      </c>
      <c r="E9655">
        <v>1320</v>
      </c>
      <c r="F9655">
        <v>3185</v>
      </c>
      <c r="G9655">
        <v>1199</v>
      </c>
      <c r="H9655">
        <v>3.2730999999999999</v>
      </c>
      <c r="I9655">
        <v>113900</v>
      </c>
      <c r="J9655">
        <v>0.47171954988875298</v>
      </c>
    </row>
    <row r="9656" spans="1:10" x14ac:dyDescent="0.25">
      <c r="A9656">
        <v>-122.49</v>
      </c>
      <c r="B9656">
        <v>37.78</v>
      </c>
      <c r="C9656">
        <v>42</v>
      </c>
      <c r="D9656">
        <v>2723</v>
      </c>
      <c r="E9656">
        <v>579</v>
      </c>
      <c r="F9656">
        <v>1419</v>
      </c>
      <c r="G9656">
        <v>519</v>
      </c>
      <c r="H9656">
        <v>3.6429</v>
      </c>
      <c r="I9656">
        <v>328400</v>
      </c>
      <c r="J9656">
        <v>0.47176420180134604</v>
      </c>
    </row>
    <row r="9657" spans="1:10" x14ac:dyDescent="0.25">
      <c r="A9657">
        <v>-121.23</v>
      </c>
      <c r="B9657">
        <v>37.92</v>
      </c>
      <c r="C9657">
        <v>28</v>
      </c>
      <c r="D9657">
        <v>590</v>
      </c>
      <c r="E9657">
        <v>129</v>
      </c>
      <c r="F9657">
        <v>315</v>
      </c>
      <c r="G9657">
        <v>99</v>
      </c>
      <c r="H9657">
        <v>1.8957999999999999</v>
      </c>
      <c r="I9657">
        <v>85700</v>
      </c>
      <c r="J9657">
        <v>0.47178554253861416</v>
      </c>
    </row>
    <row r="9658" spans="1:10" x14ac:dyDescent="0.25">
      <c r="A9658">
        <v>-118.38</v>
      </c>
      <c r="B9658">
        <v>34.22</v>
      </c>
      <c r="C9658">
        <v>20</v>
      </c>
      <c r="D9658">
        <v>1176</v>
      </c>
      <c r="E9658">
        <v>344</v>
      </c>
      <c r="F9658">
        <v>864</v>
      </c>
      <c r="G9658">
        <v>318</v>
      </c>
      <c r="H9658">
        <v>2.375</v>
      </c>
      <c r="I9658">
        <v>177700</v>
      </c>
      <c r="J9658">
        <v>0.47180740031236756</v>
      </c>
    </row>
    <row r="9659" spans="1:10" x14ac:dyDescent="0.25">
      <c r="A9659">
        <v>-121.46</v>
      </c>
      <c r="B9659">
        <v>38.549999999999997</v>
      </c>
      <c r="C9659">
        <v>40</v>
      </c>
      <c r="D9659">
        <v>2077</v>
      </c>
      <c r="E9659">
        <v>435</v>
      </c>
      <c r="F9659">
        <v>1454</v>
      </c>
      <c r="G9659">
        <v>385</v>
      </c>
      <c r="H9659">
        <v>2.0074000000000001</v>
      </c>
      <c r="I9659">
        <v>57000</v>
      </c>
      <c r="J9659">
        <v>0.47182161725417893</v>
      </c>
    </row>
    <row r="9660" spans="1:10" x14ac:dyDescent="0.25">
      <c r="A9660">
        <v>-122.29</v>
      </c>
      <c r="B9660">
        <v>37.81</v>
      </c>
      <c r="C9660">
        <v>46</v>
      </c>
      <c r="D9660">
        <v>12</v>
      </c>
      <c r="E9660">
        <v>4</v>
      </c>
      <c r="F9660">
        <v>18</v>
      </c>
      <c r="G9660">
        <v>7</v>
      </c>
      <c r="H9660">
        <v>0.49990000000000001</v>
      </c>
      <c r="I9660">
        <v>67500</v>
      </c>
      <c r="J9660">
        <v>0.47185485030359287</v>
      </c>
    </row>
    <row r="9661" spans="1:10" x14ac:dyDescent="0.25">
      <c r="A9661">
        <v>-120.98</v>
      </c>
      <c r="B9661">
        <v>37.659999999999997</v>
      </c>
      <c r="C9661">
        <v>40</v>
      </c>
      <c r="D9661">
        <v>3012</v>
      </c>
      <c r="E9661">
        <v>616</v>
      </c>
      <c r="F9661">
        <v>1423</v>
      </c>
      <c r="G9661">
        <v>595</v>
      </c>
      <c r="H9661">
        <v>2.6345999999999998</v>
      </c>
      <c r="I9661">
        <v>100600</v>
      </c>
      <c r="J9661">
        <v>0.4718621454984091</v>
      </c>
    </row>
    <row r="9662" spans="1:10" x14ac:dyDescent="0.25">
      <c r="A9662">
        <v>-117.98</v>
      </c>
      <c r="B9662">
        <v>33.68</v>
      </c>
      <c r="C9662">
        <v>17</v>
      </c>
      <c r="D9662">
        <v>2603</v>
      </c>
      <c r="E9662">
        <v>373</v>
      </c>
      <c r="F9662">
        <v>1265</v>
      </c>
      <c r="G9662">
        <v>382</v>
      </c>
      <c r="H9662">
        <v>6.8038999999999996</v>
      </c>
      <c r="I9662">
        <v>332900</v>
      </c>
      <c r="J9662">
        <v>0.47186540446657155</v>
      </c>
    </row>
    <row r="9663" spans="1:10" x14ac:dyDescent="0.25">
      <c r="A9663">
        <v>-117.96</v>
      </c>
      <c r="B9663">
        <v>33.93</v>
      </c>
      <c r="C9663">
        <v>15</v>
      </c>
      <c r="D9663">
        <v>2014</v>
      </c>
      <c r="E9663">
        <v>419</v>
      </c>
      <c r="F9663">
        <v>839</v>
      </c>
      <c r="G9663">
        <v>390</v>
      </c>
      <c r="H9663">
        <v>4.7446000000000002</v>
      </c>
      <c r="I9663">
        <v>175400</v>
      </c>
      <c r="J9663">
        <v>0.47188733384859638</v>
      </c>
    </row>
    <row r="9664" spans="1:10" x14ac:dyDescent="0.25">
      <c r="A9664">
        <v>-120.64</v>
      </c>
      <c r="B9664">
        <v>35.47</v>
      </c>
      <c r="C9664">
        <v>8</v>
      </c>
      <c r="D9664">
        <v>416</v>
      </c>
      <c r="E9664">
        <v>121</v>
      </c>
      <c r="F9664">
        <v>936</v>
      </c>
      <c r="G9664">
        <v>97</v>
      </c>
      <c r="H9664">
        <v>2.1154000000000002</v>
      </c>
      <c r="I9664">
        <v>117200</v>
      </c>
      <c r="J9664">
        <v>0.47189051228586942</v>
      </c>
    </row>
    <row r="9665" spans="1:10" x14ac:dyDescent="0.25">
      <c r="A9665">
        <v>-118.1</v>
      </c>
      <c r="B9665">
        <v>33.99</v>
      </c>
      <c r="C9665">
        <v>36</v>
      </c>
      <c r="D9665">
        <v>1529</v>
      </c>
      <c r="E9665">
        <v>290</v>
      </c>
      <c r="F9665">
        <v>1271</v>
      </c>
      <c r="G9665">
        <v>287</v>
      </c>
      <c r="H9665">
        <v>3.6875</v>
      </c>
      <c r="I9665">
        <v>175200</v>
      </c>
      <c r="J9665">
        <v>0.47189367108222202</v>
      </c>
    </row>
    <row r="9666" spans="1:10" x14ac:dyDescent="0.25">
      <c r="A9666">
        <v>-121.92</v>
      </c>
      <c r="B9666">
        <v>37.270000000000003</v>
      </c>
      <c r="C9666">
        <v>33</v>
      </c>
      <c r="D9666">
        <v>3280</v>
      </c>
      <c r="E9666">
        <v>569</v>
      </c>
      <c r="F9666">
        <v>1583</v>
      </c>
      <c r="G9666">
        <v>559</v>
      </c>
      <c r="H9666">
        <v>4.5625</v>
      </c>
      <c r="I9666">
        <v>253500</v>
      </c>
      <c r="J9666">
        <v>0.47189517881184051</v>
      </c>
    </row>
    <row r="9667" spans="1:10" x14ac:dyDescent="0.25">
      <c r="A9667">
        <v>-122.47</v>
      </c>
      <c r="B9667">
        <v>38.299999999999997</v>
      </c>
      <c r="C9667">
        <v>15</v>
      </c>
      <c r="D9667">
        <v>4885</v>
      </c>
      <c r="E9667">
        <v>988</v>
      </c>
      <c r="F9667">
        <v>2175</v>
      </c>
      <c r="G9667">
        <v>924</v>
      </c>
      <c r="H9667">
        <v>3.4030999999999998</v>
      </c>
      <c r="I9667">
        <v>209500</v>
      </c>
      <c r="J9667">
        <v>0.47191285692057439</v>
      </c>
    </row>
    <row r="9668" spans="1:10" x14ac:dyDescent="0.25">
      <c r="A9668">
        <v>-118.27</v>
      </c>
      <c r="B9668">
        <v>33.82</v>
      </c>
      <c r="C9668">
        <v>36</v>
      </c>
      <c r="D9668">
        <v>1593</v>
      </c>
      <c r="E9668">
        <v>334</v>
      </c>
      <c r="F9668">
        <v>1427</v>
      </c>
      <c r="G9668">
        <v>320</v>
      </c>
      <c r="H9668">
        <v>4.4015000000000004</v>
      </c>
      <c r="I9668">
        <v>166900</v>
      </c>
      <c r="J9668">
        <v>0.47192090975937084</v>
      </c>
    </row>
    <row r="9669" spans="1:10" x14ac:dyDescent="0.25">
      <c r="A9669">
        <v>-118.18</v>
      </c>
      <c r="B9669">
        <v>34.08</v>
      </c>
      <c r="C9669">
        <v>35</v>
      </c>
      <c r="D9669">
        <v>2226</v>
      </c>
      <c r="E9669">
        <v>602</v>
      </c>
      <c r="F9669">
        <v>2230</v>
      </c>
      <c r="G9669">
        <v>549</v>
      </c>
      <c r="H9669">
        <v>2.9167000000000001</v>
      </c>
      <c r="I9669">
        <v>129300</v>
      </c>
      <c r="J9669">
        <v>0.47192266041940401</v>
      </c>
    </row>
    <row r="9670" spans="1:10" x14ac:dyDescent="0.25">
      <c r="A9670">
        <v>-117.07</v>
      </c>
      <c r="B9670">
        <v>33.03</v>
      </c>
      <c r="C9670">
        <v>15</v>
      </c>
      <c r="D9670">
        <v>1095</v>
      </c>
      <c r="E9670">
        <v>158</v>
      </c>
      <c r="F9670">
        <v>361</v>
      </c>
      <c r="G9670">
        <v>176</v>
      </c>
      <c r="H9670">
        <v>6.8098999999999998</v>
      </c>
      <c r="I9670">
        <v>328200</v>
      </c>
      <c r="J9670">
        <v>0.47194938027472288</v>
      </c>
    </row>
    <row r="9671" spans="1:10" x14ac:dyDescent="0.25">
      <c r="A9671">
        <v>-117.92</v>
      </c>
      <c r="B9671">
        <v>34.03</v>
      </c>
      <c r="C9671">
        <v>32</v>
      </c>
      <c r="D9671">
        <v>1819</v>
      </c>
      <c r="E9671">
        <v>375</v>
      </c>
      <c r="F9671">
        <v>1728</v>
      </c>
      <c r="G9671">
        <v>375</v>
      </c>
      <c r="H9671">
        <v>3.9750000000000001</v>
      </c>
      <c r="I9671">
        <v>162400</v>
      </c>
      <c r="J9671">
        <v>0.47196331768144828</v>
      </c>
    </row>
    <row r="9672" spans="1:10" x14ac:dyDescent="0.25">
      <c r="A9672">
        <v>-121.97</v>
      </c>
      <c r="B9672">
        <v>37.35</v>
      </c>
      <c r="C9672">
        <v>35</v>
      </c>
      <c r="D9672">
        <v>1880</v>
      </c>
      <c r="E9672">
        <v>370</v>
      </c>
      <c r="F9672">
        <v>926</v>
      </c>
      <c r="G9672">
        <v>321</v>
      </c>
      <c r="H9672">
        <v>4.2272999999999996</v>
      </c>
      <c r="I9672">
        <v>269900</v>
      </c>
      <c r="J9672">
        <v>0.47202407773285437</v>
      </c>
    </row>
    <row r="9673" spans="1:10" x14ac:dyDescent="0.25">
      <c r="A9673">
        <v>-118.36</v>
      </c>
      <c r="B9673">
        <v>33.86</v>
      </c>
      <c r="C9673">
        <v>37</v>
      </c>
      <c r="D9673">
        <v>1768</v>
      </c>
      <c r="E9673">
        <v>314</v>
      </c>
      <c r="F9673">
        <v>802</v>
      </c>
      <c r="G9673">
        <v>290</v>
      </c>
      <c r="H9673">
        <v>5.0784000000000002</v>
      </c>
      <c r="I9673">
        <v>295900</v>
      </c>
      <c r="J9673">
        <v>0.47206901966571657</v>
      </c>
    </row>
    <row r="9674" spans="1:10" x14ac:dyDescent="0.25">
      <c r="A9674">
        <v>-117.77</v>
      </c>
      <c r="B9674">
        <v>33.840000000000003</v>
      </c>
      <c r="C9674">
        <v>5</v>
      </c>
      <c r="D9674">
        <v>4380</v>
      </c>
      <c r="E9674">
        <v>715</v>
      </c>
      <c r="F9674">
        <v>1913</v>
      </c>
      <c r="G9674">
        <v>741</v>
      </c>
      <c r="H9674">
        <v>6.7274000000000003</v>
      </c>
      <c r="I9674">
        <v>266400</v>
      </c>
      <c r="J9674">
        <v>0.47217885989164288</v>
      </c>
    </row>
    <row r="9675" spans="1:10" x14ac:dyDescent="0.25">
      <c r="A9675">
        <v>-117.92</v>
      </c>
      <c r="B9675">
        <v>33.729999999999997</v>
      </c>
      <c r="C9675">
        <v>14</v>
      </c>
      <c r="D9675">
        <v>5147</v>
      </c>
      <c r="E9675">
        <v>1182</v>
      </c>
      <c r="F9675">
        <v>3171</v>
      </c>
      <c r="G9675">
        <v>1126</v>
      </c>
      <c r="H9675">
        <v>3.9929000000000001</v>
      </c>
      <c r="I9675">
        <v>225800</v>
      </c>
      <c r="J9675">
        <v>0.47223451715787057</v>
      </c>
    </row>
    <row r="9676" spans="1:10" x14ac:dyDescent="0.25">
      <c r="A9676">
        <v>-122.32</v>
      </c>
      <c r="B9676">
        <v>37.56</v>
      </c>
      <c r="C9676">
        <v>9</v>
      </c>
      <c r="D9676">
        <v>1150</v>
      </c>
      <c r="E9676">
        <v>287</v>
      </c>
      <c r="F9676">
        <v>377</v>
      </c>
      <c r="G9676">
        <v>243</v>
      </c>
      <c r="H9676">
        <v>3.8317000000000001</v>
      </c>
      <c r="I9676">
        <v>237500</v>
      </c>
      <c r="J9676">
        <v>0.47224912577689859</v>
      </c>
    </row>
    <row r="9677" spans="1:10" x14ac:dyDescent="0.25">
      <c r="A9677">
        <v>-118.09</v>
      </c>
      <c r="B9677">
        <v>34.020000000000003</v>
      </c>
      <c r="C9677">
        <v>33</v>
      </c>
      <c r="D9677">
        <v>4853</v>
      </c>
      <c r="E9677">
        <v>1105</v>
      </c>
      <c r="F9677">
        <v>2855</v>
      </c>
      <c r="G9677">
        <v>1006</v>
      </c>
      <c r="H9677">
        <v>3.2622</v>
      </c>
      <c r="I9677">
        <v>208600</v>
      </c>
      <c r="J9677">
        <v>0.4722692482773484</v>
      </c>
    </row>
    <row r="9678" spans="1:10" x14ac:dyDescent="0.25">
      <c r="A9678">
        <v>-122.9</v>
      </c>
      <c r="B9678">
        <v>39.090000000000003</v>
      </c>
      <c r="C9678">
        <v>15</v>
      </c>
      <c r="D9678">
        <v>2483</v>
      </c>
      <c r="E9678">
        <v>544</v>
      </c>
      <c r="F9678">
        <v>835</v>
      </c>
      <c r="G9678">
        <v>380</v>
      </c>
      <c r="H9678">
        <v>1.9140999999999999</v>
      </c>
      <c r="I9678">
        <v>143200</v>
      </c>
      <c r="J9678">
        <v>0.47234139082021898</v>
      </c>
    </row>
    <row r="9679" spans="1:10" x14ac:dyDescent="0.25">
      <c r="A9679">
        <v>-118.09</v>
      </c>
      <c r="B9679">
        <v>33.81</v>
      </c>
      <c r="C9679">
        <v>36</v>
      </c>
      <c r="D9679">
        <v>1878</v>
      </c>
      <c r="E9679">
        <v>323</v>
      </c>
      <c r="F9679">
        <v>846</v>
      </c>
      <c r="G9679">
        <v>325</v>
      </c>
      <c r="H9679">
        <v>7.1936999999999998</v>
      </c>
      <c r="I9679">
        <v>254400</v>
      </c>
      <c r="J9679">
        <v>0.47236287804064048</v>
      </c>
    </row>
    <row r="9680" spans="1:10" x14ac:dyDescent="0.25">
      <c r="A9680">
        <v>-119.02</v>
      </c>
      <c r="B9680">
        <v>36.090000000000003</v>
      </c>
      <c r="C9680">
        <v>15</v>
      </c>
      <c r="D9680">
        <v>2234</v>
      </c>
      <c r="E9680">
        <v>415</v>
      </c>
      <c r="F9680">
        <v>1254</v>
      </c>
      <c r="G9680">
        <v>420</v>
      </c>
      <c r="H9680">
        <v>3.0234000000000001</v>
      </c>
      <c r="I9680">
        <v>88600</v>
      </c>
      <c r="J9680">
        <v>0.47240578249012255</v>
      </c>
    </row>
    <row r="9681" spans="1:10" x14ac:dyDescent="0.25">
      <c r="A9681">
        <v>-117.63</v>
      </c>
      <c r="B9681">
        <v>34.119999999999997</v>
      </c>
      <c r="C9681">
        <v>4</v>
      </c>
      <c r="D9681">
        <v>4323</v>
      </c>
      <c r="E9681">
        <v>775</v>
      </c>
      <c r="F9681">
        <v>1479</v>
      </c>
      <c r="G9681">
        <v>663</v>
      </c>
      <c r="H9681">
        <v>6.0758000000000001</v>
      </c>
      <c r="I9681">
        <v>226800</v>
      </c>
      <c r="J9681">
        <v>0.47250917307440976</v>
      </c>
    </row>
    <row r="9682" spans="1:10" x14ac:dyDescent="0.25">
      <c r="A9682">
        <v>-121.22</v>
      </c>
      <c r="B9682">
        <v>37.97</v>
      </c>
      <c r="C9682">
        <v>37</v>
      </c>
      <c r="D9682">
        <v>1514</v>
      </c>
      <c r="E9682">
        <v>337</v>
      </c>
      <c r="F9682">
        <v>1121</v>
      </c>
      <c r="G9682">
        <v>337</v>
      </c>
      <c r="H9682">
        <v>2.4009999999999998</v>
      </c>
      <c r="I9682">
        <v>58400</v>
      </c>
      <c r="J9682">
        <v>0.4725630005979764</v>
      </c>
    </row>
    <row r="9683" spans="1:10" x14ac:dyDescent="0.25">
      <c r="A9683">
        <v>-117.59</v>
      </c>
      <c r="B9683">
        <v>33.93</v>
      </c>
      <c r="C9683">
        <v>17</v>
      </c>
      <c r="D9683">
        <v>338</v>
      </c>
      <c r="E9683">
        <v>47</v>
      </c>
      <c r="F9683">
        <v>200</v>
      </c>
      <c r="G9683">
        <v>46</v>
      </c>
      <c r="H9683">
        <v>7.8117999999999999</v>
      </c>
      <c r="I9683">
        <v>244200</v>
      </c>
      <c r="J9683">
        <v>0.47266752685839664</v>
      </c>
    </row>
    <row r="9684" spans="1:10" x14ac:dyDescent="0.25">
      <c r="A9684">
        <v>-117.58</v>
      </c>
      <c r="B9684">
        <v>33.869999999999997</v>
      </c>
      <c r="C9684">
        <v>42</v>
      </c>
      <c r="D9684">
        <v>765</v>
      </c>
      <c r="E9684">
        <v>171</v>
      </c>
      <c r="F9684">
        <v>590</v>
      </c>
      <c r="G9684">
        <v>177</v>
      </c>
      <c r="H9684">
        <v>1.6875</v>
      </c>
      <c r="I9684">
        <v>113500</v>
      </c>
      <c r="J9684">
        <v>0.47268994232263073</v>
      </c>
    </row>
    <row r="9685" spans="1:10" x14ac:dyDescent="0.25">
      <c r="A9685">
        <v>-118.15</v>
      </c>
      <c r="B9685">
        <v>33.94</v>
      </c>
      <c r="C9685">
        <v>37</v>
      </c>
      <c r="D9685">
        <v>1594</v>
      </c>
      <c r="E9685">
        <v>321</v>
      </c>
      <c r="F9685">
        <v>1003</v>
      </c>
      <c r="G9685">
        <v>323</v>
      </c>
      <c r="H9685">
        <v>3.3289</v>
      </c>
      <c r="I9685">
        <v>199700</v>
      </c>
      <c r="J9685">
        <v>0.47270720703647828</v>
      </c>
    </row>
    <row r="9686" spans="1:10" x14ac:dyDescent="0.25">
      <c r="A9686">
        <v>-118.28</v>
      </c>
      <c r="B9686">
        <v>34.03</v>
      </c>
      <c r="C9686">
        <v>45</v>
      </c>
      <c r="D9686">
        <v>943</v>
      </c>
      <c r="E9686">
        <v>289</v>
      </c>
      <c r="F9686">
        <v>953</v>
      </c>
      <c r="G9686">
        <v>238</v>
      </c>
      <c r="H9686">
        <v>2.0672999999999999</v>
      </c>
      <c r="I9686">
        <v>151600</v>
      </c>
      <c r="J9686">
        <v>0.47272450652246145</v>
      </c>
    </row>
    <row r="9687" spans="1:10" x14ac:dyDescent="0.25">
      <c r="A9687">
        <v>-118.16</v>
      </c>
      <c r="B9687">
        <v>34.19</v>
      </c>
      <c r="C9687">
        <v>42</v>
      </c>
      <c r="D9687">
        <v>2076</v>
      </c>
      <c r="E9687">
        <v>462</v>
      </c>
      <c r="F9687">
        <v>1641</v>
      </c>
      <c r="G9687">
        <v>436</v>
      </c>
      <c r="H9687">
        <v>2.2326000000000001</v>
      </c>
      <c r="I9687">
        <v>149200</v>
      </c>
      <c r="J9687">
        <v>0.47276277560330471</v>
      </c>
    </row>
    <row r="9688" spans="1:10" x14ac:dyDescent="0.25">
      <c r="A9688">
        <v>-117.44</v>
      </c>
      <c r="B9688">
        <v>33.94</v>
      </c>
      <c r="C9688">
        <v>30</v>
      </c>
      <c r="D9688">
        <v>2992</v>
      </c>
      <c r="E9688">
        <v>516</v>
      </c>
      <c r="F9688">
        <v>1521</v>
      </c>
      <c r="G9688">
        <v>507</v>
      </c>
      <c r="H9688">
        <v>3.9127999999999998</v>
      </c>
      <c r="I9688">
        <v>126900</v>
      </c>
      <c r="J9688">
        <v>0.47286992111929449</v>
      </c>
    </row>
    <row r="9689" spans="1:10" x14ac:dyDescent="0.25">
      <c r="A9689">
        <v>-117.82</v>
      </c>
      <c r="B9689">
        <v>33.799999999999997</v>
      </c>
      <c r="C9689">
        <v>15</v>
      </c>
      <c r="D9689">
        <v>3207</v>
      </c>
      <c r="E9689">
        <v>647</v>
      </c>
      <c r="F9689">
        <v>1414</v>
      </c>
      <c r="G9689">
        <v>595</v>
      </c>
      <c r="H9689">
        <v>4.0484</v>
      </c>
      <c r="I9689">
        <v>165600</v>
      </c>
      <c r="J9689">
        <v>0.4729260345046713</v>
      </c>
    </row>
    <row r="9690" spans="1:10" x14ac:dyDescent="0.25">
      <c r="A9690">
        <v>-118.36</v>
      </c>
      <c r="B9690">
        <v>33.950000000000003</v>
      </c>
      <c r="C9690">
        <v>42</v>
      </c>
      <c r="D9690">
        <v>2532</v>
      </c>
      <c r="E9690">
        <v>627</v>
      </c>
      <c r="F9690">
        <v>2038</v>
      </c>
      <c r="G9690">
        <v>591</v>
      </c>
      <c r="H9690">
        <v>2.875</v>
      </c>
      <c r="I9690">
        <v>177500</v>
      </c>
      <c r="J9690">
        <v>0.47292787299142902</v>
      </c>
    </row>
    <row r="9691" spans="1:10" x14ac:dyDescent="0.25">
      <c r="A9691">
        <v>-122.28</v>
      </c>
      <c r="B9691">
        <v>37.82</v>
      </c>
      <c r="C9691">
        <v>52</v>
      </c>
      <c r="D9691">
        <v>1489</v>
      </c>
      <c r="E9691">
        <v>335</v>
      </c>
      <c r="F9691">
        <v>728</v>
      </c>
      <c r="G9691">
        <v>244</v>
      </c>
      <c r="H9691">
        <v>0.81720000000000004</v>
      </c>
      <c r="I9691">
        <v>85300</v>
      </c>
      <c r="J9691">
        <v>0.47295377604887967</v>
      </c>
    </row>
    <row r="9692" spans="1:10" x14ac:dyDescent="0.25">
      <c r="A9692">
        <v>-121.35</v>
      </c>
      <c r="B9692">
        <v>38.51</v>
      </c>
      <c r="C9692">
        <v>29</v>
      </c>
      <c r="D9692">
        <v>2337</v>
      </c>
      <c r="E9692">
        <v>391</v>
      </c>
      <c r="F9692">
        <v>1054</v>
      </c>
      <c r="G9692">
        <v>352</v>
      </c>
      <c r="H9692">
        <v>4.2206000000000001</v>
      </c>
      <c r="I9692">
        <v>157700</v>
      </c>
      <c r="J9692">
        <v>0.4729971570166569</v>
      </c>
    </row>
    <row r="9693" spans="1:10" x14ac:dyDescent="0.25">
      <c r="A9693">
        <v>-121.97</v>
      </c>
      <c r="B9693">
        <v>37.97</v>
      </c>
      <c r="C9693">
        <v>24</v>
      </c>
      <c r="D9693">
        <v>1330</v>
      </c>
      <c r="E9693">
        <v>183</v>
      </c>
      <c r="F9693">
        <v>656</v>
      </c>
      <c r="G9693">
        <v>205</v>
      </c>
      <c r="H9693">
        <v>5.0091999999999999</v>
      </c>
      <c r="I9693">
        <v>244100</v>
      </c>
      <c r="J9693">
        <v>0.47300113966959489</v>
      </c>
    </row>
    <row r="9694" spans="1:10" x14ac:dyDescent="0.25">
      <c r="A9694">
        <v>-121.07</v>
      </c>
      <c r="B9694">
        <v>39.200000000000003</v>
      </c>
      <c r="C9694">
        <v>45</v>
      </c>
      <c r="D9694">
        <v>204</v>
      </c>
      <c r="E9694">
        <v>62</v>
      </c>
      <c r="F9694">
        <v>133</v>
      </c>
      <c r="G9694">
        <v>51</v>
      </c>
      <c r="H9694">
        <v>1</v>
      </c>
      <c r="I9694">
        <v>90600</v>
      </c>
      <c r="J9694">
        <v>0.47300198019389272</v>
      </c>
    </row>
    <row r="9695" spans="1:10" x14ac:dyDescent="0.25">
      <c r="A9695">
        <v>-119.32</v>
      </c>
      <c r="B9695">
        <v>36.21</v>
      </c>
      <c r="C9695">
        <v>29</v>
      </c>
      <c r="D9695">
        <v>1220</v>
      </c>
      <c r="E9695">
        <v>232</v>
      </c>
      <c r="F9695">
        <v>619</v>
      </c>
      <c r="G9695">
        <v>246</v>
      </c>
      <c r="H9695">
        <v>3.3125</v>
      </c>
      <c r="I9695">
        <v>78300</v>
      </c>
      <c r="J9695">
        <v>0.47300521909986426</v>
      </c>
    </row>
    <row r="9696" spans="1:10" x14ac:dyDescent="0.25">
      <c r="A9696">
        <v>-117.21</v>
      </c>
      <c r="B9696">
        <v>34.51</v>
      </c>
      <c r="C9696">
        <v>17</v>
      </c>
      <c r="D9696">
        <v>4379</v>
      </c>
      <c r="E9696">
        <v>629</v>
      </c>
      <c r="F9696">
        <v>1720</v>
      </c>
      <c r="G9696">
        <v>595</v>
      </c>
      <c r="H9696">
        <v>5.0860000000000003</v>
      </c>
      <c r="I9696">
        <v>148400</v>
      </c>
      <c r="J9696">
        <v>0.47308236388196179</v>
      </c>
    </row>
    <row r="9697" spans="1:10" x14ac:dyDescent="0.25">
      <c r="A9697">
        <v>-117.86</v>
      </c>
      <c r="B9697">
        <v>33.78</v>
      </c>
      <c r="C9697">
        <v>25</v>
      </c>
      <c r="D9697">
        <v>2635</v>
      </c>
      <c r="E9697">
        <v>660</v>
      </c>
      <c r="F9697">
        <v>1710</v>
      </c>
      <c r="G9697">
        <v>634</v>
      </c>
      <c r="H9697">
        <v>3.125</v>
      </c>
      <c r="I9697">
        <v>215000</v>
      </c>
      <c r="J9697">
        <v>0.47312674640700392</v>
      </c>
    </row>
    <row r="9698" spans="1:10" x14ac:dyDescent="0.25">
      <c r="A9698">
        <v>-120.37</v>
      </c>
      <c r="B9698">
        <v>36.159999999999997</v>
      </c>
      <c r="C9698">
        <v>36</v>
      </c>
      <c r="D9698">
        <v>613</v>
      </c>
      <c r="E9698">
        <v>124</v>
      </c>
      <c r="F9698">
        <v>310</v>
      </c>
      <c r="G9698">
        <v>124</v>
      </c>
      <c r="H9698">
        <v>3.0657999999999999</v>
      </c>
      <c r="I9698">
        <v>65000</v>
      </c>
      <c r="J9698">
        <v>0.4732997820347663</v>
      </c>
    </row>
    <row r="9699" spans="1:10" x14ac:dyDescent="0.25">
      <c r="A9699">
        <v>-117.35</v>
      </c>
      <c r="B9699">
        <v>34.44</v>
      </c>
      <c r="C9699">
        <v>9</v>
      </c>
      <c r="D9699">
        <v>11810</v>
      </c>
      <c r="E9699">
        <v>2181</v>
      </c>
      <c r="F9699">
        <v>6716</v>
      </c>
      <c r="G9699">
        <v>2081</v>
      </c>
      <c r="H9699">
        <v>3.1821000000000002</v>
      </c>
      <c r="I9699">
        <v>95600</v>
      </c>
      <c r="J9699">
        <v>0.47334158039142293</v>
      </c>
    </row>
    <row r="9700" spans="1:10" x14ac:dyDescent="0.25">
      <c r="A9700">
        <v>-115.52</v>
      </c>
      <c r="B9700">
        <v>32.97</v>
      </c>
      <c r="C9700">
        <v>10</v>
      </c>
      <c r="D9700">
        <v>1879</v>
      </c>
      <c r="E9700">
        <v>387</v>
      </c>
      <c r="F9700">
        <v>1376</v>
      </c>
      <c r="G9700">
        <v>337</v>
      </c>
      <c r="H9700">
        <v>1.9911000000000001</v>
      </c>
      <c r="I9700">
        <v>67500</v>
      </c>
      <c r="J9700">
        <v>0.47352846692154393</v>
      </c>
    </row>
    <row r="9701" spans="1:10" x14ac:dyDescent="0.25">
      <c r="A9701">
        <v>-122.23</v>
      </c>
      <c r="B9701">
        <v>37.76</v>
      </c>
      <c r="C9701">
        <v>52</v>
      </c>
      <c r="D9701">
        <v>1705</v>
      </c>
      <c r="E9701">
        <v>246</v>
      </c>
      <c r="F9701">
        <v>658</v>
      </c>
      <c r="G9701">
        <v>253</v>
      </c>
      <c r="H9701">
        <v>5.75</v>
      </c>
      <c r="I9701">
        <v>306300</v>
      </c>
      <c r="J9701">
        <v>0.47366503269827354</v>
      </c>
    </row>
    <row r="9702" spans="1:10" x14ac:dyDescent="0.25">
      <c r="A9702">
        <v>-117.7</v>
      </c>
      <c r="B9702">
        <v>33.57</v>
      </c>
      <c r="C9702">
        <v>4</v>
      </c>
      <c r="D9702">
        <v>3283</v>
      </c>
      <c r="E9702">
        <v>911</v>
      </c>
      <c r="F9702">
        <v>1512</v>
      </c>
      <c r="G9702">
        <v>782</v>
      </c>
      <c r="H9702">
        <v>3.3125</v>
      </c>
      <c r="I9702">
        <v>138500</v>
      </c>
      <c r="J9702">
        <v>0.47366516312288465</v>
      </c>
    </row>
    <row r="9703" spans="1:10" x14ac:dyDescent="0.25">
      <c r="A9703">
        <v>-118.1</v>
      </c>
      <c r="B9703">
        <v>33.96</v>
      </c>
      <c r="C9703">
        <v>36</v>
      </c>
      <c r="D9703">
        <v>1184</v>
      </c>
      <c r="E9703">
        <v>240</v>
      </c>
      <c r="F9703">
        <v>946</v>
      </c>
      <c r="G9703">
        <v>232</v>
      </c>
      <c r="H9703">
        <v>4.0357000000000003</v>
      </c>
      <c r="I9703">
        <v>162500</v>
      </c>
      <c r="J9703">
        <v>0.47368793436332202</v>
      </c>
    </row>
    <row r="9704" spans="1:10" x14ac:dyDescent="0.25">
      <c r="A9704">
        <v>-119.04</v>
      </c>
      <c r="B9704">
        <v>35.36</v>
      </c>
      <c r="C9704">
        <v>36</v>
      </c>
      <c r="D9704">
        <v>1942</v>
      </c>
      <c r="E9704">
        <v>414</v>
      </c>
      <c r="F9704">
        <v>1051</v>
      </c>
      <c r="G9704">
        <v>411</v>
      </c>
      <c r="H9704">
        <v>1.8362000000000001</v>
      </c>
      <c r="I9704">
        <v>66900</v>
      </c>
      <c r="J9704">
        <v>0.47371331840360553</v>
      </c>
    </row>
    <row r="9705" spans="1:10" x14ac:dyDescent="0.25">
      <c r="A9705">
        <v>-124.14</v>
      </c>
      <c r="B9705">
        <v>40.770000000000003</v>
      </c>
      <c r="C9705">
        <v>27</v>
      </c>
      <c r="D9705">
        <v>3046</v>
      </c>
      <c r="E9705">
        <v>605</v>
      </c>
      <c r="F9705">
        <v>1407</v>
      </c>
      <c r="G9705">
        <v>571</v>
      </c>
      <c r="H9705">
        <v>2.9142999999999999</v>
      </c>
      <c r="I9705">
        <v>99600</v>
      </c>
      <c r="J9705">
        <v>0.473745390227162</v>
      </c>
    </row>
    <row r="9706" spans="1:10" x14ac:dyDescent="0.25">
      <c r="A9706">
        <v>-118.53</v>
      </c>
      <c r="B9706">
        <v>34.44</v>
      </c>
      <c r="C9706">
        <v>19</v>
      </c>
      <c r="D9706">
        <v>1285</v>
      </c>
      <c r="E9706">
        <v>195</v>
      </c>
      <c r="F9706">
        <v>650</v>
      </c>
      <c r="G9706">
        <v>193</v>
      </c>
      <c r="H9706">
        <v>6.0397999999999996</v>
      </c>
      <c r="I9706">
        <v>217800</v>
      </c>
      <c r="J9706">
        <v>0.47375179324309047</v>
      </c>
    </row>
    <row r="9707" spans="1:10" x14ac:dyDescent="0.25">
      <c r="A9707">
        <v>-122.22</v>
      </c>
      <c r="B9707">
        <v>37.47</v>
      </c>
      <c r="C9707">
        <v>28</v>
      </c>
      <c r="D9707">
        <v>5956</v>
      </c>
      <c r="E9707">
        <v>1612</v>
      </c>
      <c r="F9707">
        <v>3571</v>
      </c>
      <c r="G9707">
        <v>1549</v>
      </c>
      <c r="H9707">
        <v>3.1863999999999999</v>
      </c>
      <c r="I9707">
        <v>272800</v>
      </c>
      <c r="J9707">
        <v>0.47375686112856896</v>
      </c>
    </row>
    <row r="9708" spans="1:10" x14ac:dyDescent="0.25">
      <c r="A9708">
        <v>-122.6</v>
      </c>
      <c r="B9708">
        <v>38.9</v>
      </c>
      <c r="C9708">
        <v>23</v>
      </c>
      <c r="D9708">
        <v>292</v>
      </c>
      <c r="E9708">
        <v>56</v>
      </c>
      <c r="F9708">
        <v>92</v>
      </c>
      <c r="G9708">
        <v>41</v>
      </c>
      <c r="H9708">
        <v>2.9582999999999999</v>
      </c>
      <c r="I9708">
        <v>91700</v>
      </c>
      <c r="J9708">
        <v>0.47388196106613034</v>
      </c>
    </row>
    <row r="9709" spans="1:10" x14ac:dyDescent="0.25">
      <c r="A9709">
        <v>-121.8</v>
      </c>
      <c r="B9709">
        <v>37.229999999999997</v>
      </c>
      <c r="C9709">
        <v>18</v>
      </c>
      <c r="D9709">
        <v>3179</v>
      </c>
      <c r="E9709">
        <v>526</v>
      </c>
      <c r="F9709">
        <v>1663</v>
      </c>
      <c r="G9709">
        <v>507</v>
      </c>
      <c r="H9709">
        <v>5.9225000000000003</v>
      </c>
      <c r="I9709">
        <v>265800</v>
      </c>
      <c r="J9709">
        <v>0.47391338279639139</v>
      </c>
    </row>
    <row r="9710" spans="1:10" x14ac:dyDescent="0.25">
      <c r="A9710">
        <v>-119.75</v>
      </c>
      <c r="B9710">
        <v>36.76</v>
      </c>
      <c r="C9710">
        <v>29</v>
      </c>
      <c r="D9710">
        <v>2077</v>
      </c>
      <c r="E9710">
        <v>524</v>
      </c>
      <c r="F9710">
        <v>1887</v>
      </c>
      <c r="G9710">
        <v>489</v>
      </c>
      <c r="H9710">
        <v>1.4107000000000001</v>
      </c>
      <c r="I9710">
        <v>59800</v>
      </c>
      <c r="J9710">
        <v>0.47391740107365099</v>
      </c>
    </row>
    <row r="9711" spans="1:10" x14ac:dyDescent="0.25">
      <c r="A9711">
        <v>-117.33</v>
      </c>
      <c r="B9711">
        <v>33.869999999999997</v>
      </c>
      <c r="C9711">
        <v>14</v>
      </c>
      <c r="D9711">
        <v>2300</v>
      </c>
      <c r="E9711">
        <v>335</v>
      </c>
      <c r="F9711">
        <v>1001</v>
      </c>
      <c r="G9711">
        <v>311</v>
      </c>
      <c r="H9711">
        <v>5.1044999999999998</v>
      </c>
      <c r="I9711">
        <v>161300</v>
      </c>
      <c r="J9711">
        <v>0.47392363094573564</v>
      </c>
    </row>
    <row r="9712" spans="1:10" x14ac:dyDescent="0.25">
      <c r="A9712">
        <v>-118.14</v>
      </c>
      <c r="B9712">
        <v>34.08</v>
      </c>
      <c r="C9712">
        <v>30</v>
      </c>
      <c r="D9712">
        <v>1433</v>
      </c>
      <c r="E9712">
        <v>397</v>
      </c>
      <c r="F9712">
        <v>1110</v>
      </c>
      <c r="G9712">
        <v>346</v>
      </c>
      <c r="H9712">
        <v>2.3464</v>
      </c>
      <c r="I9712">
        <v>191700</v>
      </c>
      <c r="J9712">
        <v>0.47393826854965104</v>
      </c>
    </row>
    <row r="9713" spans="1:10" x14ac:dyDescent="0.25">
      <c r="A9713">
        <v>-119.67</v>
      </c>
      <c r="B9713">
        <v>36.83</v>
      </c>
      <c r="C9713">
        <v>3</v>
      </c>
      <c r="D9713">
        <v>2029</v>
      </c>
      <c r="E9713">
        <v>336</v>
      </c>
      <c r="F9713">
        <v>1003</v>
      </c>
      <c r="G9713">
        <v>340</v>
      </c>
      <c r="H9713">
        <v>4.4356</v>
      </c>
      <c r="I9713">
        <v>111300</v>
      </c>
      <c r="J9713">
        <v>0.4741786448923212</v>
      </c>
    </row>
    <row r="9714" spans="1:10" x14ac:dyDescent="0.25">
      <c r="A9714">
        <v>-118.09</v>
      </c>
      <c r="B9714">
        <v>34.04</v>
      </c>
      <c r="C9714">
        <v>18</v>
      </c>
      <c r="D9714">
        <v>5580</v>
      </c>
      <c r="E9714">
        <v>1369</v>
      </c>
      <c r="F9714">
        <v>3842</v>
      </c>
      <c r="G9714">
        <v>1276</v>
      </c>
      <c r="H9714">
        <v>3.6511999999999998</v>
      </c>
      <c r="I9714">
        <v>168500</v>
      </c>
      <c r="J9714">
        <v>0.47420013651360549</v>
      </c>
    </row>
    <row r="9715" spans="1:10" x14ac:dyDescent="0.25">
      <c r="A9715">
        <v>-117.97</v>
      </c>
      <c r="B9715">
        <v>33.840000000000003</v>
      </c>
      <c r="C9715">
        <v>34</v>
      </c>
      <c r="D9715">
        <v>874</v>
      </c>
      <c r="E9715">
        <v>153</v>
      </c>
      <c r="F9715">
        <v>549</v>
      </c>
      <c r="G9715">
        <v>153</v>
      </c>
      <c r="H9715">
        <v>4.8666999999999998</v>
      </c>
      <c r="I9715">
        <v>186800</v>
      </c>
      <c r="J9715">
        <v>0.47427594664012784</v>
      </c>
    </row>
    <row r="9716" spans="1:10" x14ac:dyDescent="0.25">
      <c r="A9716">
        <v>-117.38</v>
      </c>
      <c r="B9716">
        <v>33.67</v>
      </c>
      <c r="C9716">
        <v>17</v>
      </c>
      <c r="D9716">
        <v>10145</v>
      </c>
      <c r="E9716">
        <v>2306</v>
      </c>
      <c r="F9716">
        <v>4776</v>
      </c>
      <c r="G9716">
        <v>1749</v>
      </c>
      <c r="H9716">
        <v>2.2423000000000002</v>
      </c>
      <c r="I9716">
        <v>132600</v>
      </c>
      <c r="J9716">
        <v>0.47438286830452681</v>
      </c>
    </row>
    <row r="9717" spans="1:10" x14ac:dyDescent="0.25">
      <c r="A9717">
        <v>-122.62</v>
      </c>
      <c r="B9717">
        <v>38.54</v>
      </c>
      <c r="C9717">
        <v>24</v>
      </c>
      <c r="D9717">
        <v>2409</v>
      </c>
      <c r="E9717">
        <v>464</v>
      </c>
      <c r="F9717">
        <v>1006</v>
      </c>
      <c r="G9717">
        <v>403</v>
      </c>
      <c r="H9717">
        <v>4.5167000000000002</v>
      </c>
      <c r="I9717">
        <v>265200</v>
      </c>
      <c r="J9717">
        <v>0.47445853491662426</v>
      </c>
    </row>
    <row r="9718" spans="1:10" x14ac:dyDescent="0.25">
      <c r="A9718">
        <v>-118.46</v>
      </c>
      <c r="B9718">
        <v>33.99</v>
      </c>
      <c r="C9718">
        <v>35</v>
      </c>
      <c r="D9718">
        <v>1214</v>
      </c>
      <c r="E9718">
        <v>300</v>
      </c>
      <c r="F9718">
        <v>478</v>
      </c>
      <c r="G9718">
        <v>265</v>
      </c>
      <c r="H9718">
        <v>4.0156000000000001</v>
      </c>
      <c r="I9718">
        <v>500001</v>
      </c>
      <c r="J9718">
        <v>0.47452706255510446</v>
      </c>
    </row>
    <row r="9719" spans="1:10" x14ac:dyDescent="0.25">
      <c r="A9719">
        <v>-114.61</v>
      </c>
      <c r="B9719">
        <v>33.619999999999997</v>
      </c>
      <c r="C9719">
        <v>16</v>
      </c>
      <c r="D9719">
        <v>1187</v>
      </c>
      <c r="E9719">
        <v>261</v>
      </c>
      <c r="F9719">
        <v>1115</v>
      </c>
      <c r="G9719">
        <v>242</v>
      </c>
      <c r="H9719">
        <v>2.1758999999999999</v>
      </c>
      <c r="I9719">
        <v>61500</v>
      </c>
      <c r="J9719">
        <v>0.47458806796113107</v>
      </c>
    </row>
    <row r="9720" spans="1:10" x14ac:dyDescent="0.25">
      <c r="A9720">
        <v>-122</v>
      </c>
      <c r="B9720">
        <v>37.4</v>
      </c>
      <c r="C9720">
        <v>17</v>
      </c>
      <c r="D9720">
        <v>5121</v>
      </c>
      <c r="E9720">
        <v>1017</v>
      </c>
      <c r="F9720">
        <v>1470</v>
      </c>
      <c r="G9720">
        <v>968</v>
      </c>
      <c r="H9720">
        <v>2.9706000000000001</v>
      </c>
      <c r="I9720">
        <v>81300</v>
      </c>
      <c r="J9720">
        <v>0.47460359980994116</v>
      </c>
    </row>
    <row r="9721" spans="1:10" x14ac:dyDescent="0.25">
      <c r="A9721">
        <v>-118.38</v>
      </c>
      <c r="B9721">
        <v>34.18</v>
      </c>
      <c r="C9721">
        <v>27</v>
      </c>
      <c r="D9721">
        <v>4834</v>
      </c>
      <c r="E9721">
        <v>1527</v>
      </c>
      <c r="F9721">
        <v>3847</v>
      </c>
      <c r="G9721">
        <v>1432</v>
      </c>
      <c r="H9721">
        <v>2.1448999999999998</v>
      </c>
      <c r="I9721">
        <v>165300</v>
      </c>
      <c r="J9721">
        <v>0.47469987311548412</v>
      </c>
    </row>
    <row r="9722" spans="1:10" x14ac:dyDescent="0.25">
      <c r="A9722">
        <v>-120.83</v>
      </c>
      <c r="B9722">
        <v>37.79</v>
      </c>
      <c r="C9722">
        <v>16</v>
      </c>
      <c r="D9722">
        <v>893</v>
      </c>
      <c r="E9722">
        <v>164</v>
      </c>
      <c r="F9722">
        <v>548</v>
      </c>
      <c r="G9722">
        <v>155</v>
      </c>
      <c r="H9722">
        <v>3.6875</v>
      </c>
      <c r="I9722">
        <v>121900</v>
      </c>
      <c r="J9722">
        <v>0.47476952535511607</v>
      </c>
    </row>
    <row r="9723" spans="1:10" x14ac:dyDescent="0.25">
      <c r="A9723">
        <v>-117.72</v>
      </c>
      <c r="B9723">
        <v>33.619999999999997</v>
      </c>
      <c r="C9723">
        <v>19</v>
      </c>
      <c r="D9723">
        <v>1144</v>
      </c>
      <c r="E9723">
        <v>268</v>
      </c>
      <c r="F9723">
        <v>365</v>
      </c>
      <c r="G9723">
        <v>279</v>
      </c>
      <c r="H9723">
        <v>2.8582999999999998</v>
      </c>
      <c r="I9723">
        <v>105800</v>
      </c>
      <c r="J9723">
        <v>0.47478814413196035</v>
      </c>
    </row>
    <row r="9724" spans="1:10" x14ac:dyDescent="0.25">
      <c r="A9724">
        <v>-118.12</v>
      </c>
      <c r="B9724">
        <v>34.6</v>
      </c>
      <c r="C9724">
        <v>33</v>
      </c>
      <c r="D9724">
        <v>2189</v>
      </c>
      <c r="E9724">
        <v>497</v>
      </c>
      <c r="F9724">
        <v>1459</v>
      </c>
      <c r="G9724">
        <v>443</v>
      </c>
      <c r="H9724">
        <v>2.3957999999999999</v>
      </c>
      <c r="I9724">
        <v>94500</v>
      </c>
      <c r="J9724">
        <v>0.47480223155760826</v>
      </c>
    </row>
    <row r="9725" spans="1:10" x14ac:dyDescent="0.25">
      <c r="A9725">
        <v>-118.3</v>
      </c>
      <c r="B9725">
        <v>34</v>
      </c>
      <c r="C9725">
        <v>52</v>
      </c>
      <c r="D9725">
        <v>1686</v>
      </c>
      <c r="E9725">
        <v>377</v>
      </c>
      <c r="F9725">
        <v>982</v>
      </c>
      <c r="G9725">
        <v>356</v>
      </c>
      <c r="H9725">
        <v>2.0958000000000001</v>
      </c>
      <c r="I9725">
        <v>116400</v>
      </c>
      <c r="J9725">
        <v>0.47482034141822838</v>
      </c>
    </row>
    <row r="9726" spans="1:10" x14ac:dyDescent="0.25">
      <c r="A9726">
        <v>-122.46</v>
      </c>
      <c r="B9726">
        <v>37.74</v>
      </c>
      <c r="C9726">
        <v>52</v>
      </c>
      <c r="D9726">
        <v>2180</v>
      </c>
      <c r="E9726">
        <v>326</v>
      </c>
      <c r="F9726">
        <v>856</v>
      </c>
      <c r="G9726">
        <v>326</v>
      </c>
      <c r="H9726">
        <v>5.3960999999999997</v>
      </c>
      <c r="I9726">
        <v>416900</v>
      </c>
      <c r="J9726">
        <v>0.47482613650722916</v>
      </c>
    </row>
    <row r="9727" spans="1:10" x14ac:dyDescent="0.25">
      <c r="A9727">
        <v>-122.47</v>
      </c>
      <c r="B9727">
        <v>37.69</v>
      </c>
      <c r="C9727">
        <v>35</v>
      </c>
      <c r="D9727">
        <v>1720</v>
      </c>
      <c r="E9727">
        <v>421</v>
      </c>
      <c r="F9727">
        <v>1452</v>
      </c>
      <c r="G9727">
        <v>425</v>
      </c>
      <c r="H9727">
        <v>3.5909</v>
      </c>
      <c r="I9727">
        <v>256100</v>
      </c>
      <c r="J9727">
        <v>0.47491479117731261</v>
      </c>
    </row>
    <row r="9728" spans="1:10" x14ac:dyDescent="0.25">
      <c r="A9728">
        <v>-117.02</v>
      </c>
      <c r="B9728">
        <v>32.76</v>
      </c>
      <c r="C9728">
        <v>40</v>
      </c>
      <c r="D9728">
        <v>2523</v>
      </c>
      <c r="E9728">
        <v>488</v>
      </c>
      <c r="F9728">
        <v>976</v>
      </c>
      <c r="G9728">
        <v>470</v>
      </c>
      <c r="H9728">
        <v>3.11</v>
      </c>
      <c r="I9728">
        <v>185700</v>
      </c>
      <c r="J9728">
        <v>0.47497223720639814</v>
      </c>
    </row>
    <row r="9729" spans="1:10" x14ac:dyDescent="0.25">
      <c r="A9729">
        <v>-117.12</v>
      </c>
      <c r="B9729">
        <v>32.76</v>
      </c>
      <c r="C9729">
        <v>23</v>
      </c>
      <c r="D9729">
        <v>2681</v>
      </c>
      <c r="E9729">
        <v>717</v>
      </c>
      <c r="F9729">
        <v>1279</v>
      </c>
      <c r="G9729">
        <v>648</v>
      </c>
      <c r="H9729">
        <v>2.1597</v>
      </c>
      <c r="I9729">
        <v>116100</v>
      </c>
      <c r="J9729">
        <v>0.47497669034354784</v>
      </c>
    </row>
    <row r="9730" spans="1:10" x14ac:dyDescent="0.25">
      <c r="A9730">
        <v>-117.21</v>
      </c>
      <c r="B9730">
        <v>33.03</v>
      </c>
      <c r="C9730">
        <v>20</v>
      </c>
      <c r="D9730">
        <v>3370</v>
      </c>
      <c r="E9730">
        <v>433</v>
      </c>
      <c r="F9730">
        <v>1020</v>
      </c>
      <c r="G9730">
        <v>408</v>
      </c>
      <c r="H9730">
        <v>11.091100000000001</v>
      </c>
      <c r="I9730">
        <v>500001</v>
      </c>
      <c r="J9730">
        <v>0.47498883492056165</v>
      </c>
    </row>
    <row r="9731" spans="1:10" x14ac:dyDescent="0.25">
      <c r="A9731">
        <v>-122.29</v>
      </c>
      <c r="B9731">
        <v>37.81</v>
      </c>
      <c r="C9731">
        <v>26</v>
      </c>
      <c r="D9731">
        <v>768</v>
      </c>
      <c r="E9731">
        <v>152</v>
      </c>
      <c r="F9731">
        <v>392</v>
      </c>
      <c r="G9731">
        <v>127</v>
      </c>
      <c r="H9731">
        <v>1.7719</v>
      </c>
      <c r="I9731">
        <v>82500</v>
      </c>
      <c r="J9731">
        <v>0.47502126975101178</v>
      </c>
    </row>
    <row r="9732" spans="1:10" x14ac:dyDescent="0.25">
      <c r="A9732">
        <v>-122.78</v>
      </c>
      <c r="B9732">
        <v>38.53</v>
      </c>
      <c r="C9732">
        <v>9</v>
      </c>
      <c r="D9732">
        <v>3659</v>
      </c>
      <c r="E9732">
        <v>652</v>
      </c>
      <c r="F9732">
        <v>1889</v>
      </c>
      <c r="G9732">
        <v>632</v>
      </c>
      <c r="H9732">
        <v>4.2716000000000003</v>
      </c>
      <c r="I9732">
        <v>250800</v>
      </c>
      <c r="J9732">
        <v>0.47503458883081318</v>
      </c>
    </row>
    <row r="9733" spans="1:10" x14ac:dyDescent="0.25">
      <c r="A9733">
        <v>-117.69</v>
      </c>
      <c r="B9733">
        <v>34.06</v>
      </c>
      <c r="C9733">
        <v>25</v>
      </c>
      <c r="D9733">
        <v>1881</v>
      </c>
      <c r="E9733">
        <v>433</v>
      </c>
      <c r="F9733">
        <v>1337</v>
      </c>
      <c r="G9733">
        <v>417</v>
      </c>
      <c r="H9733">
        <v>2.5535999999999999</v>
      </c>
      <c r="I9733">
        <v>144000</v>
      </c>
      <c r="J9733">
        <v>0.47512166939266776</v>
      </c>
    </row>
    <row r="9734" spans="1:10" x14ac:dyDescent="0.25">
      <c r="A9734">
        <v>-118.36</v>
      </c>
      <c r="B9734">
        <v>33.92</v>
      </c>
      <c r="C9734">
        <v>19</v>
      </c>
      <c r="D9734">
        <v>2807</v>
      </c>
      <c r="E9734">
        <v>883</v>
      </c>
      <c r="F9734">
        <v>1546</v>
      </c>
      <c r="G9734">
        <v>815</v>
      </c>
      <c r="H9734">
        <v>2.6375000000000002</v>
      </c>
      <c r="I9734">
        <v>233800</v>
      </c>
      <c r="J9734">
        <v>0.47516142840279207</v>
      </c>
    </row>
    <row r="9735" spans="1:10" x14ac:dyDescent="0.25">
      <c r="A9735">
        <v>-122.07</v>
      </c>
      <c r="B9735">
        <v>37.630000000000003</v>
      </c>
      <c r="C9735">
        <v>24</v>
      </c>
      <c r="D9735">
        <v>2329</v>
      </c>
      <c r="E9735">
        <v>465</v>
      </c>
      <c r="F9735">
        <v>1401</v>
      </c>
      <c r="G9735">
        <v>453</v>
      </c>
      <c r="H9735">
        <v>4.5913000000000004</v>
      </c>
      <c r="I9735">
        <v>177600</v>
      </c>
      <c r="J9735">
        <v>0.47520391528893235</v>
      </c>
    </row>
    <row r="9736" spans="1:10" x14ac:dyDescent="0.25">
      <c r="A9736">
        <v>-118.36</v>
      </c>
      <c r="B9736">
        <v>33.880000000000003</v>
      </c>
      <c r="C9736">
        <v>44</v>
      </c>
      <c r="D9736">
        <v>1362</v>
      </c>
      <c r="E9736">
        <v>237</v>
      </c>
      <c r="F9736">
        <v>709</v>
      </c>
      <c r="G9736">
        <v>247</v>
      </c>
      <c r="H9736">
        <v>4.4271000000000003</v>
      </c>
      <c r="I9736">
        <v>336200</v>
      </c>
      <c r="J9736">
        <v>0.47520568505296867</v>
      </c>
    </row>
    <row r="9737" spans="1:10" x14ac:dyDescent="0.25">
      <c r="A9737">
        <v>-118.54</v>
      </c>
      <c r="B9737">
        <v>34.06</v>
      </c>
      <c r="C9737">
        <v>21</v>
      </c>
      <c r="D9737">
        <v>3755</v>
      </c>
      <c r="E9737">
        <v>525</v>
      </c>
      <c r="F9737">
        <v>1493</v>
      </c>
      <c r="G9737">
        <v>526</v>
      </c>
      <c r="H9737">
        <v>11.423299999999999</v>
      </c>
      <c r="I9737">
        <v>500001</v>
      </c>
      <c r="J9737">
        <v>0.47522595371864462</v>
      </c>
    </row>
    <row r="9738" spans="1:10" x14ac:dyDescent="0.25">
      <c r="A9738">
        <v>-118.4</v>
      </c>
      <c r="B9738">
        <v>34</v>
      </c>
      <c r="C9738">
        <v>10</v>
      </c>
      <c r="D9738">
        <v>1526</v>
      </c>
      <c r="E9738">
        <v>339</v>
      </c>
      <c r="F9738">
        <v>705</v>
      </c>
      <c r="G9738">
        <v>268</v>
      </c>
      <c r="H9738">
        <v>5.8083</v>
      </c>
      <c r="I9738">
        <v>321800</v>
      </c>
      <c r="J9738">
        <v>0.47523562989703594</v>
      </c>
    </row>
    <row r="9739" spans="1:10" x14ac:dyDescent="0.25">
      <c r="A9739">
        <v>-119</v>
      </c>
      <c r="B9739">
        <v>36.06</v>
      </c>
      <c r="C9739">
        <v>41</v>
      </c>
      <c r="D9739">
        <v>937</v>
      </c>
      <c r="E9739">
        <v>158</v>
      </c>
      <c r="F9739">
        <v>396</v>
      </c>
      <c r="G9739">
        <v>142</v>
      </c>
      <c r="H9739">
        <v>4.0833000000000004</v>
      </c>
      <c r="I9739">
        <v>81300</v>
      </c>
      <c r="J9739">
        <v>0.47536065237830327</v>
      </c>
    </row>
    <row r="9740" spans="1:10" x14ac:dyDescent="0.25">
      <c r="A9740">
        <v>-122.06</v>
      </c>
      <c r="B9740">
        <v>37.950000000000003</v>
      </c>
      <c r="C9740">
        <v>36</v>
      </c>
      <c r="D9740">
        <v>2213</v>
      </c>
      <c r="E9740">
        <v>386</v>
      </c>
      <c r="F9740">
        <v>950</v>
      </c>
      <c r="G9740">
        <v>370</v>
      </c>
      <c r="H9740">
        <v>4.7385999999999999</v>
      </c>
      <c r="I9740">
        <v>186400</v>
      </c>
      <c r="J9740">
        <v>0.47542494993149753</v>
      </c>
    </row>
    <row r="9741" spans="1:10" x14ac:dyDescent="0.25">
      <c r="A9741">
        <v>-118.2</v>
      </c>
      <c r="B9741">
        <v>33.78</v>
      </c>
      <c r="C9741">
        <v>46</v>
      </c>
      <c r="D9741">
        <v>1889</v>
      </c>
      <c r="E9741">
        <v>651</v>
      </c>
      <c r="F9741">
        <v>1545</v>
      </c>
      <c r="G9741">
        <v>587</v>
      </c>
      <c r="H9741">
        <v>1.7063999999999999</v>
      </c>
      <c r="I9741">
        <v>175000</v>
      </c>
      <c r="J9741">
        <v>0.47553014451038167</v>
      </c>
    </row>
    <row r="9742" spans="1:10" x14ac:dyDescent="0.25">
      <c r="A9742">
        <v>-118.29</v>
      </c>
      <c r="B9742">
        <v>33.96</v>
      </c>
      <c r="C9742">
        <v>31</v>
      </c>
      <c r="D9742">
        <v>4022</v>
      </c>
      <c r="E9742">
        <v>1208</v>
      </c>
      <c r="F9742">
        <v>3707</v>
      </c>
      <c r="G9742">
        <v>1007</v>
      </c>
      <c r="H9742">
        <v>1.3096000000000001</v>
      </c>
      <c r="I9742">
        <v>116300</v>
      </c>
      <c r="J9742">
        <v>0.47553954759106243</v>
      </c>
    </row>
    <row r="9743" spans="1:10" x14ac:dyDescent="0.25">
      <c r="A9743">
        <v>-122.22</v>
      </c>
      <c r="B9743">
        <v>38.1</v>
      </c>
      <c r="C9743">
        <v>40</v>
      </c>
      <c r="D9743">
        <v>2549</v>
      </c>
      <c r="E9743">
        <v>478</v>
      </c>
      <c r="F9743">
        <v>1275</v>
      </c>
      <c r="G9743">
        <v>494</v>
      </c>
      <c r="H9743">
        <v>2.9468999999999999</v>
      </c>
      <c r="I9743">
        <v>111600</v>
      </c>
      <c r="J9743">
        <v>0.47555037468050143</v>
      </c>
    </row>
    <row r="9744" spans="1:10" x14ac:dyDescent="0.25">
      <c r="A9744">
        <v>-117.93</v>
      </c>
      <c r="B9744">
        <v>34.01</v>
      </c>
      <c r="C9744">
        <v>23</v>
      </c>
      <c r="D9744">
        <v>3188</v>
      </c>
      <c r="E9744">
        <v>836</v>
      </c>
      <c r="F9744">
        <v>3883</v>
      </c>
      <c r="G9744">
        <v>840</v>
      </c>
      <c r="H9744">
        <v>2.1863000000000001</v>
      </c>
      <c r="I9744">
        <v>157600</v>
      </c>
      <c r="J9744">
        <v>0.4755513201226691</v>
      </c>
    </row>
    <row r="9745" spans="1:10" x14ac:dyDescent="0.25">
      <c r="A9745">
        <v>-118.35</v>
      </c>
      <c r="B9745">
        <v>34.020000000000003</v>
      </c>
      <c r="C9745">
        <v>27</v>
      </c>
      <c r="D9745">
        <v>3358</v>
      </c>
      <c r="E9745">
        <v>1069</v>
      </c>
      <c r="F9745">
        <v>2415</v>
      </c>
      <c r="G9745">
        <v>956</v>
      </c>
      <c r="H9745">
        <v>1.4589000000000001</v>
      </c>
      <c r="I9745">
        <v>87500</v>
      </c>
      <c r="J9745">
        <v>0.47560225560058855</v>
      </c>
    </row>
    <row r="9746" spans="1:10" x14ac:dyDescent="0.25">
      <c r="A9746">
        <v>-119.28</v>
      </c>
      <c r="B9746">
        <v>34.270000000000003</v>
      </c>
      <c r="C9746">
        <v>44</v>
      </c>
      <c r="D9746">
        <v>706</v>
      </c>
      <c r="E9746">
        <v>176</v>
      </c>
      <c r="F9746">
        <v>399</v>
      </c>
      <c r="G9746">
        <v>149</v>
      </c>
      <c r="H9746">
        <v>3.0089000000000001</v>
      </c>
      <c r="I9746">
        <v>166700</v>
      </c>
      <c r="J9746">
        <v>0.47568120191790331</v>
      </c>
    </row>
    <row r="9747" spans="1:10" x14ac:dyDescent="0.25">
      <c r="A9747">
        <v>-117.09</v>
      </c>
      <c r="B9747">
        <v>32.549999999999997</v>
      </c>
      <c r="C9747">
        <v>8</v>
      </c>
      <c r="D9747">
        <v>6533</v>
      </c>
      <c r="E9747">
        <v>1217</v>
      </c>
      <c r="F9747">
        <v>4797</v>
      </c>
      <c r="G9747">
        <v>1177</v>
      </c>
      <c r="H9747">
        <v>3.9582999999999999</v>
      </c>
      <c r="I9747">
        <v>144400</v>
      </c>
      <c r="J9747">
        <v>0.4756820114467285</v>
      </c>
    </row>
    <row r="9748" spans="1:10" x14ac:dyDescent="0.25">
      <c r="A9748">
        <v>-118.36</v>
      </c>
      <c r="B9748">
        <v>33.93</v>
      </c>
      <c r="C9748">
        <v>30</v>
      </c>
      <c r="D9748">
        <v>1132</v>
      </c>
      <c r="E9748">
        <v>347</v>
      </c>
      <c r="F9748">
        <v>1433</v>
      </c>
      <c r="G9748">
        <v>341</v>
      </c>
      <c r="H9748">
        <v>2.68</v>
      </c>
      <c r="I9748">
        <v>170000</v>
      </c>
      <c r="J9748">
        <v>0.47574479850807727</v>
      </c>
    </row>
    <row r="9749" spans="1:10" x14ac:dyDescent="0.25">
      <c r="A9749">
        <v>-122.14</v>
      </c>
      <c r="B9749">
        <v>37.71</v>
      </c>
      <c r="C9749">
        <v>18</v>
      </c>
      <c r="D9749">
        <v>3905</v>
      </c>
      <c r="E9749">
        <v>1007</v>
      </c>
      <c r="F9749">
        <v>2197</v>
      </c>
      <c r="G9749">
        <v>1044</v>
      </c>
      <c r="H9749">
        <v>3.6932</v>
      </c>
      <c r="I9749">
        <v>166800</v>
      </c>
      <c r="J9749">
        <v>0.47586387612972347</v>
      </c>
    </row>
    <row r="9750" spans="1:10" x14ac:dyDescent="0.25">
      <c r="A9750">
        <v>-118.79</v>
      </c>
      <c r="B9750">
        <v>34.14</v>
      </c>
      <c r="C9750">
        <v>7</v>
      </c>
      <c r="D9750">
        <v>3003</v>
      </c>
      <c r="E9750">
        <v>504</v>
      </c>
      <c r="F9750">
        <v>1143</v>
      </c>
      <c r="G9750">
        <v>466</v>
      </c>
      <c r="H9750">
        <v>5.8548</v>
      </c>
      <c r="I9750">
        <v>500001</v>
      </c>
      <c r="J9750">
        <v>0.47587994585720861</v>
      </c>
    </row>
    <row r="9751" spans="1:10" x14ac:dyDescent="0.25">
      <c r="A9751">
        <v>-119.17</v>
      </c>
      <c r="B9751">
        <v>34.17</v>
      </c>
      <c r="C9751">
        <v>42</v>
      </c>
      <c r="D9751">
        <v>1411</v>
      </c>
      <c r="E9751">
        <v>300</v>
      </c>
      <c r="F9751">
        <v>1295</v>
      </c>
      <c r="G9751">
        <v>339</v>
      </c>
      <c r="H9751">
        <v>2.6667000000000001</v>
      </c>
      <c r="I9751">
        <v>164900</v>
      </c>
      <c r="J9751">
        <v>0.47588725432488721</v>
      </c>
    </row>
    <row r="9752" spans="1:10" x14ac:dyDescent="0.25">
      <c r="A9752">
        <v>-121.42</v>
      </c>
      <c r="B9752">
        <v>36.57</v>
      </c>
      <c r="C9752">
        <v>13</v>
      </c>
      <c r="D9752">
        <v>2685</v>
      </c>
      <c r="E9752">
        <v>621</v>
      </c>
      <c r="F9752">
        <v>2474</v>
      </c>
      <c r="G9752">
        <v>573</v>
      </c>
      <c r="H9752">
        <v>2.8774999999999999</v>
      </c>
      <c r="I9752">
        <v>134100</v>
      </c>
      <c r="J9752">
        <v>0.47593941231246772</v>
      </c>
    </row>
    <row r="9753" spans="1:10" x14ac:dyDescent="0.25">
      <c r="A9753">
        <v>-119.17</v>
      </c>
      <c r="B9753">
        <v>34.200000000000003</v>
      </c>
      <c r="C9753">
        <v>36</v>
      </c>
      <c r="D9753">
        <v>2028</v>
      </c>
      <c r="E9753">
        <v>523</v>
      </c>
      <c r="F9753">
        <v>2751</v>
      </c>
      <c r="G9753">
        <v>496</v>
      </c>
      <c r="H9753">
        <v>3.0150000000000001</v>
      </c>
      <c r="I9753">
        <v>149300</v>
      </c>
      <c r="J9753">
        <v>0.47594632620147881</v>
      </c>
    </row>
    <row r="9754" spans="1:10" x14ac:dyDescent="0.25">
      <c r="A9754">
        <v>-121.97</v>
      </c>
      <c r="B9754">
        <v>37.26</v>
      </c>
      <c r="C9754">
        <v>19</v>
      </c>
      <c r="D9754">
        <v>2174</v>
      </c>
      <c r="E9754">
        <v>454</v>
      </c>
      <c r="F9754">
        <v>998</v>
      </c>
      <c r="G9754">
        <v>426</v>
      </c>
      <c r="H9754">
        <v>4.6826999999999996</v>
      </c>
      <c r="I9754">
        <v>255100</v>
      </c>
      <c r="J9754">
        <v>0.47598348602868912</v>
      </c>
    </row>
    <row r="9755" spans="1:10" x14ac:dyDescent="0.25">
      <c r="A9755">
        <v>-119.17</v>
      </c>
      <c r="B9755">
        <v>34.17</v>
      </c>
      <c r="C9755">
        <v>21</v>
      </c>
      <c r="D9755">
        <v>2361</v>
      </c>
      <c r="E9755">
        <v>464</v>
      </c>
      <c r="F9755">
        <v>1146</v>
      </c>
      <c r="G9755">
        <v>396</v>
      </c>
      <c r="H9755">
        <v>3.6597</v>
      </c>
      <c r="I9755">
        <v>195100</v>
      </c>
      <c r="J9755">
        <v>0.47602826175291824</v>
      </c>
    </row>
    <row r="9756" spans="1:10" x14ac:dyDescent="0.25">
      <c r="A9756">
        <v>-122.87</v>
      </c>
      <c r="B9756">
        <v>38.619999999999997</v>
      </c>
      <c r="C9756">
        <v>52</v>
      </c>
      <c r="D9756">
        <v>1514</v>
      </c>
      <c r="E9756">
        <v>348</v>
      </c>
      <c r="F9756">
        <v>767</v>
      </c>
      <c r="G9756">
        <v>354</v>
      </c>
      <c r="H9756">
        <v>2.1903000000000001</v>
      </c>
      <c r="I9756">
        <v>160000</v>
      </c>
      <c r="J9756">
        <v>0.47617820346803963</v>
      </c>
    </row>
    <row r="9757" spans="1:10" x14ac:dyDescent="0.25">
      <c r="A9757">
        <v>-118.3</v>
      </c>
      <c r="B9757">
        <v>33.76</v>
      </c>
      <c r="C9757">
        <v>6</v>
      </c>
      <c r="D9757">
        <v>6097</v>
      </c>
      <c r="E9757">
        <v>1270</v>
      </c>
      <c r="F9757">
        <v>2678</v>
      </c>
      <c r="G9757">
        <v>1226</v>
      </c>
      <c r="H9757">
        <v>5.1269</v>
      </c>
      <c r="I9757">
        <v>285200</v>
      </c>
      <c r="J9757">
        <v>0.47625542396944121</v>
      </c>
    </row>
    <row r="9758" spans="1:10" x14ac:dyDescent="0.25">
      <c r="A9758">
        <v>-121.27</v>
      </c>
      <c r="B9758">
        <v>38.65</v>
      </c>
      <c r="C9758">
        <v>33</v>
      </c>
      <c r="D9758">
        <v>1984</v>
      </c>
      <c r="E9758">
        <v>289</v>
      </c>
      <c r="F9758">
        <v>842</v>
      </c>
      <c r="G9758">
        <v>276</v>
      </c>
      <c r="H9758">
        <v>5.2949000000000002</v>
      </c>
      <c r="I9758">
        <v>173300</v>
      </c>
      <c r="J9758">
        <v>0.47630646563207146</v>
      </c>
    </row>
    <row r="9759" spans="1:10" x14ac:dyDescent="0.25">
      <c r="A9759">
        <v>-121.5</v>
      </c>
      <c r="B9759">
        <v>38.549999999999997</v>
      </c>
      <c r="C9759">
        <v>52</v>
      </c>
      <c r="D9759">
        <v>2784</v>
      </c>
      <c r="E9759">
        <v>455</v>
      </c>
      <c r="F9759">
        <v>957</v>
      </c>
      <c r="G9759">
        <v>448</v>
      </c>
      <c r="H9759">
        <v>5.6402000000000001</v>
      </c>
      <c r="I9759">
        <v>209800</v>
      </c>
      <c r="J9759">
        <v>0.47635949436571479</v>
      </c>
    </row>
    <row r="9760" spans="1:10" x14ac:dyDescent="0.25">
      <c r="A9760">
        <v>-118.12</v>
      </c>
      <c r="B9760">
        <v>33.76</v>
      </c>
      <c r="C9760">
        <v>45</v>
      </c>
      <c r="D9760">
        <v>3035</v>
      </c>
      <c r="E9760">
        <v>516</v>
      </c>
      <c r="F9760">
        <v>1127</v>
      </c>
      <c r="G9760">
        <v>527</v>
      </c>
      <c r="H9760">
        <v>7.0796000000000001</v>
      </c>
      <c r="I9760">
        <v>500001</v>
      </c>
      <c r="J9760">
        <v>0.47638186166819074</v>
      </c>
    </row>
    <row r="9761" spans="1:10" x14ac:dyDescent="0.25">
      <c r="A9761">
        <v>-117.92</v>
      </c>
      <c r="B9761">
        <v>33.85</v>
      </c>
      <c r="C9761">
        <v>44</v>
      </c>
      <c r="D9761">
        <v>1231</v>
      </c>
      <c r="E9761">
        <v>258</v>
      </c>
      <c r="F9761">
        <v>682</v>
      </c>
      <c r="G9761">
        <v>244</v>
      </c>
      <c r="H9761">
        <v>3.2343999999999999</v>
      </c>
      <c r="I9761">
        <v>170100</v>
      </c>
      <c r="J9761">
        <v>0.47649443113450418</v>
      </c>
    </row>
    <row r="9762" spans="1:10" x14ac:dyDescent="0.25">
      <c r="A9762">
        <v>-122.15</v>
      </c>
      <c r="B9762">
        <v>37.74</v>
      </c>
      <c r="C9762">
        <v>49</v>
      </c>
      <c r="D9762">
        <v>1325</v>
      </c>
      <c r="E9762">
        <v>277</v>
      </c>
      <c r="F9762">
        <v>764</v>
      </c>
      <c r="G9762">
        <v>282</v>
      </c>
      <c r="H9762">
        <v>3.3125</v>
      </c>
      <c r="I9762">
        <v>118000</v>
      </c>
      <c r="J9762">
        <v>0.47653743535786075</v>
      </c>
    </row>
    <row r="9763" spans="1:10" x14ac:dyDescent="0.25">
      <c r="A9763">
        <v>-121.98</v>
      </c>
      <c r="B9763">
        <v>38.25</v>
      </c>
      <c r="C9763">
        <v>4</v>
      </c>
      <c r="D9763">
        <v>2487</v>
      </c>
      <c r="E9763">
        <v>440</v>
      </c>
      <c r="F9763">
        <v>1545</v>
      </c>
      <c r="G9763">
        <v>452</v>
      </c>
      <c r="H9763">
        <v>4.9103000000000003</v>
      </c>
      <c r="I9763">
        <v>140400</v>
      </c>
      <c r="J9763">
        <v>0.47662976842166827</v>
      </c>
    </row>
    <row r="9764" spans="1:10" x14ac:dyDescent="0.25">
      <c r="A9764">
        <v>-121.25</v>
      </c>
      <c r="B9764">
        <v>38.69</v>
      </c>
      <c r="C9764">
        <v>24</v>
      </c>
      <c r="D9764">
        <v>1014</v>
      </c>
      <c r="E9764">
        <v>185</v>
      </c>
      <c r="F9764">
        <v>606</v>
      </c>
      <c r="G9764">
        <v>194</v>
      </c>
      <c r="H9764">
        <v>4.1607000000000003</v>
      </c>
      <c r="I9764">
        <v>112800</v>
      </c>
      <c r="J9764">
        <v>0.47669260098727084</v>
      </c>
    </row>
    <row r="9765" spans="1:10" x14ac:dyDescent="0.25">
      <c r="A9765">
        <v>-118.52</v>
      </c>
      <c r="B9765">
        <v>34.159999999999997</v>
      </c>
      <c r="C9765">
        <v>39</v>
      </c>
      <c r="D9765">
        <v>2693</v>
      </c>
      <c r="E9765">
        <v>478</v>
      </c>
      <c r="F9765">
        <v>1219</v>
      </c>
      <c r="G9765">
        <v>435</v>
      </c>
      <c r="H9765">
        <v>5.17</v>
      </c>
      <c r="I9765">
        <v>335400</v>
      </c>
      <c r="J9765">
        <v>0.47674058221294413</v>
      </c>
    </row>
    <row r="9766" spans="1:10" x14ac:dyDescent="0.25">
      <c r="A9766">
        <v>-118.11</v>
      </c>
      <c r="B9766">
        <v>33.799999999999997</v>
      </c>
      <c r="C9766">
        <v>36</v>
      </c>
      <c r="D9766">
        <v>1837</v>
      </c>
      <c r="E9766">
        <v>319</v>
      </c>
      <c r="F9766">
        <v>810</v>
      </c>
      <c r="G9766">
        <v>305</v>
      </c>
      <c r="H9766">
        <v>4.3897000000000004</v>
      </c>
      <c r="I9766">
        <v>235000</v>
      </c>
      <c r="J9766">
        <v>0.47675454856565347</v>
      </c>
    </row>
    <row r="9767" spans="1:10" x14ac:dyDescent="0.25">
      <c r="A9767">
        <v>-122.71</v>
      </c>
      <c r="B9767">
        <v>38.46</v>
      </c>
      <c r="C9767">
        <v>41</v>
      </c>
      <c r="D9767">
        <v>1974</v>
      </c>
      <c r="E9767">
        <v>482</v>
      </c>
      <c r="F9767">
        <v>965</v>
      </c>
      <c r="G9767">
        <v>458</v>
      </c>
      <c r="H9767">
        <v>2.9049999999999998</v>
      </c>
      <c r="I9767">
        <v>159300</v>
      </c>
      <c r="J9767">
        <v>0.47676424336245071</v>
      </c>
    </row>
    <row r="9768" spans="1:10" x14ac:dyDescent="0.25">
      <c r="A9768">
        <v>-121.09</v>
      </c>
      <c r="B9768">
        <v>39.22</v>
      </c>
      <c r="C9768">
        <v>25</v>
      </c>
      <c r="D9768">
        <v>2200</v>
      </c>
      <c r="E9768">
        <v>439</v>
      </c>
      <c r="F9768">
        <v>1045</v>
      </c>
      <c r="G9768">
        <v>419</v>
      </c>
      <c r="H9768">
        <v>2.6042000000000001</v>
      </c>
      <c r="I9768">
        <v>116700</v>
      </c>
      <c r="J9768">
        <v>0.47682180421911979</v>
      </c>
    </row>
    <row r="9769" spans="1:10" x14ac:dyDescent="0.25">
      <c r="A9769">
        <v>-121.56</v>
      </c>
      <c r="B9769">
        <v>37.08</v>
      </c>
      <c r="C9769">
        <v>17</v>
      </c>
      <c r="D9769">
        <v>6725</v>
      </c>
      <c r="E9769">
        <v>1051</v>
      </c>
      <c r="F9769">
        <v>3439</v>
      </c>
      <c r="G9769">
        <v>1027</v>
      </c>
      <c r="H9769">
        <v>6.4313000000000002</v>
      </c>
      <c r="I9769">
        <v>393100</v>
      </c>
      <c r="J9769">
        <v>0.47684243348078836</v>
      </c>
    </row>
    <row r="9770" spans="1:10" x14ac:dyDescent="0.25">
      <c r="A9770">
        <v>-121.87</v>
      </c>
      <c r="B9770">
        <v>38.020000000000003</v>
      </c>
      <c r="C9770">
        <v>52</v>
      </c>
      <c r="D9770">
        <v>2264</v>
      </c>
      <c r="E9770">
        <v>439</v>
      </c>
      <c r="F9770">
        <v>1403</v>
      </c>
      <c r="G9770">
        <v>476</v>
      </c>
      <c r="H9770">
        <v>2.7082999999999999</v>
      </c>
      <c r="I9770">
        <v>99400</v>
      </c>
      <c r="J9770">
        <v>0.47690957421353786</v>
      </c>
    </row>
    <row r="9771" spans="1:10" x14ac:dyDescent="0.25">
      <c r="A9771">
        <v>-119.69</v>
      </c>
      <c r="B9771">
        <v>34.43</v>
      </c>
      <c r="C9771">
        <v>44</v>
      </c>
      <c r="D9771">
        <v>2440</v>
      </c>
      <c r="E9771">
        <v>485</v>
      </c>
      <c r="F9771">
        <v>1011</v>
      </c>
      <c r="G9771">
        <v>442</v>
      </c>
      <c r="H9771">
        <v>4.149</v>
      </c>
      <c r="I9771">
        <v>443600</v>
      </c>
      <c r="J9771">
        <v>0.47701636661827307</v>
      </c>
    </row>
    <row r="9772" spans="1:10" x14ac:dyDescent="0.25">
      <c r="A9772">
        <v>-121.61</v>
      </c>
      <c r="B9772">
        <v>39.76</v>
      </c>
      <c r="C9772">
        <v>31</v>
      </c>
      <c r="D9772">
        <v>2431</v>
      </c>
      <c r="E9772">
        <v>512</v>
      </c>
      <c r="F9772">
        <v>1026</v>
      </c>
      <c r="G9772">
        <v>427</v>
      </c>
      <c r="H9772">
        <v>2.5428000000000002</v>
      </c>
      <c r="I9772">
        <v>85000</v>
      </c>
      <c r="J9772">
        <v>0.47709633069117174</v>
      </c>
    </row>
    <row r="9773" spans="1:10" x14ac:dyDescent="0.25">
      <c r="A9773">
        <v>-117.01</v>
      </c>
      <c r="B9773">
        <v>33.97</v>
      </c>
      <c r="C9773">
        <v>18</v>
      </c>
      <c r="D9773">
        <v>4775</v>
      </c>
      <c r="E9773">
        <v>886</v>
      </c>
      <c r="F9773">
        <v>1868</v>
      </c>
      <c r="G9773">
        <v>836</v>
      </c>
      <c r="H9773">
        <v>2.3355000000000001</v>
      </c>
      <c r="I9773">
        <v>118800</v>
      </c>
      <c r="J9773">
        <v>0.47709879305371761</v>
      </c>
    </row>
    <row r="9774" spans="1:10" x14ac:dyDescent="0.25">
      <c r="A9774">
        <v>-121.42</v>
      </c>
      <c r="B9774">
        <v>38.54</v>
      </c>
      <c r="C9774">
        <v>29</v>
      </c>
      <c r="D9774">
        <v>1407</v>
      </c>
      <c r="E9774">
        <v>265</v>
      </c>
      <c r="F9774">
        <v>556</v>
      </c>
      <c r="G9774">
        <v>235</v>
      </c>
      <c r="H9774">
        <v>3.0520999999999998</v>
      </c>
      <c r="I9774">
        <v>108000</v>
      </c>
      <c r="J9774">
        <v>0.47714383940869576</v>
      </c>
    </row>
    <row r="9775" spans="1:10" x14ac:dyDescent="0.25">
      <c r="A9775">
        <v>-118.34</v>
      </c>
      <c r="B9775">
        <v>33.94</v>
      </c>
      <c r="C9775">
        <v>36</v>
      </c>
      <c r="D9775">
        <v>2796</v>
      </c>
      <c r="E9775">
        <v>1041</v>
      </c>
      <c r="F9775">
        <v>4033</v>
      </c>
      <c r="G9775">
        <v>944</v>
      </c>
      <c r="H9775">
        <v>2.4885999999999999</v>
      </c>
      <c r="I9775">
        <v>160700</v>
      </c>
      <c r="J9775">
        <v>0.47714567953952192</v>
      </c>
    </row>
    <row r="9776" spans="1:10" x14ac:dyDescent="0.25">
      <c r="A9776">
        <v>-121.54</v>
      </c>
      <c r="B9776">
        <v>36.99</v>
      </c>
      <c r="C9776">
        <v>27</v>
      </c>
      <c r="D9776">
        <v>2361</v>
      </c>
      <c r="E9776">
        <v>449</v>
      </c>
      <c r="F9776">
        <v>1782</v>
      </c>
      <c r="G9776">
        <v>397</v>
      </c>
      <c r="H9776">
        <v>3.2614000000000001</v>
      </c>
      <c r="I9776">
        <v>305000</v>
      </c>
      <c r="J9776">
        <v>0.4771470534067872</v>
      </c>
    </row>
    <row r="9777" spans="1:10" x14ac:dyDescent="0.25">
      <c r="A9777">
        <v>-122.43</v>
      </c>
      <c r="B9777">
        <v>37.76</v>
      </c>
      <c r="C9777">
        <v>52</v>
      </c>
      <c r="D9777">
        <v>1582</v>
      </c>
      <c r="E9777">
        <v>353</v>
      </c>
      <c r="F9777">
        <v>868</v>
      </c>
      <c r="G9777">
        <v>329</v>
      </c>
      <c r="H9777">
        <v>3.8260999999999998</v>
      </c>
      <c r="I9777">
        <v>250000</v>
      </c>
      <c r="J9777">
        <v>0.47722886251923846</v>
      </c>
    </row>
    <row r="9778" spans="1:10" x14ac:dyDescent="0.25">
      <c r="A9778">
        <v>-121.95</v>
      </c>
      <c r="B9778">
        <v>37.29</v>
      </c>
      <c r="C9778">
        <v>30</v>
      </c>
      <c r="D9778">
        <v>3734</v>
      </c>
      <c r="E9778">
        <v>813</v>
      </c>
      <c r="F9778">
        <v>1834</v>
      </c>
      <c r="G9778">
        <v>824</v>
      </c>
      <c r="H9778">
        <v>3.4504999999999999</v>
      </c>
      <c r="I9778">
        <v>260000</v>
      </c>
      <c r="J9778">
        <v>0.47732131934614064</v>
      </c>
    </row>
    <row r="9779" spans="1:10" x14ac:dyDescent="0.25">
      <c r="A9779">
        <v>-117.15</v>
      </c>
      <c r="B9779">
        <v>32.74</v>
      </c>
      <c r="C9779">
        <v>26</v>
      </c>
      <c r="D9779">
        <v>3149</v>
      </c>
      <c r="E9779">
        <v>832</v>
      </c>
      <c r="F9779">
        <v>1320</v>
      </c>
      <c r="G9779">
        <v>808</v>
      </c>
      <c r="H9779">
        <v>3.0259</v>
      </c>
      <c r="I9779">
        <v>211700</v>
      </c>
      <c r="J9779">
        <v>0.47732426850630005</v>
      </c>
    </row>
    <row r="9780" spans="1:10" x14ac:dyDescent="0.25">
      <c r="A9780">
        <v>-118.14</v>
      </c>
      <c r="B9780">
        <v>34.01</v>
      </c>
      <c r="C9780">
        <v>42</v>
      </c>
      <c r="D9780">
        <v>1973</v>
      </c>
      <c r="E9780">
        <v>510</v>
      </c>
      <c r="F9780">
        <v>1841</v>
      </c>
      <c r="G9780">
        <v>502</v>
      </c>
      <c r="H9780">
        <v>2.5326</v>
      </c>
      <c r="I9780">
        <v>156500</v>
      </c>
      <c r="J9780">
        <v>0.47737360762862469</v>
      </c>
    </row>
    <row r="9781" spans="1:10" x14ac:dyDescent="0.25">
      <c r="A9781">
        <v>-118.47</v>
      </c>
      <c r="B9781">
        <v>34.03</v>
      </c>
      <c r="C9781">
        <v>29</v>
      </c>
      <c r="D9781">
        <v>3287</v>
      </c>
      <c r="E9781">
        <v>882</v>
      </c>
      <c r="F9781">
        <v>1523</v>
      </c>
      <c r="G9781">
        <v>823</v>
      </c>
      <c r="H9781">
        <v>3.7381000000000002</v>
      </c>
      <c r="I9781">
        <v>290600</v>
      </c>
      <c r="J9781">
        <v>0.47741609187221323</v>
      </c>
    </row>
    <row r="9782" spans="1:10" x14ac:dyDescent="0.25">
      <c r="A9782">
        <v>-118.48</v>
      </c>
      <c r="B9782">
        <v>34.25</v>
      </c>
      <c r="C9782">
        <v>35</v>
      </c>
      <c r="D9782">
        <v>1442</v>
      </c>
      <c r="E9782">
        <v>276</v>
      </c>
      <c r="F9782">
        <v>795</v>
      </c>
      <c r="G9782">
        <v>268</v>
      </c>
      <c r="H9782">
        <v>4.9687999999999999</v>
      </c>
      <c r="I9782">
        <v>216900</v>
      </c>
      <c r="J9782">
        <v>0.47755682091874796</v>
      </c>
    </row>
    <row r="9783" spans="1:10" x14ac:dyDescent="0.25">
      <c r="A9783">
        <v>-119.79</v>
      </c>
      <c r="B9783">
        <v>36.78</v>
      </c>
      <c r="C9783">
        <v>38</v>
      </c>
      <c r="D9783">
        <v>1912</v>
      </c>
      <c r="E9783">
        <v>456</v>
      </c>
      <c r="F9783">
        <v>1131</v>
      </c>
      <c r="G9783">
        <v>408</v>
      </c>
      <c r="H9783">
        <v>2.0299999999999998</v>
      </c>
      <c r="I9783">
        <v>58800</v>
      </c>
      <c r="J9783">
        <v>0.47756710418560644</v>
      </c>
    </row>
    <row r="9784" spans="1:10" x14ac:dyDescent="0.25">
      <c r="A9784">
        <v>-117.88</v>
      </c>
      <c r="B9784">
        <v>33.869999999999997</v>
      </c>
      <c r="C9784">
        <v>35</v>
      </c>
      <c r="D9784">
        <v>1919</v>
      </c>
      <c r="E9784">
        <v>349</v>
      </c>
      <c r="F9784">
        <v>1302</v>
      </c>
      <c r="G9784">
        <v>345</v>
      </c>
      <c r="H9784">
        <v>5.6409000000000002</v>
      </c>
      <c r="I9784">
        <v>190900</v>
      </c>
      <c r="J9784">
        <v>0.47758270300231598</v>
      </c>
    </row>
    <row r="9785" spans="1:10" x14ac:dyDescent="0.25">
      <c r="A9785">
        <v>-115.5</v>
      </c>
      <c r="B9785">
        <v>32.75</v>
      </c>
      <c r="C9785">
        <v>13</v>
      </c>
      <c r="D9785">
        <v>330</v>
      </c>
      <c r="E9785">
        <v>72</v>
      </c>
      <c r="F9785">
        <v>822</v>
      </c>
      <c r="G9785">
        <v>64</v>
      </c>
      <c r="H9785">
        <v>3.4106999999999998</v>
      </c>
      <c r="I9785">
        <v>142500</v>
      </c>
      <c r="J9785">
        <v>0.47758631843250143</v>
      </c>
    </row>
    <row r="9786" spans="1:10" x14ac:dyDescent="0.25">
      <c r="A9786">
        <v>-120.87</v>
      </c>
      <c r="B9786">
        <v>38.71</v>
      </c>
      <c r="C9786">
        <v>13</v>
      </c>
      <c r="D9786">
        <v>2692</v>
      </c>
      <c r="E9786">
        <v>470</v>
      </c>
      <c r="F9786">
        <v>1302</v>
      </c>
      <c r="G9786">
        <v>420</v>
      </c>
      <c r="H9786">
        <v>4</v>
      </c>
      <c r="I9786">
        <v>167400</v>
      </c>
      <c r="J9786">
        <v>0.47765804417761937</v>
      </c>
    </row>
    <row r="9787" spans="1:10" x14ac:dyDescent="0.25">
      <c r="A9787">
        <v>-120.67</v>
      </c>
      <c r="B9787">
        <v>35.630000000000003</v>
      </c>
      <c r="C9787">
        <v>8</v>
      </c>
      <c r="D9787">
        <v>2690</v>
      </c>
      <c r="E9787">
        <v>410</v>
      </c>
      <c r="F9787">
        <v>1085</v>
      </c>
      <c r="G9787">
        <v>381</v>
      </c>
      <c r="H9787">
        <v>4.2840999999999996</v>
      </c>
      <c r="I9787">
        <v>256700</v>
      </c>
      <c r="J9787">
        <v>0.47768882387006861</v>
      </c>
    </row>
    <row r="9788" spans="1:10" x14ac:dyDescent="0.25">
      <c r="A9788">
        <v>-117.69</v>
      </c>
      <c r="B9788">
        <v>33.659999999999997</v>
      </c>
      <c r="C9788">
        <v>5</v>
      </c>
      <c r="D9788">
        <v>4246</v>
      </c>
      <c r="E9788">
        <v>689</v>
      </c>
      <c r="F9788">
        <v>1933</v>
      </c>
      <c r="G9788">
        <v>722</v>
      </c>
      <c r="H9788">
        <v>6.9500999999999999</v>
      </c>
      <c r="I9788">
        <v>225700</v>
      </c>
      <c r="J9788">
        <v>0.47775989859343149</v>
      </c>
    </row>
    <row r="9789" spans="1:10" x14ac:dyDescent="0.25">
      <c r="A9789">
        <v>-121.99</v>
      </c>
      <c r="B9789">
        <v>37.83</v>
      </c>
      <c r="C9789">
        <v>16</v>
      </c>
      <c r="D9789">
        <v>2939</v>
      </c>
      <c r="E9789">
        <v>380</v>
      </c>
      <c r="F9789">
        <v>1177</v>
      </c>
      <c r="G9789">
        <v>396</v>
      </c>
      <c r="H9789">
        <v>8.0838999999999999</v>
      </c>
      <c r="I9789">
        <v>372000</v>
      </c>
      <c r="J9789">
        <v>0.4778282950586572</v>
      </c>
    </row>
    <row r="9790" spans="1:10" x14ac:dyDescent="0.25">
      <c r="A9790">
        <v>-117.31</v>
      </c>
      <c r="B9790">
        <v>34.11</v>
      </c>
      <c r="C9790">
        <v>38</v>
      </c>
      <c r="D9790">
        <v>1208</v>
      </c>
      <c r="E9790">
        <v>321</v>
      </c>
      <c r="F9790">
        <v>1225</v>
      </c>
      <c r="G9790">
        <v>317</v>
      </c>
      <c r="H9790">
        <v>1.4662999999999999</v>
      </c>
      <c r="I9790">
        <v>64000</v>
      </c>
      <c r="J9790">
        <v>0.47783579188575354</v>
      </c>
    </row>
    <row r="9791" spans="1:10" x14ac:dyDescent="0.25">
      <c r="A9791">
        <v>-119.81</v>
      </c>
      <c r="B9791">
        <v>36.78</v>
      </c>
      <c r="C9791">
        <v>52</v>
      </c>
      <c r="D9791">
        <v>2281</v>
      </c>
      <c r="E9791">
        <v>371</v>
      </c>
      <c r="F9791">
        <v>839</v>
      </c>
      <c r="G9791">
        <v>367</v>
      </c>
      <c r="H9791">
        <v>3.5972</v>
      </c>
      <c r="I9791">
        <v>89900</v>
      </c>
      <c r="J9791">
        <v>0.47785512794605689</v>
      </c>
    </row>
    <row r="9792" spans="1:10" x14ac:dyDescent="0.25">
      <c r="A9792">
        <v>-121.69</v>
      </c>
      <c r="B9792">
        <v>36.799999999999997</v>
      </c>
      <c r="C9792">
        <v>19</v>
      </c>
      <c r="D9792">
        <v>2164</v>
      </c>
      <c r="E9792">
        <v>410</v>
      </c>
      <c r="F9792">
        <v>1309</v>
      </c>
      <c r="G9792">
        <v>426</v>
      </c>
      <c r="H9792">
        <v>3.3380000000000001</v>
      </c>
      <c r="I9792">
        <v>185300</v>
      </c>
      <c r="J9792">
        <v>0.47785991196064292</v>
      </c>
    </row>
    <row r="9793" spans="1:10" x14ac:dyDescent="0.25">
      <c r="A9793">
        <v>-118.31</v>
      </c>
      <c r="B9793">
        <v>34.06</v>
      </c>
      <c r="C9793">
        <v>30</v>
      </c>
      <c r="D9793">
        <v>3110</v>
      </c>
      <c r="E9793">
        <v>1269</v>
      </c>
      <c r="F9793">
        <v>2535</v>
      </c>
      <c r="G9793">
        <v>1218</v>
      </c>
      <c r="H9793">
        <v>1.6987000000000001</v>
      </c>
      <c r="I9793">
        <v>412500</v>
      </c>
      <c r="J9793">
        <v>0.4778799129323672</v>
      </c>
    </row>
    <row r="9794" spans="1:10" x14ac:dyDescent="0.25">
      <c r="A9794">
        <v>-118.02</v>
      </c>
      <c r="B9794">
        <v>33.619999999999997</v>
      </c>
      <c r="C9794">
        <v>11</v>
      </c>
      <c r="D9794">
        <v>3969</v>
      </c>
      <c r="E9794">
        <v>834</v>
      </c>
      <c r="F9794">
        <v>1508</v>
      </c>
      <c r="G9794">
        <v>754</v>
      </c>
      <c r="H9794">
        <v>4.3409000000000004</v>
      </c>
      <c r="I9794">
        <v>271400</v>
      </c>
      <c r="J9794">
        <v>0.47789421792488529</v>
      </c>
    </row>
    <row r="9795" spans="1:10" x14ac:dyDescent="0.25">
      <c r="A9795">
        <v>-122.47</v>
      </c>
      <c r="B9795">
        <v>37.76</v>
      </c>
      <c r="C9795">
        <v>40</v>
      </c>
      <c r="D9795">
        <v>3525</v>
      </c>
      <c r="E9795">
        <v>941</v>
      </c>
      <c r="F9795">
        <v>1675</v>
      </c>
      <c r="G9795">
        <v>857</v>
      </c>
      <c r="H9795">
        <v>3.2082999999999999</v>
      </c>
      <c r="I9795">
        <v>330000</v>
      </c>
      <c r="J9795">
        <v>0.47790554658022599</v>
      </c>
    </row>
    <row r="9796" spans="1:10" x14ac:dyDescent="0.25">
      <c r="A9796">
        <v>-116.92</v>
      </c>
      <c r="B9796">
        <v>32.770000000000003</v>
      </c>
      <c r="C9796">
        <v>16</v>
      </c>
      <c r="D9796">
        <v>2770</v>
      </c>
      <c r="E9796">
        <v>406</v>
      </c>
      <c r="F9796">
        <v>1269</v>
      </c>
      <c r="G9796">
        <v>429</v>
      </c>
      <c r="H9796">
        <v>6.6783000000000001</v>
      </c>
      <c r="I9796">
        <v>275000</v>
      </c>
      <c r="J9796">
        <v>0.47792960307370658</v>
      </c>
    </row>
    <row r="9797" spans="1:10" x14ac:dyDescent="0.25">
      <c r="A9797">
        <v>-118.34</v>
      </c>
      <c r="B9797">
        <v>34.159999999999997</v>
      </c>
      <c r="C9797">
        <v>46</v>
      </c>
      <c r="D9797">
        <v>1396</v>
      </c>
      <c r="E9797">
        <v>294</v>
      </c>
      <c r="F9797">
        <v>608</v>
      </c>
      <c r="G9797">
        <v>246</v>
      </c>
      <c r="H9797">
        <v>3.6920000000000002</v>
      </c>
      <c r="I9797">
        <v>244500</v>
      </c>
      <c r="J9797">
        <v>0.47810781584260353</v>
      </c>
    </row>
    <row r="9798" spans="1:10" x14ac:dyDescent="0.25">
      <c r="A9798">
        <v>-118.53</v>
      </c>
      <c r="B9798">
        <v>34.17</v>
      </c>
      <c r="C9798">
        <v>18</v>
      </c>
      <c r="D9798">
        <v>6430</v>
      </c>
      <c r="E9798">
        <v>1412</v>
      </c>
      <c r="F9798">
        <v>2897</v>
      </c>
      <c r="G9798">
        <v>1348</v>
      </c>
      <c r="H9798">
        <v>3.855</v>
      </c>
      <c r="I9798">
        <v>243800</v>
      </c>
      <c r="J9798">
        <v>0.47813968130672235</v>
      </c>
    </row>
    <row r="9799" spans="1:10" x14ac:dyDescent="0.25">
      <c r="A9799">
        <v>-117.07</v>
      </c>
      <c r="B9799">
        <v>32.79</v>
      </c>
      <c r="C9799">
        <v>25</v>
      </c>
      <c r="D9799">
        <v>2489</v>
      </c>
      <c r="E9799">
        <v>314</v>
      </c>
      <c r="F9799">
        <v>911</v>
      </c>
      <c r="G9799">
        <v>309</v>
      </c>
      <c r="H9799">
        <v>7.8335999999999997</v>
      </c>
      <c r="I9799">
        <v>277600</v>
      </c>
      <c r="J9799">
        <v>0.47813989188901218</v>
      </c>
    </row>
    <row r="9800" spans="1:10" x14ac:dyDescent="0.25">
      <c r="A9800">
        <v>-118.31</v>
      </c>
      <c r="B9800">
        <v>33.97</v>
      </c>
      <c r="C9800">
        <v>48</v>
      </c>
      <c r="D9800">
        <v>1541</v>
      </c>
      <c r="E9800">
        <v>314</v>
      </c>
      <c r="F9800">
        <v>819</v>
      </c>
      <c r="G9800">
        <v>312</v>
      </c>
      <c r="H9800">
        <v>3.0916999999999999</v>
      </c>
      <c r="I9800">
        <v>136100</v>
      </c>
      <c r="J9800">
        <v>0.47818515155712826</v>
      </c>
    </row>
    <row r="9801" spans="1:10" x14ac:dyDescent="0.25">
      <c r="A9801">
        <v>-117.98</v>
      </c>
      <c r="B9801">
        <v>34.08</v>
      </c>
      <c r="C9801">
        <v>17</v>
      </c>
      <c r="D9801">
        <v>3640</v>
      </c>
      <c r="E9801">
        <v>830</v>
      </c>
      <c r="F9801">
        <v>3537</v>
      </c>
      <c r="G9801">
        <v>807</v>
      </c>
      <c r="H9801">
        <v>3.4784000000000002</v>
      </c>
      <c r="I9801">
        <v>152200</v>
      </c>
      <c r="J9801">
        <v>0.47820627279735439</v>
      </c>
    </row>
    <row r="9802" spans="1:10" x14ac:dyDescent="0.25">
      <c r="A9802">
        <v>-122.04</v>
      </c>
      <c r="B9802">
        <v>37.6</v>
      </c>
      <c r="C9802">
        <v>17</v>
      </c>
      <c r="D9802">
        <v>3314</v>
      </c>
      <c r="E9802">
        <v>638</v>
      </c>
      <c r="F9802">
        <v>1873</v>
      </c>
      <c r="G9802">
        <v>602</v>
      </c>
      <c r="H9802">
        <v>4.3875000000000002</v>
      </c>
      <c r="I9802">
        <v>238500</v>
      </c>
      <c r="J9802">
        <v>0.47823060027296049</v>
      </c>
    </row>
    <row r="9803" spans="1:10" x14ac:dyDescent="0.25">
      <c r="A9803">
        <v>-118.04</v>
      </c>
      <c r="B9803">
        <v>33.869999999999997</v>
      </c>
      <c r="C9803">
        <v>17</v>
      </c>
      <c r="D9803">
        <v>2358</v>
      </c>
      <c r="E9803">
        <v>396</v>
      </c>
      <c r="F9803">
        <v>1387</v>
      </c>
      <c r="G9803">
        <v>364</v>
      </c>
      <c r="H9803">
        <v>6.2990000000000004</v>
      </c>
      <c r="I9803">
        <v>285800</v>
      </c>
      <c r="J9803">
        <v>0.47825224919196507</v>
      </c>
    </row>
    <row r="9804" spans="1:10" x14ac:dyDescent="0.25">
      <c r="A9804">
        <v>-120.94</v>
      </c>
      <c r="B9804">
        <v>40.14</v>
      </c>
      <c r="C9804">
        <v>31</v>
      </c>
      <c r="D9804">
        <v>3127</v>
      </c>
      <c r="E9804">
        <v>664</v>
      </c>
      <c r="F9804">
        <v>1345</v>
      </c>
      <c r="G9804">
        <v>580</v>
      </c>
      <c r="H9804">
        <v>1.5773999999999999</v>
      </c>
      <c r="I9804">
        <v>58000</v>
      </c>
      <c r="J9804">
        <v>0.478346036663718</v>
      </c>
    </row>
    <row r="9805" spans="1:10" x14ac:dyDescent="0.25">
      <c r="A9805">
        <v>-117.59</v>
      </c>
      <c r="B9805">
        <v>34.1</v>
      </c>
      <c r="C9805">
        <v>17</v>
      </c>
      <c r="D9805">
        <v>3646</v>
      </c>
      <c r="E9805">
        <v>1035</v>
      </c>
      <c r="F9805">
        <v>1987</v>
      </c>
      <c r="G9805">
        <v>895</v>
      </c>
      <c r="H9805">
        <v>2.3603000000000001</v>
      </c>
      <c r="I9805">
        <v>139300</v>
      </c>
      <c r="J9805">
        <v>0.47834769505849728</v>
      </c>
    </row>
    <row r="9806" spans="1:10" x14ac:dyDescent="0.25">
      <c r="A9806">
        <v>-122.89</v>
      </c>
      <c r="B9806">
        <v>39.42</v>
      </c>
      <c r="C9806">
        <v>16</v>
      </c>
      <c r="D9806">
        <v>411</v>
      </c>
      <c r="E9806">
        <v>114</v>
      </c>
      <c r="F9806">
        <v>26</v>
      </c>
      <c r="G9806">
        <v>19</v>
      </c>
      <c r="H9806">
        <v>0.49990000000000001</v>
      </c>
      <c r="I9806">
        <v>73500</v>
      </c>
      <c r="J9806">
        <v>0.47837532956193618</v>
      </c>
    </row>
    <row r="9807" spans="1:10" x14ac:dyDescent="0.25">
      <c r="A9807">
        <v>-117.95</v>
      </c>
      <c r="B9807">
        <v>34.03</v>
      </c>
      <c r="C9807">
        <v>35</v>
      </c>
      <c r="D9807">
        <v>804</v>
      </c>
      <c r="E9807">
        <v>159</v>
      </c>
      <c r="F9807">
        <v>727</v>
      </c>
      <c r="G9807">
        <v>179</v>
      </c>
      <c r="H9807">
        <v>2.7361</v>
      </c>
      <c r="I9807">
        <v>145700</v>
      </c>
      <c r="J9807">
        <v>0.47840099049649654</v>
      </c>
    </row>
    <row r="9808" spans="1:10" x14ac:dyDescent="0.25">
      <c r="A9808">
        <v>-120.84</v>
      </c>
      <c r="B9808">
        <v>37.53</v>
      </c>
      <c r="C9808">
        <v>14</v>
      </c>
      <c r="D9808">
        <v>3643</v>
      </c>
      <c r="E9808">
        <v>706</v>
      </c>
      <c r="F9808">
        <v>2070</v>
      </c>
      <c r="G9808">
        <v>697</v>
      </c>
      <c r="H9808">
        <v>3.1522999999999999</v>
      </c>
      <c r="I9808">
        <v>141800</v>
      </c>
      <c r="J9808">
        <v>0.47849434220010578</v>
      </c>
    </row>
    <row r="9809" spans="1:10" x14ac:dyDescent="0.25">
      <c r="A9809">
        <v>-121.89</v>
      </c>
      <c r="B9809">
        <v>36.590000000000003</v>
      </c>
      <c r="C9809">
        <v>18</v>
      </c>
      <c r="D9809">
        <v>2700</v>
      </c>
      <c r="E9809">
        <v>937</v>
      </c>
      <c r="F9809">
        <v>1042</v>
      </c>
      <c r="G9809">
        <v>744</v>
      </c>
      <c r="H9809">
        <v>3.1364000000000001</v>
      </c>
      <c r="I9809">
        <v>150000</v>
      </c>
      <c r="J9809">
        <v>0.47852910468132215</v>
      </c>
    </row>
    <row r="9810" spans="1:10" x14ac:dyDescent="0.25">
      <c r="A9810">
        <v>-122.3</v>
      </c>
      <c r="B9810">
        <v>38.28</v>
      </c>
      <c r="C9810">
        <v>31</v>
      </c>
      <c r="D9810">
        <v>1633</v>
      </c>
      <c r="E9810">
        <v>316</v>
      </c>
      <c r="F9810">
        <v>944</v>
      </c>
      <c r="G9810">
        <v>300</v>
      </c>
      <c r="H9810">
        <v>3.3976999999999999</v>
      </c>
      <c r="I9810">
        <v>158700</v>
      </c>
      <c r="J9810">
        <v>0.4785518992242862</v>
      </c>
    </row>
    <row r="9811" spans="1:10" x14ac:dyDescent="0.25">
      <c r="A9811">
        <v>-118.06</v>
      </c>
      <c r="B9811">
        <v>34.01</v>
      </c>
      <c r="C9811">
        <v>34</v>
      </c>
      <c r="D9811">
        <v>1962</v>
      </c>
      <c r="E9811">
        <v>396</v>
      </c>
      <c r="F9811">
        <v>1488</v>
      </c>
      <c r="G9811">
        <v>332</v>
      </c>
      <c r="H9811">
        <v>3.9091</v>
      </c>
      <c r="I9811">
        <v>155100</v>
      </c>
      <c r="J9811">
        <v>0.47856348764765289</v>
      </c>
    </row>
    <row r="9812" spans="1:10" x14ac:dyDescent="0.25">
      <c r="A9812">
        <v>-122.47</v>
      </c>
      <c r="B9812">
        <v>37.81</v>
      </c>
      <c r="C9812">
        <v>45</v>
      </c>
      <c r="D9812">
        <v>6927</v>
      </c>
      <c r="E9812">
        <v>1258</v>
      </c>
      <c r="F9812">
        <v>4715</v>
      </c>
      <c r="G9812">
        <v>1165</v>
      </c>
      <c r="H9812">
        <v>3.4051</v>
      </c>
      <c r="I9812">
        <v>500001</v>
      </c>
      <c r="J9812">
        <v>0.47858413621901374</v>
      </c>
    </row>
    <row r="9813" spans="1:10" x14ac:dyDescent="0.25">
      <c r="A9813">
        <v>-123.76</v>
      </c>
      <c r="B9813">
        <v>41.03</v>
      </c>
      <c r="C9813">
        <v>24</v>
      </c>
      <c r="D9813">
        <v>2386</v>
      </c>
      <c r="E9813">
        <v>565</v>
      </c>
      <c r="F9813">
        <v>1058</v>
      </c>
      <c r="G9813">
        <v>414</v>
      </c>
      <c r="H9813">
        <v>2.0644</v>
      </c>
      <c r="I9813">
        <v>79800</v>
      </c>
      <c r="J9813">
        <v>0.47865992355084486</v>
      </c>
    </row>
    <row r="9814" spans="1:10" x14ac:dyDescent="0.25">
      <c r="A9814">
        <v>-118.14</v>
      </c>
      <c r="B9814">
        <v>34.19</v>
      </c>
      <c r="C9814">
        <v>45</v>
      </c>
      <c r="D9814">
        <v>3595</v>
      </c>
      <c r="E9814">
        <v>619</v>
      </c>
      <c r="F9814">
        <v>1686</v>
      </c>
      <c r="G9814">
        <v>607</v>
      </c>
      <c r="H9814">
        <v>4.7300000000000004</v>
      </c>
      <c r="I9814">
        <v>201000</v>
      </c>
      <c r="J9814">
        <v>0.4786755229465689</v>
      </c>
    </row>
    <row r="9815" spans="1:10" x14ac:dyDescent="0.25">
      <c r="A9815">
        <v>-121.84</v>
      </c>
      <c r="B9815">
        <v>37.35</v>
      </c>
      <c r="C9815">
        <v>22</v>
      </c>
      <c r="D9815">
        <v>2914</v>
      </c>
      <c r="E9815">
        <v>768</v>
      </c>
      <c r="F9815">
        <v>2962</v>
      </c>
      <c r="G9815">
        <v>762</v>
      </c>
      <c r="H9815">
        <v>2.2031000000000001</v>
      </c>
      <c r="I9815">
        <v>164000</v>
      </c>
      <c r="J9815">
        <v>0.47869721955192568</v>
      </c>
    </row>
    <row r="9816" spans="1:10" x14ac:dyDescent="0.25">
      <c r="A9816">
        <v>-121.07</v>
      </c>
      <c r="B9816">
        <v>37.71</v>
      </c>
      <c r="C9816">
        <v>39</v>
      </c>
      <c r="D9816">
        <v>223</v>
      </c>
      <c r="E9816">
        <v>37</v>
      </c>
      <c r="F9816">
        <v>92</v>
      </c>
      <c r="G9816">
        <v>37</v>
      </c>
      <c r="H9816">
        <v>3.375</v>
      </c>
      <c r="I9816">
        <v>212500</v>
      </c>
      <c r="J9816">
        <v>0.47870864763542209</v>
      </c>
    </row>
    <row r="9817" spans="1:10" x14ac:dyDescent="0.25">
      <c r="A9817">
        <v>-117.9</v>
      </c>
      <c r="B9817">
        <v>33.67</v>
      </c>
      <c r="C9817">
        <v>25</v>
      </c>
      <c r="D9817">
        <v>639</v>
      </c>
      <c r="E9817">
        <v>98</v>
      </c>
      <c r="F9817">
        <v>311</v>
      </c>
      <c r="G9817">
        <v>93</v>
      </c>
      <c r="H9817">
        <v>6.6833</v>
      </c>
      <c r="I9817">
        <v>275900</v>
      </c>
      <c r="J9817">
        <v>0.47872741843228794</v>
      </c>
    </row>
    <row r="9818" spans="1:10" x14ac:dyDescent="0.25">
      <c r="A9818">
        <v>-120.42</v>
      </c>
      <c r="B9818">
        <v>34.96</v>
      </c>
      <c r="C9818">
        <v>14</v>
      </c>
      <c r="D9818">
        <v>2069</v>
      </c>
      <c r="E9818">
        <v>343</v>
      </c>
      <c r="F9818">
        <v>1240</v>
      </c>
      <c r="G9818">
        <v>338</v>
      </c>
      <c r="H9818">
        <v>4.5065999999999997</v>
      </c>
      <c r="I9818">
        <v>149800</v>
      </c>
      <c r="J9818">
        <v>0.47881653376508471</v>
      </c>
    </row>
    <row r="9819" spans="1:10" x14ac:dyDescent="0.25">
      <c r="A9819">
        <v>-121.3</v>
      </c>
      <c r="B9819">
        <v>38.58</v>
      </c>
      <c r="C9819">
        <v>29</v>
      </c>
      <c r="D9819">
        <v>2748</v>
      </c>
      <c r="E9819">
        <v>563</v>
      </c>
      <c r="F9819">
        <v>1619</v>
      </c>
      <c r="G9819">
        <v>525</v>
      </c>
      <c r="H9819">
        <v>2.8965999999999998</v>
      </c>
      <c r="I9819">
        <v>92400</v>
      </c>
      <c r="J9819">
        <v>0.47884768580734738</v>
      </c>
    </row>
    <row r="9820" spans="1:10" x14ac:dyDescent="0.25">
      <c r="A9820">
        <v>-118.26</v>
      </c>
      <c r="B9820">
        <v>33.96</v>
      </c>
      <c r="C9820">
        <v>37</v>
      </c>
      <c r="D9820">
        <v>1625</v>
      </c>
      <c r="E9820">
        <v>383</v>
      </c>
      <c r="F9820">
        <v>1243</v>
      </c>
      <c r="G9820">
        <v>350</v>
      </c>
      <c r="H9820">
        <v>1.3971</v>
      </c>
      <c r="I9820">
        <v>89800</v>
      </c>
      <c r="J9820">
        <v>0.47885947004649698</v>
      </c>
    </row>
    <row r="9821" spans="1:10" x14ac:dyDescent="0.25">
      <c r="A9821">
        <v>-117.09</v>
      </c>
      <c r="B9821">
        <v>32.81</v>
      </c>
      <c r="C9821">
        <v>7</v>
      </c>
      <c r="D9821">
        <v>6100</v>
      </c>
      <c r="E9821">
        <v>1185</v>
      </c>
      <c r="F9821">
        <v>2710</v>
      </c>
      <c r="G9821">
        <v>1040</v>
      </c>
      <c r="H9821">
        <v>5.5673000000000004</v>
      </c>
      <c r="I9821">
        <v>288200</v>
      </c>
      <c r="J9821">
        <v>0.47894252304209828</v>
      </c>
    </row>
    <row r="9822" spans="1:10" x14ac:dyDescent="0.25">
      <c r="A9822">
        <v>-118.1</v>
      </c>
      <c r="B9822">
        <v>34.17</v>
      </c>
      <c r="C9822">
        <v>44</v>
      </c>
      <c r="D9822">
        <v>4505</v>
      </c>
      <c r="E9822">
        <v>894</v>
      </c>
      <c r="F9822">
        <v>2296</v>
      </c>
      <c r="G9822">
        <v>899</v>
      </c>
      <c r="H9822">
        <v>3.4811000000000001</v>
      </c>
      <c r="I9822">
        <v>300500</v>
      </c>
      <c r="J9822">
        <v>0.47902057843440182</v>
      </c>
    </row>
    <row r="9823" spans="1:10" x14ac:dyDescent="0.25">
      <c r="A9823">
        <v>-118.14</v>
      </c>
      <c r="B9823">
        <v>33.76</v>
      </c>
      <c r="C9823">
        <v>37</v>
      </c>
      <c r="D9823">
        <v>3242</v>
      </c>
      <c r="E9823">
        <v>698</v>
      </c>
      <c r="F9823">
        <v>1080</v>
      </c>
      <c r="G9823">
        <v>629</v>
      </c>
      <c r="H9823">
        <v>3.9009999999999998</v>
      </c>
      <c r="I9823">
        <v>432500</v>
      </c>
      <c r="J9823">
        <v>0.47906852893891305</v>
      </c>
    </row>
    <row r="9824" spans="1:10" x14ac:dyDescent="0.25">
      <c r="A9824">
        <v>-123.36</v>
      </c>
      <c r="B9824">
        <v>39.01</v>
      </c>
      <c r="C9824">
        <v>35</v>
      </c>
      <c r="D9824">
        <v>1551</v>
      </c>
      <c r="E9824">
        <v>321</v>
      </c>
      <c r="F9824">
        <v>857</v>
      </c>
      <c r="G9824">
        <v>288</v>
      </c>
      <c r="H9824">
        <v>2.7231999999999998</v>
      </c>
      <c r="I9824">
        <v>115400</v>
      </c>
      <c r="J9824">
        <v>0.47908069167483969</v>
      </c>
    </row>
    <row r="9825" spans="1:10" x14ac:dyDescent="0.25">
      <c r="A9825">
        <v>-121.36</v>
      </c>
      <c r="B9825">
        <v>38.01</v>
      </c>
      <c r="C9825">
        <v>16</v>
      </c>
      <c r="D9825">
        <v>926</v>
      </c>
      <c r="E9825">
        <v>230</v>
      </c>
      <c r="F9825">
        <v>451</v>
      </c>
      <c r="G9825">
        <v>198</v>
      </c>
      <c r="H9825">
        <v>4.0221</v>
      </c>
      <c r="I9825">
        <v>173300</v>
      </c>
      <c r="J9825">
        <v>0.47910192836479315</v>
      </c>
    </row>
    <row r="9826" spans="1:10" x14ac:dyDescent="0.25">
      <c r="A9826">
        <v>-117.77</v>
      </c>
      <c r="B9826">
        <v>33.54</v>
      </c>
      <c r="C9826">
        <v>47</v>
      </c>
      <c r="D9826">
        <v>3090</v>
      </c>
      <c r="E9826">
        <v>652</v>
      </c>
      <c r="F9826">
        <v>1105</v>
      </c>
      <c r="G9826">
        <v>582</v>
      </c>
      <c r="H9826">
        <v>4.1699000000000002</v>
      </c>
      <c r="I9826">
        <v>373700</v>
      </c>
      <c r="J9826">
        <v>0.47912885372317249</v>
      </c>
    </row>
    <row r="9827" spans="1:10" x14ac:dyDescent="0.25">
      <c r="A9827">
        <v>-117.51</v>
      </c>
      <c r="B9827">
        <v>33.950000000000003</v>
      </c>
      <c r="C9827">
        <v>12</v>
      </c>
      <c r="D9827">
        <v>9016</v>
      </c>
      <c r="E9827">
        <v>1486</v>
      </c>
      <c r="F9827">
        <v>4285</v>
      </c>
      <c r="G9827">
        <v>1457</v>
      </c>
      <c r="H9827">
        <v>4.9984000000000002</v>
      </c>
      <c r="I9827">
        <v>169100</v>
      </c>
      <c r="J9827">
        <v>0.47916602936072394</v>
      </c>
    </row>
    <row r="9828" spans="1:10" x14ac:dyDescent="0.25">
      <c r="A9828">
        <v>-122.72</v>
      </c>
      <c r="B9828">
        <v>38.42</v>
      </c>
      <c r="C9828">
        <v>30</v>
      </c>
      <c r="D9828">
        <v>2099</v>
      </c>
      <c r="E9828">
        <v>406</v>
      </c>
      <c r="F9828">
        <v>1156</v>
      </c>
      <c r="G9828">
        <v>401</v>
      </c>
      <c r="H9828">
        <v>2.8035999999999999</v>
      </c>
      <c r="I9828">
        <v>152300</v>
      </c>
      <c r="J9828">
        <v>0.47916758300998596</v>
      </c>
    </row>
    <row r="9829" spans="1:10" x14ac:dyDescent="0.25">
      <c r="A9829">
        <v>-118.16</v>
      </c>
      <c r="B9829">
        <v>33.78</v>
      </c>
      <c r="C9829">
        <v>33</v>
      </c>
      <c r="D9829">
        <v>2048</v>
      </c>
      <c r="E9829">
        <v>585</v>
      </c>
      <c r="F9829">
        <v>2074</v>
      </c>
      <c r="G9829">
        <v>597</v>
      </c>
      <c r="H9829">
        <v>2.0156000000000001</v>
      </c>
      <c r="I9829">
        <v>152700</v>
      </c>
      <c r="J9829">
        <v>0.47917320530244634</v>
      </c>
    </row>
    <row r="9830" spans="1:10" x14ac:dyDescent="0.25">
      <c r="A9830">
        <v>-117.07</v>
      </c>
      <c r="B9830">
        <v>32.619999999999997</v>
      </c>
      <c r="C9830">
        <v>19</v>
      </c>
      <c r="D9830">
        <v>5016</v>
      </c>
      <c r="E9830">
        <v>1173</v>
      </c>
      <c r="F9830">
        <v>2750</v>
      </c>
      <c r="G9830">
        <v>1081</v>
      </c>
      <c r="H9830">
        <v>2.7837999999999998</v>
      </c>
      <c r="I9830">
        <v>155900</v>
      </c>
      <c r="J9830">
        <v>0.47917555025194836</v>
      </c>
    </row>
    <row r="9831" spans="1:10" x14ac:dyDescent="0.25">
      <c r="A9831">
        <v>-121.91</v>
      </c>
      <c r="B9831">
        <v>37.68</v>
      </c>
      <c r="C9831">
        <v>20</v>
      </c>
      <c r="D9831">
        <v>1804</v>
      </c>
      <c r="E9831">
        <v>254</v>
      </c>
      <c r="F9831">
        <v>831</v>
      </c>
      <c r="G9831">
        <v>260</v>
      </c>
      <c r="H9831">
        <v>6.1769999999999996</v>
      </c>
      <c r="I9831">
        <v>262900</v>
      </c>
      <c r="J9831">
        <v>0.47919617914688539</v>
      </c>
    </row>
    <row r="9832" spans="1:10" x14ac:dyDescent="0.25">
      <c r="A9832">
        <v>-118.53</v>
      </c>
      <c r="B9832">
        <v>34.24</v>
      </c>
      <c r="C9832">
        <v>24</v>
      </c>
      <c r="D9832">
        <v>2718</v>
      </c>
      <c r="E9832">
        <v>719</v>
      </c>
      <c r="F9832">
        <v>3018</v>
      </c>
      <c r="G9832">
        <v>644</v>
      </c>
      <c r="H9832">
        <v>2.9076</v>
      </c>
      <c r="I9832">
        <v>275300</v>
      </c>
      <c r="J9832">
        <v>0.47921478958635599</v>
      </c>
    </row>
    <row r="9833" spans="1:10" x14ac:dyDescent="0.25">
      <c r="A9833">
        <v>-121.63</v>
      </c>
      <c r="B9833">
        <v>39.159999999999997</v>
      </c>
      <c r="C9833">
        <v>7</v>
      </c>
      <c r="D9833">
        <v>1879</v>
      </c>
      <c r="E9833">
        <v>444</v>
      </c>
      <c r="F9833">
        <v>1065</v>
      </c>
      <c r="G9833">
        <v>410</v>
      </c>
      <c r="H9833">
        <v>2.4182999999999999</v>
      </c>
      <c r="I9833">
        <v>103800</v>
      </c>
      <c r="J9833">
        <v>0.47928457241870182</v>
      </c>
    </row>
    <row r="9834" spans="1:10" x14ac:dyDescent="0.25">
      <c r="A9834">
        <v>-122.41</v>
      </c>
      <c r="B9834">
        <v>37.79</v>
      </c>
      <c r="C9834">
        <v>52</v>
      </c>
      <c r="D9834">
        <v>2909</v>
      </c>
      <c r="E9834">
        <v>851</v>
      </c>
      <c r="F9834">
        <v>1711</v>
      </c>
      <c r="G9834">
        <v>830</v>
      </c>
      <c r="H9834">
        <v>3.0295999999999998</v>
      </c>
      <c r="I9834">
        <v>500001</v>
      </c>
      <c r="J9834">
        <v>0.47929022300395485</v>
      </c>
    </row>
    <row r="9835" spans="1:10" x14ac:dyDescent="0.25">
      <c r="A9835">
        <v>-122.73</v>
      </c>
      <c r="B9835">
        <v>38.44</v>
      </c>
      <c r="C9835">
        <v>28</v>
      </c>
      <c r="D9835">
        <v>1073</v>
      </c>
      <c r="E9835">
        <v>241</v>
      </c>
      <c r="F9835">
        <v>652</v>
      </c>
      <c r="G9835">
        <v>238</v>
      </c>
      <c r="H9835">
        <v>2.4</v>
      </c>
      <c r="I9835">
        <v>146200</v>
      </c>
      <c r="J9835">
        <v>0.47930857947890415</v>
      </c>
    </row>
    <row r="9836" spans="1:10" x14ac:dyDescent="0.25">
      <c r="A9836">
        <v>-120.47</v>
      </c>
      <c r="B9836">
        <v>37.29</v>
      </c>
      <c r="C9836">
        <v>16</v>
      </c>
      <c r="D9836">
        <v>749</v>
      </c>
      <c r="E9836">
        <v>222</v>
      </c>
      <c r="F9836">
        <v>1277</v>
      </c>
      <c r="G9836">
        <v>224</v>
      </c>
      <c r="H9836">
        <v>1.2054</v>
      </c>
      <c r="I9836">
        <v>60900</v>
      </c>
      <c r="J9836">
        <v>0.47935279031637434</v>
      </c>
    </row>
    <row r="9837" spans="1:10" x14ac:dyDescent="0.25">
      <c r="A9837">
        <v>-119.02</v>
      </c>
      <c r="B9837">
        <v>35.42</v>
      </c>
      <c r="C9837">
        <v>36</v>
      </c>
      <c r="D9837">
        <v>2044</v>
      </c>
      <c r="E9837">
        <v>447</v>
      </c>
      <c r="F9837">
        <v>1021</v>
      </c>
      <c r="G9837">
        <v>374</v>
      </c>
      <c r="H9837">
        <v>1.8472</v>
      </c>
      <c r="I9837">
        <v>57400</v>
      </c>
      <c r="J9837">
        <v>0.47938654350958809</v>
      </c>
    </row>
    <row r="9838" spans="1:10" x14ac:dyDescent="0.25">
      <c r="A9838">
        <v>-117.15</v>
      </c>
      <c r="B9838">
        <v>32.71</v>
      </c>
      <c r="C9838">
        <v>52</v>
      </c>
      <c r="D9838">
        <v>217</v>
      </c>
      <c r="E9838">
        <v>82</v>
      </c>
      <c r="F9838">
        <v>531</v>
      </c>
      <c r="G9838">
        <v>93</v>
      </c>
      <c r="H9838">
        <v>1.6607000000000001</v>
      </c>
      <c r="I9838">
        <v>137500</v>
      </c>
      <c r="J9838">
        <v>0.47940543510960654</v>
      </c>
    </row>
    <row r="9839" spans="1:10" x14ac:dyDescent="0.25">
      <c r="A9839">
        <v>-122.02</v>
      </c>
      <c r="B9839">
        <v>38.25</v>
      </c>
      <c r="C9839">
        <v>10</v>
      </c>
      <c r="D9839">
        <v>2237</v>
      </c>
      <c r="E9839">
        <v>454</v>
      </c>
      <c r="F9839">
        <v>1255</v>
      </c>
      <c r="G9839">
        <v>429</v>
      </c>
      <c r="H9839">
        <v>3.1175999999999999</v>
      </c>
      <c r="I9839">
        <v>126500</v>
      </c>
      <c r="J9839">
        <v>0.47945716972108521</v>
      </c>
    </row>
    <row r="9840" spans="1:10" x14ac:dyDescent="0.25">
      <c r="A9840">
        <v>-118.36</v>
      </c>
      <c r="B9840">
        <v>33.93</v>
      </c>
      <c r="C9840">
        <v>27</v>
      </c>
      <c r="D9840">
        <v>4445</v>
      </c>
      <c r="E9840">
        <v>1231</v>
      </c>
      <c r="F9840">
        <v>3340</v>
      </c>
      <c r="G9840">
        <v>1113</v>
      </c>
      <c r="H9840">
        <v>3.1656</v>
      </c>
      <c r="I9840">
        <v>204500</v>
      </c>
      <c r="J9840">
        <v>0.47948064860449946</v>
      </c>
    </row>
    <row r="9841" spans="1:10" x14ac:dyDescent="0.25">
      <c r="A9841">
        <v>-118.31</v>
      </c>
      <c r="B9841">
        <v>34.01</v>
      </c>
      <c r="C9841">
        <v>48</v>
      </c>
      <c r="D9841">
        <v>2544</v>
      </c>
      <c r="E9841">
        <v>532</v>
      </c>
      <c r="F9841">
        <v>1357</v>
      </c>
      <c r="G9841">
        <v>498</v>
      </c>
      <c r="H9841">
        <v>2.5263</v>
      </c>
      <c r="I9841">
        <v>121000</v>
      </c>
      <c r="J9841">
        <v>0.47957805247437424</v>
      </c>
    </row>
    <row r="9842" spans="1:10" x14ac:dyDescent="0.25">
      <c r="A9842">
        <v>-120.28</v>
      </c>
      <c r="B9842">
        <v>37.9</v>
      </c>
      <c r="C9842">
        <v>17</v>
      </c>
      <c r="D9842">
        <v>1047</v>
      </c>
      <c r="E9842">
        <v>212</v>
      </c>
      <c r="F9842">
        <v>530</v>
      </c>
      <c r="G9842">
        <v>196</v>
      </c>
      <c r="H9842">
        <v>2.1537999999999999</v>
      </c>
      <c r="I9842">
        <v>153300</v>
      </c>
      <c r="J9842">
        <v>0.4796264889938906</v>
      </c>
    </row>
    <row r="9843" spans="1:10" x14ac:dyDescent="0.25">
      <c r="A9843">
        <v>-121.95</v>
      </c>
      <c r="B9843">
        <v>37.26</v>
      </c>
      <c r="C9843">
        <v>10</v>
      </c>
      <c r="D9843">
        <v>3611</v>
      </c>
      <c r="E9843">
        <v>803</v>
      </c>
      <c r="F9843">
        <v>1599</v>
      </c>
      <c r="G9843">
        <v>716</v>
      </c>
      <c r="H9843">
        <v>5.2</v>
      </c>
      <c r="I9843">
        <v>248700</v>
      </c>
      <c r="J9843">
        <v>0.4796341227096671</v>
      </c>
    </row>
    <row r="9844" spans="1:10" x14ac:dyDescent="0.25">
      <c r="A9844">
        <v>-122.11</v>
      </c>
      <c r="B9844">
        <v>37.42</v>
      </c>
      <c r="C9844">
        <v>32</v>
      </c>
      <c r="D9844">
        <v>3058</v>
      </c>
      <c r="E9844">
        <v>595</v>
      </c>
      <c r="F9844">
        <v>1267</v>
      </c>
      <c r="G9844">
        <v>540</v>
      </c>
      <c r="H9844">
        <v>6.4949000000000003</v>
      </c>
      <c r="I9844">
        <v>417800</v>
      </c>
      <c r="J9844">
        <v>0.47963863596215728</v>
      </c>
    </row>
    <row r="9845" spans="1:10" x14ac:dyDescent="0.25">
      <c r="A9845">
        <v>-124.17</v>
      </c>
      <c r="B9845">
        <v>40.799999999999997</v>
      </c>
      <c r="C9845">
        <v>52</v>
      </c>
      <c r="D9845">
        <v>1606</v>
      </c>
      <c r="E9845">
        <v>419</v>
      </c>
      <c r="F9845">
        <v>891</v>
      </c>
      <c r="G9845">
        <v>367</v>
      </c>
      <c r="H9845">
        <v>1.585</v>
      </c>
      <c r="I9845">
        <v>75500</v>
      </c>
      <c r="J9845">
        <v>0.47965898877620616</v>
      </c>
    </row>
    <row r="9846" spans="1:10" x14ac:dyDescent="0.25">
      <c r="A9846">
        <v>-122.9</v>
      </c>
      <c r="B9846">
        <v>39.17</v>
      </c>
      <c r="C9846">
        <v>45</v>
      </c>
      <c r="D9846">
        <v>1314</v>
      </c>
      <c r="E9846">
        <v>277</v>
      </c>
      <c r="F9846">
        <v>649</v>
      </c>
      <c r="G9846">
        <v>232</v>
      </c>
      <c r="H9846">
        <v>2.5750000000000002</v>
      </c>
      <c r="I9846">
        <v>73600</v>
      </c>
      <c r="J9846">
        <v>0.47971116100241806</v>
      </c>
    </row>
    <row r="9847" spans="1:10" x14ac:dyDescent="0.25">
      <c r="A9847">
        <v>-117.08</v>
      </c>
      <c r="B9847">
        <v>32.770000000000003</v>
      </c>
      <c r="C9847">
        <v>25</v>
      </c>
      <c r="D9847">
        <v>3911</v>
      </c>
      <c r="E9847">
        <v>849</v>
      </c>
      <c r="F9847">
        <v>1580</v>
      </c>
      <c r="G9847">
        <v>767</v>
      </c>
      <c r="H9847">
        <v>2.7778</v>
      </c>
      <c r="I9847">
        <v>184100</v>
      </c>
      <c r="J9847">
        <v>0.47975139217914686</v>
      </c>
    </row>
    <row r="9848" spans="1:10" x14ac:dyDescent="0.25">
      <c r="A9848">
        <v>-117.87</v>
      </c>
      <c r="B9848">
        <v>33.840000000000003</v>
      </c>
      <c r="C9848">
        <v>25</v>
      </c>
      <c r="D9848">
        <v>1928</v>
      </c>
      <c r="E9848">
        <v>414</v>
      </c>
      <c r="F9848">
        <v>961</v>
      </c>
      <c r="G9848">
        <v>385</v>
      </c>
      <c r="H9848">
        <v>4.0724</v>
      </c>
      <c r="I9848">
        <v>231400</v>
      </c>
      <c r="J9848">
        <v>0.4797675902385683</v>
      </c>
    </row>
    <row r="9849" spans="1:10" x14ac:dyDescent="0.25">
      <c r="A9849">
        <v>-122.17</v>
      </c>
      <c r="B9849">
        <v>37.700000000000003</v>
      </c>
      <c r="C9849">
        <v>24</v>
      </c>
      <c r="D9849">
        <v>1755</v>
      </c>
      <c r="E9849">
        <v>365</v>
      </c>
      <c r="F9849">
        <v>952</v>
      </c>
      <c r="G9849">
        <v>362</v>
      </c>
      <c r="H9849">
        <v>4</v>
      </c>
      <c r="I9849">
        <v>202600</v>
      </c>
      <c r="J9849">
        <v>0.47978125957539308</v>
      </c>
    </row>
    <row r="9850" spans="1:10" x14ac:dyDescent="0.25">
      <c r="A9850">
        <v>-120.19</v>
      </c>
      <c r="B9850">
        <v>38.03</v>
      </c>
      <c r="C9850">
        <v>17</v>
      </c>
      <c r="D9850">
        <v>8651</v>
      </c>
      <c r="E9850">
        <v>1579</v>
      </c>
      <c r="F9850">
        <v>2071</v>
      </c>
      <c r="G9850">
        <v>757</v>
      </c>
      <c r="H9850">
        <v>3.1076000000000001</v>
      </c>
      <c r="I9850">
        <v>115800</v>
      </c>
      <c r="J9850">
        <v>0.4798465787682541</v>
      </c>
    </row>
    <row r="9851" spans="1:10" x14ac:dyDescent="0.25">
      <c r="A9851">
        <v>-118.9</v>
      </c>
      <c r="B9851">
        <v>34.14</v>
      </c>
      <c r="C9851">
        <v>35</v>
      </c>
      <c r="D9851">
        <v>1503</v>
      </c>
      <c r="E9851">
        <v>263</v>
      </c>
      <c r="F9851">
        <v>576</v>
      </c>
      <c r="G9851">
        <v>216</v>
      </c>
      <c r="H9851">
        <v>5.1456999999999997</v>
      </c>
      <c r="I9851">
        <v>500001</v>
      </c>
      <c r="J9851">
        <v>0.47986197045132961</v>
      </c>
    </row>
    <row r="9852" spans="1:10" x14ac:dyDescent="0.25">
      <c r="A9852">
        <v>-122.26</v>
      </c>
      <c r="B9852">
        <v>37.869999999999997</v>
      </c>
      <c r="C9852">
        <v>52</v>
      </c>
      <c r="D9852">
        <v>1087</v>
      </c>
      <c r="E9852">
        <v>371</v>
      </c>
      <c r="F9852">
        <v>3337</v>
      </c>
      <c r="G9852">
        <v>350</v>
      </c>
      <c r="H9852">
        <v>1.4012</v>
      </c>
      <c r="I9852">
        <v>175000</v>
      </c>
      <c r="J9852">
        <v>0.47988071618197914</v>
      </c>
    </row>
    <row r="9853" spans="1:10" x14ac:dyDescent="0.25">
      <c r="A9853">
        <v>-121.07</v>
      </c>
      <c r="B9853">
        <v>38.9</v>
      </c>
      <c r="C9853">
        <v>52</v>
      </c>
      <c r="D9853">
        <v>1280</v>
      </c>
      <c r="E9853">
        <v>281</v>
      </c>
      <c r="F9853">
        <v>523</v>
      </c>
      <c r="G9853">
        <v>266</v>
      </c>
      <c r="H9853">
        <v>1.7375</v>
      </c>
      <c r="I9853">
        <v>122200</v>
      </c>
      <c r="J9853">
        <v>0.47990667207849924</v>
      </c>
    </row>
    <row r="9854" spans="1:10" x14ac:dyDescent="0.25">
      <c r="A9854">
        <v>-120.93</v>
      </c>
      <c r="B9854">
        <v>37.67</v>
      </c>
      <c r="C9854">
        <v>6</v>
      </c>
      <c r="D9854">
        <v>3491</v>
      </c>
      <c r="E9854">
        <v>657</v>
      </c>
      <c r="F9854">
        <v>2075</v>
      </c>
      <c r="G9854">
        <v>644</v>
      </c>
      <c r="H9854">
        <v>3.3843999999999999</v>
      </c>
      <c r="I9854">
        <v>138500</v>
      </c>
      <c r="J9854">
        <v>0.47996445187076797</v>
      </c>
    </row>
    <row r="9855" spans="1:10" x14ac:dyDescent="0.25">
      <c r="A9855">
        <v>-118.03</v>
      </c>
      <c r="B9855">
        <v>34.01</v>
      </c>
      <c r="C9855">
        <v>10</v>
      </c>
      <c r="D9855">
        <v>6531</v>
      </c>
      <c r="E9855">
        <v>1036</v>
      </c>
      <c r="F9855">
        <v>2975</v>
      </c>
      <c r="G9855">
        <v>1018</v>
      </c>
      <c r="H9855">
        <v>6.2319000000000004</v>
      </c>
      <c r="I9855">
        <v>403700</v>
      </c>
      <c r="J9855">
        <v>0.48004447453721821</v>
      </c>
    </row>
    <row r="9856" spans="1:10" x14ac:dyDescent="0.25">
      <c r="A9856">
        <v>-119.18</v>
      </c>
      <c r="B9856">
        <v>34.200000000000003</v>
      </c>
      <c r="C9856">
        <v>21</v>
      </c>
      <c r="D9856">
        <v>494</v>
      </c>
      <c r="E9856">
        <v>127</v>
      </c>
      <c r="F9856">
        <v>489</v>
      </c>
      <c r="G9856">
        <v>106</v>
      </c>
      <c r="H9856">
        <v>2.6964000000000001</v>
      </c>
      <c r="I9856">
        <v>170800</v>
      </c>
      <c r="J9856">
        <v>0.48005488688045417</v>
      </c>
    </row>
    <row r="9857" spans="1:10" x14ac:dyDescent="0.25">
      <c r="A9857">
        <v>-118.13</v>
      </c>
      <c r="B9857">
        <v>33.770000000000003</v>
      </c>
      <c r="C9857">
        <v>37</v>
      </c>
      <c r="D9857">
        <v>4365</v>
      </c>
      <c r="E9857">
        <v>926</v>
      </c>
      <c r="F9857">
        <v>1661</v>
      </c>
      <c r="G9857">
        <v>868</v>
      </c>
      <c r="H9857">
        <v>5.3045999999999998</v>
      </c>
      <c r="I9857">
        <v>360700</v>
      </c>
      <c r="J9857">
        <v>0.4800748913112256</v>
      </c>
    </row>
    <row r="9858" spans="1:10" x14ac:dyDescent="0.25">
      <c r="A9858">
        <v>-118.24</v>
      </c>
      <c r="B9858">
        <v>34</v>
      </c>
      <c r="C9858">
        <v>43</v>
      </c>
      <c r="D9858">
        <v>863</v>
      </c>
      <c r="E9858">
        <v>206</v>
      </c>
      <c r="F9858">
        <v>788</v>
      </c>
      <c r="G9858">
        <v>187</v>
      </c>
      <c r="H9858">
        <v>0.94630000000000003</v>
      </c>
      <c r="I9858">
        <v>95000</v>
      </c>
      <c r="J9858">
        <v>0.48014178983331512</v>
      </c>
    </row>
    <row r="9859" spans="1:10" x14ac:dyDescent="0.25">
      <c r="A9859">
        <v>-119.78</v>
      </c>
      <c r="B9859">
        <v>36.75</v>
      </c>
      <c r="C9859">
        <v>43</v>
      </c>
      <c r="D9859">
        <v>2070</v>
      </c>
      <c r="E9859">
        <v>512</v>
      </c>
      <c r="F9859">
        <v>1925</v>
      </c>
      <c r="G9859">
        <v>444</v>
      </c>
      <c r="H9859">
        <v>1.4635</v>
      </c>
      <c r="I9859">
        <v>46600</v>
      </c>
      <c r="J9859">
        <v>0.48018185717442863</v>
      </c>
    </row>
    <row r="9860" spans="1:10" x14ac:dyDescent="0.25">
      <c r="A9860">
        <v>-122.44</v>
      </c>
      <c r="B9860">
        <v>37.78</v>
      </c>
      <c r="C9860">
        <v>52</v>
      </c>
      <c r="D9860">
        <v>1118</v>
      </c>
      <c r="E9860">
        <v>279</v>
      </c>
      <c r="F9860">
        <v>514</v>
      </c>
      <c r="G9860">
        <v>284</v>
      </c>
      <c r="H9860">
        <v>2.4196</v>
      </c>
      <c r="I9860">
        <v>346200</v>
      </c>
      <c r="J9860">
        <v>0.48022098196028629</v>
      </c>
    </row>
    <row r="9861" spans="1:10" x14ac:dyDescent="0.25">
      <c r="A9861">
        <v>-122.18</v>
      </c>
      <c r="B9861">
        <v>37.799999999999997</v>
      </c>
      <c r="C9861">
        <v>23</v>
      </c>
      <c r="D9861">
        <v>2317</v>
      </c>
      <c r="E9861">
        <v>336</v>
      </c>
      <c r="F9861">
        <v>955</v>
      </c>
      <c r="G9861">
        <v>328</v>
      </c>
      <c r="H9861">
        <v>6.7526999999999999</v>
      </c>
      <c r="I9861">
        <v>285800</v>
      </c>
      <c r="J9861">
        <v>0.48023521139424041</v>
      </c>
    </row>
    <row r="9862" spans="1:10" x14ac:dyDescent="0.25">
      <c r="A9862">
        <v>-118.08</v>
      </c>
      <c r="B9862">
        <v>33.840000000000003</v>
      </c>
      <c r="C9862">
        <v>31</v>
      </c>
      <c r="D9862">
        <v>2906</v>
      </c>
      <c r="E9862">
        <v>578</v>
      </c>
      <c r="F9862">
        <v>1806</v>
      </c>
      <c r="G9862">
        <v>553</v>
      </c>
      <c r="H9862">
        <v>4.8448000000000002</v>
      </c>
      <c r="I9862">
        <v>194600</v>
      </c>
      <c r="J9862">
        <v>0.48024941900773566</v>
      </c>
    </row>
    <row r="9863" spans="1:10" x14ac:dyDescent="0.25">
      <c r="A9863">
        <v>-118.35</v>
      </c>
      <c r="B9863">
        <v>34.04</v>
      </c>
      <c r="C9863">
        <v>45</v>
      </c>
      <c r="D9863">
        <v>1579</v>
      </c>
      <c r="E9863">
        <v>357</v>
      </c>
      <c r="F9863">
        <v>713</v>
      </c>
      <c r="G9863">
        <v>335</v>
      </c>
      <c r="H9863">
        <v>2.1711</v>
      </c>
      <c r="I9863">
        <v>179200</v>
      </c>
      <c r="J9863">
        <v>0.48027584354148634</v>
      </c>
    </row>
    <row r="9864" spans="1:10" x14ac:dyDescent="0.25">
      <c r="A9864">
        <v>-119.11</v>
      </c>
      <c r="B9864">
        <v>34.33</v>
      </c>
      <c r="C9864">
        <v>14</v>
      </c>
      <c r="D9864">
        <v>4026</v>
      </c>
      <c r="E9864">
        <v>769</v>
      </c>
      <c r="F9864">
        <v>1825</v>
      </c>
      <c r="G9864">
        <v>671</v>
      </c>
      <c r="H9864">
        <v>3.5541</v>
      </c>
      <c r="I9864">
        <v>191800</v>
      </c>
      <c r="J9864">
        <v>0.48037602322003525</v>
      </c>
    </row>
    <row r="9865" spans="1:10" x14ac:dyDescent="0.25">
      <c r="A9865">
        <v>-118.31</v>
      </c>
      <c r="B9865">
        <v>34.01</v>
      </c>
      <c r="C9865">
        <v>52</v>
      </c>
      <c r="D9865">
        <v>1793</v>
      </c>
      <c r="E9865">
        <v>350</v>
      </c>
      <c r="F9865">
        <v>1303</v>
      </c>
      <c r="G9865">
        <v>366</v>
      </c>
      <c r="H9865">
        <v>3.0758999999999999</v>
      </c>
      <c r="I9865">
        <v>123700</v>
      </c>
      <c r="J9865">
        <v>0.4803765098856223</v>
      </c>
    </row>
    <row r="9866" spans="1:10" x14ac:dyDescent="0.25">
      <c r="A9866">
        <v>-118.18</v>
      </c>
      <c r="B9866">
        <v>34.14</v>
      </c>
      <c r="C9866">
        <v>38</v>
      </c>
      <c r="D9866">
        <v>3039</v>
      </c>
      <c r="E9866">
        <v>487</v>
      </c>
      <c r="F9866">
        <v>1131</v>
      </c>
      <c r="G9866">
        <v>465</v>
      </c>
      <c r="H9866">
        <v>7.7115999999999998</v>
      </c>
      <c r="I9866">
        <v>360900</v>
      </c>
      <c r="J9866">
        <v>0.48043916187343449</v>
      </c>
    </row>
    <row r="9867" spans="1:10" x14ac:dyDescent="0.25">
      <c r="A9867">
        <v>-120.56</v>
      </c>
      <c r="B9867">
        <v>38.479999999999997</v>
      </c>
      <c r="C9867">
        <v>14</v>
      </c>
      <c r="D9867">
        <v>3545</v>
      </c>
      <c r="E9867">
        <v>702</v>
      </c>
      <c r="F9867">
        <v>946</v>
      </c>
      <c r="G9867">
        <v>411</v>
      </c>
      <c r="H9867">
        <v>3.4609000000000001</v>
      </c>
      <c r="I9867">
        <v>120900</v>
      </c>
      <c r="J9867">
        <v>0.48046310725249242</v>
      </c>
    </row>
    <row r="9868" spans="1:10" x14ac:dyDescent="0.25">
      <c r="A9868">
        <v>-117.34</v>
      </c>
      <c r="B9868">
        <v>33.15</v>
      </c>
      <c r="C9868">
        <v>19</v>
      </c>
      <c r="D9868">
        <v>5710</v>
      </c>
      <c r="E9868">
        <v>1423</v>
      </c>
      <c r="F9868">
        <v>4163</v>
      </c>
      <c r="G9868">
        <v>1406</v>
      </c>
      <c r="H9868">
        <v>3.0306000000000002</v>
      </c>
      <c r="I9868">
        <v>178500</v>
      </c>
      <c r="J9868">
        <v>0.4805115322149387</v>
      </c>
    </row>
    <row r="9869" spans="1:10" x14ac:dyDescent="0.25">
      <c r="A9869">
        <v>-117.62</v>
      </c>
      <c r="B9869">
        <v>34.11</v>
      </c>
      <c r="C9869">
        <v>31</v>
      </c>
      <c r="D9869">
        <v>2561</v>
      </c>
      <c r="E9869">
        <v>414</v>
      </c>
      <c r="F9869">
        <v>1204</v>
      </c>
      <c r="G9869">
        <v>435</v>
      </c>
      <c r="H9869">
        <v>4.4637000000000002</v>
      </c>
      <c r="I9869">
        <v>192800</v>
      </c>
      <c r="J9869">
        <v>0.48054338181469924</v>
      </c>
    </row>
    <row r="9870" spans="1:10" x14ac:dyDescent="0.25">
      <c r="A9870">
        <v>-118.44</v>
      </c>
      <c r="B9870">
        <v>34.049999999999997</v>
      </c>
      <c r="C9870">
        <v>20</v>
      </c>
      <c r="D9870">
        <v>5943</v>
      </c>
      <c r="E9870">
        <v>1538</v>
      </c>
      <c r="F9870">
        <v>2492</v>
      </c>
      <c r="G9870">
        <v>1429</v>
      </c>
      <c r="H9870">
        <v>4.1140999999999996</v>
      </c>
      <c r="I9870">
        <v>305000</v>
      </c>
      <c r="J9870">
        <v>0.48061639506617448</v>
      </c>
    </row>
    <row r="9871" spans="1:10" x14ac:dyDescent="0.25">
      <c r="A9871">
        <v>-117.1</v>
      </c>
      <c r="B9871">
        <v>32.64</v>
      </c>
      <c r="C9871">
        <v>29</v>
      </c>
      <c r="D9871">
        <v>1578</v>
      </c>
      <c r="E9871">
        <v>460</v>
      </c>
      <c r="F9871">
        <v>1236</v>
      </c>
      <c r="G9871">
        <v>461</v>
      </c>
      <c r="H9871">
        <v>2.5657999999999999</v>
      </c>
      <c r="I9871">
        <v>134700</v>
      </c>
      <c r="J9871">
        <v>0.48067512964497983</v>
      </c>
    </row>
    <row r="9872" spans="1:10" x14ac:dyDescent="0.25">
      <c r="A9872">
        <v>-121.9</v>
      </c>
      <c r="B9872">
        <v>37.33</v>
      </c>
      <c r="C9872">
        <v>34</v>
      </c>
      <c r="D9872">
        <v>197</v>
      </c>
      <c r="E9872">
        <v>44</v>
      </c>
      <c r="F9872">
        <v>152</v>
      </c>
      <c r="G9872">
        <v>47</v>
      </c>
      <c r="H9872">
        <v>4.05</v>
      </c>
      <c r="I9872">
        <v>200000</v>
      </c>
      <c r="J9872">
        <v>0.48067573950213072</v>
      </c>
    </row>
    <row r="9873" spans="1:10" x14ac:dyDescent="0.25">
      <c r="A9873">
        <v>-118.16</v>
      </c>
      <c r="B9873">
        <v>34.68</v>
      </c>
      <c r="C9873">
        <v>17</v>
      </c>
      <c r="D9873">
        <v>2994</v>
      </c>
      <c r="E9873">
        <v>832</v>
      </c>
      <c r="F9873">
        <v>1571</v>
      </c>
      <c r="G9873">
        <v>695</v>
      </c>
      <c r="H9873">
        <v>2.5901999999999998</v>
      </c>
      <c r="I9873">
        <v>85400</v>
      </c>
      <c r="J9873">
        <v>0.48079463012063495</v>
      </c>
    </row>
    <row r="9874" spans="1:10" x14ac:dyDescent="0.25">
      <c r="A9874">
        <v>-122.2</v>
      </c>
      <c r="B9874">
        <v>37.82</v>
      </c>
      <c r="C9874">
        <v>39</v>
      </c>
      <c r="D9874">
        <v>3770</v>
      </c>
      <c r="E9874">
        <v>534</v>
      </c>
      <c r="F9874">
        <v>1265</v>
      </c>
      <c r="G9874">
        <v>500</v>
      </c>
      <c r="H9874">
        <v>6.3301999999999996</v>
      </c>
      <c r="I9874">
        <v>362800</v>
      </c>
      <c r="J9874">
        <v>0.48080553965977846</v>
      </c>
    </row>
    <row r="9875" spans="1:10" x14ac:dyDescent="0.25">
      <c r="A9875">
        <v>-118.04</v>
      </c>
      <c r="B9875">
        <v>33.85</v>
      </c>
      <c r="C9875">
        <v>23</v>
      </c>
      <c r="D9875">
        <v>3132</v>
      </c>
      <c r="E9875">
        <v>469</v>
      </c>
      <c r="F9875">
        <v>1646</v>
      </c>
      <c r="G9875">
        <v>478</v>
      </c>
      <c r="H9875">
        <v>5.7770000000000001</v>
      </c>
      <c r="I9875">
        <v>315900</v>
      </c>
      <c r="J9875">
        <v>0.48082709077796926</v>
      </c>
    </row>
    <row r="9876" spans="1:10" x14ac:dyDescent="0.25">
      <c r="A9876">
        <v>-118.37</v>
      </c>
      <c r="B9876">
        <v>34.07</v>
      </c>
      <c r="C9876">
        <v>52</v>
      </c>
      <c r="D9876">
        <v>2203</v>
      </c>
      <c r="E9876">
        <v>437</v>
      </c>
      <c r="F9876">
        <v>899</v>
      </c>
      <c r="G9876">
        <v>384</v>
      </c>
      <c r="H9876">
        <v>4.25</v>
      </c>
      <c r="I9876">
        <v>486900</v>
      </c>
      <c r="J9876">
        <v>0.48086934157223582</v>
      </c>
    </row>
    <row r="9877" spans="1:10" x14ac:dyDescent="0.25">
      <c r="A9877">
        <v>-120.01</v>
      </c>
      <c r="B9877">
        <v>38.909999999999997</v>
      </c>
      <c r="C9877">
        <v>17</v>
      </c>
      <c r="D9877">
        <v>2732</v>
      </c>
      <c r="E9877">
        <v>609</v>
      </c>
      <c r="F9877">
        <v>1005</v>
      </c>
      <c r="G9877">
        <v>499</v>
      </c>
      <c r="H9877">
        <v>1.9851000000000001</v>
      </c>
      <c r="I9877">
        <v>86700</v>
      </c>
      <c r="J9877">
        <v>0.48090625038525281</v>
      </c>
    </row>
    <row r="9878" spans="1:10" x14ac:dyDescent="0.25">
      <c r="A9878">
        <v>-122.02</v>
      </c>
      <c r="B9878">
        <v>37.950000000000003</v>
      </c>
      <c r="C9878">
        <v>25</v>
      </c>
      <c r="D9878">
        <v>1205</v>
      </c>
      <c r="E9878">
        <v>260</v>
      </c>
      <c r="F9878">
        <v>608</v>
      </c>
      <c r="G9878">
        <v>272</v>
      </c>
      <c r="H9878">
        <v>2.4519000000000002</v>
      </c>
      <c r="I9878">
        <v>208300</v>
      </c>
      <c r="J9878">
        <v>0.48091386347700493</v>
      </c>
    </row>
    <row r="9879" spans="1:10" x14ac:dyDescent="0.25">
      <c r="A9879">
        <v>-120.84</v>
      </c>
      <c r="B9879">
        <v>37.51</v>
      </c>
      <c r="C9879">
        <v>14</v>
      </c>
      <c r="D9879">
        <v>6337</v>
      </c>
      <c r="E9879">
        <v>1593</v>
      </c>
      <c r="F9879">
        <v>3909</v>
      </c>
      <c r="G9879">
        <v>1480</v>
      </c>
      <c r="H9879">
        <v>2.0642999999999998</v>
      </c>
      <c r="I9879">
        <v>106500</v>
      </c>
      <c r="J9879">
        <v>0.48093117351042769</v>
      </c>
    </row>
    <row r="9880" spans="1:10" x14ac:dyDescent="0.25">
      <c r="A9880">
        <v>-121.7</v>
      </c>
      <c r="B9880">
        <v>37.909999999999997</v>
      </c>
      <c r="C9880">
        <v>17</v>
      </c>
      <c r="D9880">
        <v>1962</v>
      </c>
      <c r="E9880">
        <v>291</v>
      </c>
      <c r="F9880">
        <v>825</v>
      </c>
      <c r="G9880">
        <v>267</v>
      </c>
      <c r="H9880">
        <v>4.8958000000000004</v>
      </c>
      <c r="I9880">
        <v>187100</v>
      </c>
      <c r="J9880">
        <v>0.48093193804048229</v>
      </c>
    </row>
    <row r="9881" spans="1:10" x14ac:dyDescent="0.25">
      <c r="A9881">
        <v>-121.35</v>
      </c>
      <c r="B9881">
        <v>38.46</v>
      </c>
      <c r="C9881">
        <v>2</v>
      </c>
      <c r="D9881">
        <v>6992</v>
      </c>
      <c r="E9881">
        <v>1132</v>
      </c>
      <c r="F9881">
        <v>2816</v>
      </c>
      <c r="G9881">
        <v>984</v>
      </c>
      <c r="H9881">
        <v>4.3879000000000001</v>
      </c>
      <c r="I9881">
        <v>144400</v>
      </c>
      <c r="J9881">
        <v>0.48095928571794755</v>
      </c>
    </row>
    <row r="9882" spans="1:10" x14ac:dyDescent="0.25">
      <c r="A9882">
        <v>-118.13</v>
      </c>
      <c r="B9882">
        <v>33.78</v>
      </c>
      <c r="C9882">
        <v>31</v>
      </c>
      <c r="D9882">
        <v>3039</v>
      </c>
      <c r="E9882">
        <v>739</v>
      </c>
      <c r="F9882">
        <v>1199</v>
      </c>
      <c r="G9882">
        <v>697</v>
      </c>
      <c r="H9882">
        <v>3.7231999999999998</v>
      </c>
      <c r="I9882">
        <v>500001</v>
      </c>
      <c r="J9882">
        <v>0.48097344892496297</v>
      </c>
    </row>
    <row r="9883" spans="1:10" x14ac:dyDescent="0.25">
      <c r="A9883">
        <v>-122.32</v>
      </c>
      <c r="B9883">
        <v>40.57</v>
      </c>
      <c r="C9883">
        <v>15</v>
      </c>
      <c r="D9883">
        <v>2524</v>
      </c>
      <c r="E9883">
        <v>449</v>
      </c>
      <c r="F9883">
        <v>1374</v>
      </c>
      <c r="G9883">
        <v>467</v>
      </c>
      <c r="H9883">
        <v>3.3816000000000002</v>
      </c>
      <c r="I9883">
        <v>93800</v>
      </c>
      <c r="J9883">
        <v>0.48102934142380716</v>
      </c>
    </row>
    <row r="9884" spans="1:10" x14ac:dyDescent="0.25">
      <c r="A9884">
        <v>-118.47</v>
      </c>
      <c r="B9884">
        <v>34.020000000000003</v>
      </c>
      <c r="C9884">
        <v>41</v>
      </c>
      <c r="D9884">
        <v>2136</v>
      </c>
      <c r="E9884">
        <v>549</v>
      </c>
      <c r="F9884">
        <v>986</v>
      </c>
      <c r="G9884">
        <v>557</v>
      </c>
      <c r="H9884">
        <v>2.7254</v>
      </c>
      <c r="I9884">
        <v>444400</v>
      </c>
      <c r="J9884">
        <v>0.48105441037603958</v>
      </c>
    </row>
    <row r="9885" spans="1:10" x14ac:dyDescent="0.25">
      <c r="A9885">
        <v>-117.15</v>
      </c>
      <c r="B9885">
        <v>33.020000000000003</v>
      </c>
      <c r="C9885">
        <v>4</v>
      </c>
      <c r="D9885">
        <v>15029</v>
      </c>
      <c r="E9885">
        <v>2279</v>
      </c>
      <c r="F9885">
        <v>5613</v>
      </c>
      <c r="G9885">
        <v>1696</v>
      </c>
      <c r="H9885">
        <v>7.2731000000000003</v>
      </c>
      <c r="I9885">
        <v>450400</v>
      </c>
      <c r="J9885">
        <v>0.48107105477376</v>
      </c>
    </row>
    <row r="9886" spans="1:10" x14ac:dyDescent="0.25">
      <c r="A9886">
        <v>-119.27</v>
      </c>
      <c r="B9886">
        <v>34.17</v>
      </c>
      <c r="C9886">
        <v>15</v>
      </c>
      <c r="D9886">
        <v>11403</v>
      </c>
      <c r="E9886">
        <v>2131</v>
      </c>
      <c r="F9886">
        <v>3327</v>
      </c>
      <c r="G9886">
        <v>1585</v>
      </c>
      <c r="H9886">
        <v>4.3693</v>
      </c>
      <c r="I9886">
        <v>423300</v>
      </c>
      <c r="J9886">
        <v>0.48111161560873561</v>
      </c>
    </row>
    <row r="9887" spans="1:10" x14ac:dyDescent="0.25">
      <c r="A9887">
        <v>-118.22</v>
      </c>
      <c r="B9887">
        <v>34.1</v>
      </c>
      <c r="C9887">
        <v>33</v>
      </c>
      <c r="D9887">
        <v>1903</v>
      </c>
      <c r="E9887">
        <v>386</v>
      </c>
      <c r="F9887">
        <v>1187</v>
      </c>
      <c r="G9887">
        <v>340</v>
      </c>
      <c r="H9887">
        <v>4.0468999999999999</v>
      </c>
      <c r="I9887">
        <v>196600</v>
      </c>
      <c r="J9887">
        <v>0.48115080493967932</v>
      </c>
    </row>
    <row r="9888" spans="1:10" x14ac:dyDescent="0.25">
      <c r="A9888">
        <v>-118.06</v>
      </c>
      <c r="B9888">
        <v>33.909999999999997</v>
      </c>
      <c r="C9888">
        <v>24</v>
      </c>
      <c r="D9888">
        <v>4880</v>
      </c>
      <c r="E9888">
        <v>1044</v>
      </c>
      <c r="F9888">
        <v>4516</v>
      </c>
      <c r="G9888">
        <v>1050</v>
      </c>
      <c r="H9888">
        <v>4.1387</v>
      </c>
      <c r="I9888">
        <v>157700</v>
      </c>
      <c r="J9888">
        <v>0.48117272681095746</v>
      </c>
    </row>
    <row r="9889" spans="1:10" x14ac:dyDescent="0.25">
      <c r="A9889">
        <v>-117.97</v>
      </c>
      <c r="B9889">
        <v>34.07</v>
      </c>
      <c r="C9889">
        <v>20</v>
      </c>
      <c r="D9889">
        <v>2063</v>
      </c>
      <c r="E9889">
        <v>496</v>
      </c>
      <c r="F9889">
        <v>1573</v>
      </c>
      <c r="G9889">
        <v>468</v>
      </c>
      <c r="H9889">
        <v>3.2</v>
      </c>
      <c r="I9889">
        <v>157100</v>
      </c>
      <c r="J9889">
        <v>0.48119319687197015</v>
      </c>
    </row>
    <row r="9890" spans="1:10" x14ac:dyDescent="0.25">
      <c r="A9890">
        <v>-118.03</v>
      </c>
      <c r="B9890">
        <v>33.950000000000003</v>
      </c>
      <c r="C9890">
        <v>37</v>
      </c>
      <c r="D9890">
        <v>1772</v>
      </c>
      <c r="E9890">
        <v>321</v>
      </c>
      <c r="F9890">
        <v>934</v>
      </c>
      <c r="G9890">
        <v>326</v>
      </c>
      <c r="H9890">
        <v>4.1471</v>
      </c>
      <c r="I9890">
        <v>177800</v>
      </c>
      <c r="J9890">
        <v>0.48119875861039096</v>
      </c>
    </row>
    <row r="9891" spans="1:10" x14ac:dyDescent="0.25">
      <c r="A9891">
        <v>-117.7</v>
      </c>
      <c r="B9891">
        <v>33.56</v>
      </c>
      <c r="C9891">
        <v>2</v>
      </c>
      <c r="D9891">
        <v>2112</v>
      </c>
      <c r="E9891">
        <v>305</v>
      </c>
      <c r="F9891">
        <v>703</v>
      </c>
      <c r="G9891">
        <v>261</v>
      </c>
      <c r="H9891">
        <v>6.9343000000000004</v>
      </c>
      <c r="I9891">
        <v>298500</v>
      </c>
      <c r="J9891">
        <v>0.48120652783052587</v>
      </c>
    </row>
    <row r="9892" spans="1:10" x14ac:dyDescent="0.25">
      <c r="A9892">
        <v>-122.46</v>
      </c>
      <c r="B9892">
        <v>38.53</v>
      </c>
      <c r="C9892">
        <v>32</v>
      </c>
      <c r="D9892">
        <v>1735</v>
      </c>
      <c r="E9892">
        <v>331</v>
      </c>
      <c r="F9892">
        <v>785</v>
      </c>
      <c r="G9892">
        <v>309</v>
      </c>
      <c r="H9892">
        <v>3.6640999999999999</v>
      </c>
      <c r="I9892">
        <v>275800</v>
      </c>
      <c r="J9892">
        <v>0.48121308679969577</v>
      </c>
    </row>
    <row r="9893" spans="1:10" x14ac:dyDescent="0.25">
      <c r="A9893">
        <v>-117.92</v>
      </c>
      <c r="B9893">
        <v>34.06</v>
      </c>
      <c r="C9893">
        <v>34</v>
      </c>
      <c r="D9893">
        <v>2819</v>
      </c>
      <c r="E9893">
        <v>609</v>
      </c>
      <c r="F9893">
        <v>1718</v>
      </c>
      <c r="G9893">
        <v>558</v>
      </c>
      <c r="H9893">
        <v>3.5547</v>
      </c>
      <c r="I9893">
        <v>197600</v>
      </c>
      <c r="J9893">
        <v>0.48123358605287603</v>
      </c>
    </row>
    <row r="9894" spans="1:10" x14ac:dyDescent="0.25">
      <c r="A9894">
        <v>-118.32</v>
      </c>
      <c r="B9894">
        <v>34.19</v>
      </c>
      <c r="C9894">
        <v>37</v>
      </c>
      <c r="D9894">
        <v>1335</v>
      </c>
      <c r="E9894">
        <v>249</v>
      </c>
      <c r="F9894">
        <v>485</v>
      </c>
      <c r="G9894">
        <v>240</v>
      </c>
      <c r="H9894">
        <v>4.1730999999999998</v>
      </c>
      <c r="I9894">
        <v>352100</v>
      </c>
      <c r="J9894">
        <v>0.4812497034509996</v>
      </c>
    </row>
    <row r="9895" spans="1:10" x14ac:dyDescent="0.25">
      <c r="A9895">
        <v>-119.69</v>
      </c>
      <c r="B9895">
        <v>36.83</v>
      </c>
      <c r="C9895">
        <v>28</v>
      </c>
      <c r="D9895">
        <v>1868</v>
      </c>
      <c r="E9895">
        <v>350</v>
      </c>
      <c r="F9895">
        <v>898</v>
      </c>
      <c r="G9895">
        <v>329</v>
      </c>
      <c r="H9895">
        <v>3.1814</v>
      </c>
      <c r="I9895">
        <v>78900</v>
      </c>
      <c r="J9895">
        <v>0.481333321861945</v>
      </c>
    </row>
    <row r="9896" spans="1:10" x14ac:dyDescent="0.25">
      <c r="A9896">
        <v>-121.08</v>
      </c>
      <c r="B9896">
        <v>38.85</v>
      </c>
      <c r="C9896">
        <v>10</v>
      </c>
      <c r="D9896">
        <v>2509</v>
      </c>
      <c r="E9896">
        <v>422</v>
      </c>
      <c r="F9896">
        <v>1037</v>
      </c>
      <c r="G9896">
        <v>389</v>
      </c>
      <c r="H9896">
        <v>6</v>
      </c>
      <c r="I9896">
        <v>220100</v>
      </c>
      <c r="J9896">
        <v>0.48137127858235773</v>
      </c>
    </row>
    <row r="9897" spans="1:10" x14ac:dyDescent="0.25">
      <c r="A9897">
        <v>-121.37</v>
      </c>
      <c r="B9897">
        <v>38.630000000000003</v>
      </c>
      <c r="C9897">
        <v>37</v>
      </c>
      <c r="D9897">
        <v>494</v>
      </c>
      <c r="E9897">
        <v>86</v>
      </c>
      <c r="F9897">
        <v>253</v>
      </c>
      <c r="G9897">
        <v>99</v>
      </c>
      <c r="H9897">
        <v>4.8193999999999999</v>
      </c>
      <c r="I9897">
        <v>141100</v>
      </c>
      <c r="J9897">
        <v>0.48138755861754279</v>
      </c>
    </row>
    <row r="9898" spans="1:10" x14ac:dyDescent="0.25">
      <c r="A9898">
        <v>-121.27</v>
      </c>
      <c r="B9898">
        <v>38.130000000000003</v>
      </c>
      <c r="C9898">
        <v>40</v>
      </c>
      <c r="D9898">
        <v>2402</v>
      </c>
      <c r="E9898">
        <v>509</v>
      </c>
      <c r="F9898">
        <v>1197</v>
      </c>
      <c r="G9898">
        <v>486</v>
      </c>
      <c r="H9898">
        <v>2.1770999999999998</v>
      </c>
      <c r="I9898">
        <v>98200</v>
      </c>
      <c r="J9898">
        <v>0.48143553119537097</v>
      </c>
    </row>
    <row r="9899" spans="1:10" x14ac:dyDescent="0.25">
      <c r="A9899">
        <v>-121.82</v>
      </c>
      <c r="B9899">
        <v>38</v>
      </c>
      <c r="C9899">
        <v>29</v>
      </c>
      <c r="D9899">
        <v>2070</v>
      </c>
      <c r="E9899">
        <v>452</v>
      </c>
      <c r="F9899">
        <v>985</v>
      </c>
      <c r="G9899">
        <v>420</v>
      </c>
      <c r="H9899">
        <v>2.8466</v>
      </c>
      <c r="I9899">
        <v>113400</v>
      </c>
      <c r="J9899">
        <v>0.48161039018895457</v>
      </c>
    </row>
    <row r="9900" spans="1:10" x14ac:dyDescent="0.25">
      <c r="A9900">
        <v>-122.03</v>
      </c>
      <c r="B9900">
        <v>37.979999999999997</v>
      </c>
      <c r="C9900">
        <v>45</v>
      </c>
      <c r="D9900">
        <v>2842</v>
      </c>
      <c r="E9900">
        <v>567</v>
      </c>
      <c r="F9900">
        <v>1261</v>
      </c>
      <c r="G9900">
        <v>535</v>
      </c>
      <c r="H9900">
        <v>3.6042000000000001</v>
      </c>
      <c r="I9900">
        <v>138200</v>
      </c>
      <c r="J9900">
        <v>0.48163596380170826</v>
      </c>
    </row>
    <row r="9901" spans="1:10" x14ac:dyDescent="0.25">
      <c r="A9901">
        <v>-117.19</v>
      </c>
      <c r="B9901">
        <v>32.75</v>
      </c>
      <c r="C9901">
        <v>52</v>
      </c>
      <c r="D9901">
        <v>1388</v>
      </c>
      <c r="E9901">
        <v>213</v>
      </c>
      <c r="F9901">
        <v>513</v>
      </c>
      <c r="G9901">
        <v>211</v>
      </c>
      <c r="H9901">
        <v>6.1308999999999996</v>
      </c>
      <c r="I9901">
        <v>411600</v>
      </c>
      <c r="J9901">
        <v>0.48168151912370094</v>
      </c>
    </row>
    <row r="9902" spans="1:10" x14ac:dyDescent="0.25">
      <c r="A9902">
        <v>-122.01</v>
      </c>
      <c r="B9902">
        <v>37.340000000000003</v>
      </c>
      <c r="C9902">
        <v>31</v>
      </c>
      <c r="D9902">
        <v>3080</v>
      </c>
      <c r="E9902">
        <v>526</v>
      </c>
      <c r="F9902">
        <v>1493</v>
      </c>
      <c r="G9902">
        <v>582</v>
      </c>
      <c r="H9902">
        <v>6.3052000000000001</v>
      </c>
      <c r="I9902">
        <v>344200</v>
      </c>
      <c r="J9902">
        <v>0.48168293759272518</v>
      </c>
    </row>
    <row r="9903" spans="1:10" x14ac:dyDescent="0.25">
      <c r="A9903">
        <v>-118.17</v>
      </c>
      <c r="B9903">
        <v>33.79</v>
      </c>
      <c r="C9903">
        <v>28</v>
      </c>
      <c r="D9903">
        <v>1219</v>
      </c>
      <c r="E9903">
        <v>408</v>
      </c>
      <c r="F9903">
        <v>1816</v>
      </c>
      <c r="G9903">
        <v>348</v>
      </c>
      <c r="H9903">
        <v>1.7588999999999999</v>
      </c>
      <c r="I9903">
        <v>118300</v>
      </c>
      <c r="J9903">
        <v>0.48170135483412468</v>
      </c>
    </row>
    <row r="9904" spans="1:10" x14ac:dyDescent="0.25">
      <c r="A9904">
        <v>-118.19</v>
      </c>
      <c r="B9904">
        <v>33.97</v>
      </c>
      <c r="C9904">
        <v>30</v>
      </c>
      <c r="D9904">
        <v>1790</v>
      </c>
      <c r="E9904">
        <v>556</v>
      </c>
      <c r="F9904">
        <v>1827</v>
      </c>
      <c r="G9904">
        <v>520</v>
      </c>
      <c r="H9904">
        <v>1.7562</v>
      </c>
      <c r="I9904">
        <v>181300</v>
      </c>
      <c r="J9904">
        <v>0.48181988464932202</v>
      </c>
    </row>
    <row r="9905" spans="1:10" x14ac:dyDescent="0.25">
      <c r="A9905">
        <v>-121.45</v>
      </c>
      <c r="B9905">
        <v>38.57</v>
      </c>
      <c r="C9905">
        <v>48</v>
      </c>
      <c r="D9905">
        <v>1962</v>
      </c>
      <c r="E9905">
        <v>356</v>
      </c>
      <c r="F9905">
        <v>704</v>
      </c>
      <c r="G9905">
        <v>362</v>
      </c>
      <c r="H9905">
        <v>3.5312999999999999</v>
      </c>
      <c r="I9905">
        <v>147900</v>
      </c>
      <c r="J9905">
        <v>0.48182845126166651</v>
      </c>
    </row>
    <row r="9906" spans="1:10" x14ac:dyDescent="0.25">
      <c r="A9906">
        <v>-117.27</v>
      </c>
      <c r="B9906">
        <v>34.14</v>
      </c>
      <c r="C9906">
        <v>36</v>
      </c>
      <c r="D9906">
        <v>3795</v>
      </c>
      <c r="E9906">
        <v>676</v>
      </c>
      <c r="F9906">
        <v>1742</v>
      </c>
      <c r="G9906">
        <v>585</v>
      </c>
      <c r="H9906">
        <v>4.0999999999999996</v>
      </c>
      <c r="I9906">
        <v>96400</v>
      </c>
      <c r="J9906">
        <v>0.48188948011470978</v>
      </c>
    </row>
    <row r="9907" spans="1:10" x14ac:dyDescent="0.25">
      <c r="A9907">
        <v>-117.96</v>
      </c>
      <c r="B9907">
        <v>34.53</v>
      </c>
      <c r="C9907">
        <v>10</v>
      </c>
      <c r="D9907">
        <v>2907</v>
      </c>
      <c r="E9907">
        <v>559</v>
      </c>
      <c r="F9907">
        <v>1681</v>
      </c>
      <c r="G9907">
        <v>531</v>
      </c>
      <c r="H9907">
        <v>3.8593999999999999</v>
      </c>
      <c r="I9907">
        <v>141000</v>
      </c>
      <c r="J9907">
        <v>0.48193619273459343</v>
      </c>
    </row>
    <row r="9908" spans="1:10" x14ac:dyDescent="0.25">
      <c r="A9908">
        <v>-117.27</v>
      </c>
      <c r="B9908">
        <v>34.07</v>
      </c>
      <c r="C9908">
        <v>21</v>
      </c>
      <c r="D9908">
        <v>418</v>
      </c>
      <c r="E9908">
        <v>132</v>
      </c>
      <c r="F9908">
        <v>401</v>
      </c>
      <c r="G9908">
        <v>120</v>
      </c>
      <c r="H9908">
        <v>1.7205999999999999</v>
      </c>
      <c r="I9908">
        <v>82100</v>
      </c>
      <c r="J9908">
        <v>0.4819535739615276</v>
      </c>
    </row>
    <row r="9909" spans="1:10" x14ac:dyDescent="0.25">
      <c r="A9909">
        <v>-118.22</v>
      </c>
      <c r="B9909">
        <v>33.94</v>
      </c>
      <c r="C9909">
        <v>42</v>
      </c>
      <c r="D9909">
        <v>1115</v>
      </c>
      <c r="E9909">
        <v>297</v>
      </c>
      <c r="F9909">
        <v>1412</v>
      </c>
      <c r="G9909">
        <v>325</v>
      </c>
      <c r="H9909">
        <v>3.0903</v>
      </c>
      <c r="I9909">
        <v>153500</v>
      </c>
      <c r="J9909">
        <v>0.48197242342605828</v>
      </c>
    </row>
    <row r="9910" spans="1:10" x14ac:dyDescent="0.25">
      <c r="A9910">
        <v>-122.37</v>
      </c>
      <c r="B9910">
        <v>37.96</v>
      </c>
      <c r="C9910">
        <v>37</v>
      </c>
      <c r="D9910">
        <v>1572</v>
      </c>
      <c r="E9910">
        <v>402</v>
      </c>
      <c r="F9910">
        <v>1046</v>
      </c>
      <c r="G9910">
        <v>350</v>
      </c>
      <c r="H9910">
        <v>0.74029999999999996</v>
      </c>
      <c r="I9910">
        <v>68600</v>
      </c>
      <c r="J9910">
        <v>0.48202992723302829</v>
      </c>
    </row>
    <row r="9911" spans="1:10" x14ac:dyDescent="0.25">
      <c r="A9911">
        <v>-118.08</v>
      </c>
      <c r="B9911">
        <v>33.770000000000003</v>
      </c>
      <c r="C9911">
        <v>26</v>
      </c>
      <c r="D9911">
        <v>2461</v>
      </c>
      <c r="E9911">
        <v>562</v>
      </c>
      <c r="F9911">
        <v>971</v>
      </c>
      <c r="G9911">
        <v>544</v>
      </c>
      <c r="H9911">
        <v>2.1943999999999999</v>
      </c>
      <c r="I9911">
        <v>87500</v>
      </c>
      <c r="J9911">
        <v>0.48203832617364484</v>
      </c>
    </row>
    <row r="9912" spans="1:10" x14ac:dyDescent="0.25">
      <c r="A9912">
        <v>-122.27</v>
      </c>
      <c r="B9912">
        <v>37.82</v>
      </c>
      <c r="C9912">
        <v>43</v>
      </c>
      <c r="D9912">
        <v>1007</v>
      </c>
      <c r="E9912">
        <v>312</v>
      </c>
      <c r="F9912">
        <v>558</v>
      </c>
      <c r="G9912">
        <v>253</v>
      </c>
      <c r="H9912">
        <v>1.7347999999999999</v>
      </c>
      <c r="I9912">
        <v>137500</v>
      </c>
      <c r="J9912">
        <v>0.48208359389661981</v>
      </c>
    </row>
    <row r="9913" spans="1:10" x14ac:dyDescent="0.25">
      <c r="A9913">
        <v>-118.39</v>
      </c>
      <c r="B9913">
        <v>34.08</v>
      </c>
      <c r="C9913">
        <v>28</v>
      </c>
      <c r="D9913">
        <v>833</v>
      </c>
      <c r="E9913">
        <v>230</v>
      </c>
      <c r="F9913">
        <v>349</v>
      </c>
      <c r="G9913">
        <v>210</v>
      </c>
      <c r="H9913">
        <v>3.0670000000000002</v>
      </c>
      <c r="I9913">
        <v>375000</v>
      </c>
      <c r="J9913">
        <v>0.48211438244322424</v>
      </c>
    </row>
    <row r="9914" spans="1:10" x14ac:dyDescent="0.25">
      <c r="A9914">
        <v>-121.91</v>
      </c>
      <c r="B9914">
        <v>36.619999999999997</v>
      </c>
      <c r="C9914">
        <v>40</v>
      </c>
      <c r="D9914">
        <v>1292</v>
      </c>
      <c r="E9914">
        <v>271</v>
      </c>
      <c r="F9914">
        <v>504</v>
      </c>
      <c r="G9914">
        <v>230</v>
      </c>
      <c r="H9914">
        <v>2.4750000000000001</v>
      </c>
      <c r="I9914">
        <v>258300</v>
      </c>
      <c r="J9914">
        <v>0.48216281723755205</v>
      </c>
    </row>
    <row r="9915" spans="1:10" x14ac:dyDescent="0.25">
      <c r="A9915">
        <v>-118.09</v>
      </c>
      <c r="B9915">
        <v>34.18</v>
      </c>
      <c r="C9915">
        <v>34</v>
      </c>
      <c r="D9915">
        <v>3113</v>
      </c>
      <c r="E9915">
        <v>409</v>
      </c>
      <c r="F9915">
        <v>1139</v>
      </c>
      <c r="G9915">
        <v>418</v>
      </c>
      <c r="H9915">
        <v>10.228899999999999</v>
      </c>
      <c r="I9915">
        <v>500001</v>
      </c>
      <c r="J9915">
        <v>0.48216472195603355</v>
      </c>
    </row>
    <row r="9916" spans="1:10" x14ac:dyDescent="0.25">
      <c r="A9916">
        <v>-117.36</v>
      </c>
      <c r="B9916">
        <v>34.1</v>
      </c>
      <c r="C9916">
        <v>33</v>
      </c>
      <c r="D9916">
        <v>1904</v>
      </c>
      <c r="E9916">
        <v>343</v>
      </c>
      <c r="F9916">
        <v>1366</v>
      </c>
      <c r="G9916">
        <v>338</v>
      </c>
      <c r="H9916">
        <v>3.6227</v>
      </c>
      <c r="I9916">
        <v>92800</v>
      </c>
      <c r="J9916">
        <v>0.48228857273638048</v>
      </c>
    </row>
    <row r="9917" spans="1:10" x14ac:dyDescent="0.25">
      <c r="A9917">
        <v>-118.71</v>
      </c>
      <c r="B9917">
        <v>34.29</v>
      </c>
      <c r="C9917">
        <v>21</v>
      </c>
      <c r="D9917">
        <v>2751</v>
      </c>
      <c r="E9917">
        <v>493</v>
      </c>
      <c r="F9917">
        <v>1432</v>
      </c>
      <c r="G9917">
        <v>483</v>
      </c>
      <c r="H9917">
        <v>5.2066999999999997</v>
      </c>
      <c r="I9917">
        <v>221200</v>
      </c>
      <c r="J9917">
        <v>0.48233618216468521</v>
      </c>
    </row>
    <row r="9918" spans="1:10" x14ac:dyDescent="0.25">
      <c r="A9918">
        <v>-117.47</v>
      </c>
      <c r="B9918">
        <v>33.950000000000003</v>
      </c>
      <c r="C9918">
        <v>15</v>
      </c>
      <c r="D9918">
        <v>6248</v>
      </c>
      <c r="E9918">
        <v>1249</v>
      </c>
      <c r="F9918">
        <v>3795</v>
      </c>
      <c r="G9918">
        <v>1128</v>
      </c>
      <c r="H9918">
        <v>4.1264000000000003</v>
      </c>
      <c r="I9918">
        <v>124600</v>
      </c>
      <c r="J9918">
        <v>0.48244991086117828</v>
      </c>
    </row>
    <row r="9919" spans="1:10" x14ac:dyDescent="0.25">
      <c r="A9919">
        <v>-119.78</v>
      </c>
      <c r="B9919">
        <v>36.65</v>
      </c>
      <c r="C9919">
        <v>27</v>
      </c>
      <c r="D9919">
        <v>1226</v>
      </c>
      <c r="E9919">
        <v>240</v>
      </c>
      <c r="F9919">
        <v>706</v>
      </c>
      <c r="G9919">
        <v>211</v>
      </c>
      <c r="H9919">
        <v>2.77</v>
      </c>
      <c r="I9919">
        <v>68400</v>
      </c>
      <c r="J9919">
        <v>0.4824874951771474</v>
      </c>
    </row>
    <row r="9920" spans="1:10" x14ac:dyDescent="0.25">
      <c r="A9920">
        <v>-122.11</v>
      </c>
      <c r="B9920">
        <v>37.369999999999997</v>
      </c>
      <c r="C9920">
        <v>49</v>
      </c>
      <c r="D9920">
        <v>1068</v>
      </c>
      <c r="E9920">
        <v>190</v>
      </c>
      <c r="F9920">
        <v>410</v>
      </c>
      <c r="G9920">
        <v>171</v>
      </c>
      <c r="H9920">
        <v>7.2045000000000003</v>
      </c>
      <c r="I9920">
        <v>500001</v>
      </c>
      <c r="J9920">
        <v>0.48251825985667041</v>
      </c>
    </row>
    <row r="9921" spans="1:10" x14ac:dyDescent="0.25">
      <c r="A9921">
        <v>-117.24</v>
      </c>
      <c r="B9921">
        <v>32.799999999999997</v>
      </c>
      <c r="C9921">
        <v>19</v>
      </c>
      <c r="D9921">
        <v>1863</v>
      </c>
      <c r="E9921">
        <v>497</v>
      </c>
      <c r="F9921">
        <v>868</v>
      </c>
      <c r="G9921">
        <v>503</v>
      </c>
      <c r="H9921">
        <v>2.2879999999999998</v>
      </c>
      <c r="I9921">
        <v>210000</v>
      </c>
      <c r="J9921">
        <v>0.48256219571636971</v>
      </c>
    </row>
    <row r="9922" spans="1:10" x14ac:dyDescent="0.25">
      <c r="A9922">
        <v>-118.62</v>
      </c>
      <c r="B9922">
        <v>34.15</v>
      </c>
      <c r="C9922">
        <v>26</v>
      </c>
      <c r="D9922">
        <v>5661</v>
      </c>
      <c r="E9922">
        <v>791</v>
      </c>
      <c r="F9922">
        <v>2493</v>
      </c>
      <c r="G9922">
        <v>780</v>
      </c>
      <c r="H9922">
        <v>7.9813999999999998</v>
      </c>
      <c r="I9922">
        <v>409900</v>
      </c>
      <c r="J9922">
        <v>0.48260691325938665</v>
      </c>
    </row>
    <row r="9923" spans="1:10" x14ac:dyDescent="0.25">
      <c r="A9923">
        <v>-120.61</v>
      </c>
      <c r="B9923">
        <v>35.119999999999997</v>
      </c>
      <c r="C9923">
        <v>16</v>
      </c>
      <c r="D9923">
        <v>1671</v>
      </c>
      <c r="E9923">
        <v>354</v>
      </c>
      <c r="F9923">
        <v>935</v>
      </c>
      <c r="G9923">
        <v>340</v>
      </c>
      <c r="H9923">
        <v>2.5792000000000002</v>
      </c>
      <c r="I9923">
        <v>163800</v>
      </c>
      <c r="J9923">
        <v>0.48271342427574648</v>
      </c>
    </row>
    <row r="9924" spans="1:10" x14ac:dyDescent="0.25">
      <c r="A9924">
        <v>-119.77</v>
      </c>
      <c r="B9924">
        <v>36.75</v>
      </c>
      <c r="C9924">
        <v>39</v>
      </c>
      <c r="D9924">
        <v>1287</v>
      </c>
      <c r="E9924">
        <v>332</v>
      </c>
      <c r="F9924">
        <v>1386</v>
      </c>
      <c r="G9924">
        <v>306</v>
      </c>
      <c r="H9924">
        <v>1.5226999999999999</v>
      </c>
      <c r="I9924">
        <v>46900</v>
      </c>
      <c r="J9924">
        <v>0.48280845751837198</v>
      </c>
    </row>
    <row r="9925" spans="1:10" x14ac:dyDescent="0.25">
      <c r="A9925">
        <v>-117.31</v>
      </c>
      <c r="B9925">
        <v>33.07</v>
      </c>
      <c r="C9925">
        <v>21</v>
      </c>
      <c r="D9925">
        <v>2035</v>
      </c>
      <c r="E9925">
        <v>534</v>
      </c>
      <c r="F9925">
        <v>948</v>
      </c>
      <c r="G9925">
        <v>467</v>
      </c>
      <c r="H9925">
        <v>3.2984</v>
      </c>
      <c r="I9925">
        <v>369400</v>
      </c>
      <c r="J9925">
        <v>0.48284458008195752</v>
      </c>
    </row>
    <row r="9926" spans="1:10" x14ac:dyDescent="0.25">
      <c r="A9926">
        <v>-116.54</v>
      </c>
      <c r="B9926">
        <v>33.82</v>
      </c>
      <c r="C9926">
        <v>12</v>
      </c>
      <c r="D9926">
        <v>9482</v>
      </c>
      <c r="E9926">
        <v>2501</v>
      </c>
      <c r="F9926">
        <v>2725</v>
      </c>
      <c r="G9926">
        <v>1300</v>
      </c>
      <c r="H9926">
        <v>1.5595000000000001</v>
      </c>
      <c r="I9926">
        <v>115600</v>
      </c>
      <c r="J9926">
        <v>0.48285476860757326</v>
      </c>
    </row>
    <row r="9927" spans="1:10" x14ac:dyDescent="0.25">
      <c r="A9927">
        <v>-120.74</v>
      </c>
      <c r="B9927">
        <v>37.33</v>
      </c>
      <c r="C9927">
        <v>30</v>
      </c>
      <c r="D9927">
        <v>2390</v>
      </c>
      <c r="E9927">
        <v>470</v>
      </c>
      <c r="F9927">
        <v>1409</v>
      </c>
      <c r="G9927">
        <v>428</v>
      </c>
      <c r="H9927">
        <v>2.1484000000000001</v>
      </c>
      <c r="I9927">
        <v>81300</v>
      </c>
      <c r="J9927">
        <v>0.48294679931316553</v>
      </c>
    </row>
    <row r="9928" spans="1:10" x14ac:dyDescent="0.25">
      <c r="A9928">
        <v>-119.67</v>
      </c>
      <c r="B9928">
        <v>36.35</v>
      </c>
      <c r="C9928">
        <v>10</v>
      </c>
      <c r="D9928">
        <v>1090</v>
      </c>
      <c r="E9928">
        <v>164</v>
      </c>
      <c r="F9928">
        <v>470</v>
      </c>
      <c r="G9928">
        <v>158</v>
      </c>
      <c r="H9928">
        <v>4.9432</v>
      </c>
      <c r="I9928">
        <v>118800</v>
      </c>
      <c r="J9928">
        <v>0.4829628921073521</v>
      </c>
    </row>
    <row r="9929" spans="1:10" x14ac:dyDescent="0.25">
      <c r="A9929">
        <v>-117.59</v>
      </c>
      <c r="B9929">
        <v>34.159999999999997</v>
      </c>
      <c r="C9929">
        <v>10</v>
      </c>
      <c r="D9929">
        <v>9467</v>
      </c>
      <c r="E9929">
        <v>1181</v>
      </c>
      <c r="F9929">
        <v>3819</v>
      </c>
      <c r="G9929">
        <v>1122</v>
      </c>
      <c r="H9929">
        <v>7.8251999999999997</v>
      </c>
      <c r="I9929">
        <v>361400</v>
      </c>
      <c r="J9929">
        <v>0.48303682030480177</v>
      </c>
    </row>
    <row r="9930" spans="1:10" x14ac:dyDescent="0.25">
      <c r="A9930">
        <v>-122.65</v>
      </c>
      <c r="B9930">
        <v>38.229999999999997</v>
      </c>
      <c r="C9930">
        <v>52</v>
      </c>
      <c r="D9930">
        <v>1735</v>
      </c>
      <c r="E9930">
        <v>347</v>
      </c>
      <c r="F9930">
        <v>712</v>
      </c>
      <c r="G9930">
        <v>343</v>
      </c>
      <c r="H9930">
        <v>3.1711</v>
      </c>
      <c r="I9930">
        <v>200800</v>
      </c>
      <c r="J9930">
        <v>0.48308492701428185</v>
      </c>
    </row>
    <row r="9931" spans="1:10" x14ac:dyDescent="0.25">
      <c r="A9931">
        <v>-118.33</v>
      </c>
      <c r="B9931">
        <v>34.020000000000003</v>
      </c>
      <c r="C9931">
        <v>11</v>
      </c>
      <c r="D9931">
        <v>1249</v>
      </c>
      <c r="E9931">
        <v>313</v>
      </c>
      <c r="F9931">
        <v>625</v>
      </c>
      <c r="G9931">
        <v>336</v>
      </c>
      <c r="H9931">
        <v>0.87019999999999997</v>
      </c>
      <c r="I9931">
        <v>170500</v>
      </c>
      <c r="J9931">
        <v>0.48310193265587098</v>
      </c>
    </row>
    <row r="9932" spans="1:10" x14ac:dyDescent="0.25">
      <c r="A9932">
        <v>-120.11</v>
      </c>
      <c r="B9932">
        <v>34.619999999999997</v>
      </c>
      <c r="C9932">
        <v>16</v>
      </c>
      <c r="D9932">
        <v>2943</v>
      </c>
      <c r="E9932">
        <v>394</v>
      </c>
      <c r="F9932">
        <v>959</v>
      </c>
      <c r="G9932">
        <v>359</v>
      </c>
      <c r="H9932">
        <v>6.2093999999999996</v>
      </c>
      <c r="I9932">
        <v>440000</v>
      </c>
      <c r="J9932">
        <v>0.4831649906514307</v>
      </c>
    </row>
    <row r="9933" spans="1:10" x14ac:dyDescent="0.25">
      <c r="A9933">
        <v>-117.04</v>
      </c>
      <c r="B9933">
        <v>32.64</v>
      </c>
      <c r="C9933">
        <v>5</v>
      </c>
      <c r="D9933">
        <v>2329</v>
      </c>
      <c r="E9933">
        <v>542</v>
      </c>
      <c r="F9933">
        <v>1213</v>
      </c>
      <c r="G9933">
        <v>514</v>
      </c>
      <c r="H9933">
        <v>4.0297999999999998</v>
      </c>
      <c r="I9933">
        <v>225600</v>
      </c>
      <c r="J9933">
        <v>0.48324169499037894</v>
      </c>
    </row>
    <row r="9934" spans="1:10" x14ac:dyDescent="0.25">
      <c r="A9934">
        <v>-122.46</v>
      </c>
      <c r="B9934">
        <v>37.74</v>
      </c>
      <c r="C9934">
        <v>51</v>
      </c>
      <c r="D9934">
        <v>1905</v>
      </c>
      <c r="E9934">
        <v>291</v>
      </c>
      <c r="F9934">
        <v>707</v>
      </c>
      <c r="G9934">
        <v>284</v>
      </c>
      <c r="H9934">
        <v>6.2561</v>
      </c>
      <c r="I9934">
        <v>431000</v>
      </c>
      <c r="J9934">
        <v>0.48327868393305884</v>
      </c>
    </row>
    <row r="9935" spans="1:10" x14ac:dyDescent="0.25">
      <c r="A9935">
        <v>-122.36</v>
      </c>
      <c r="B9935">
        <v>37.96</v>
      </c>
      <c r="C9935">
        <v>30</v>
      </c>
      <c r="D9935">
        <v>950</v>
      </c>
      <c r="E9935">
        <v>317</v>
      </c>
      <c r="F9935">
        <v>1073</v>
      </c>
      <c r="G9935">
        <v>280</v>
      </c>
      <c r="H9935">
        <v>1.8664000000000001</v>
      </c>
      <c r="I9935">
        <v>107800</v>
      </c>
      <c r="J9935">
        <v>0.48328966004363572</v>
      </c>
    </row>
    <row r="9936" spans="1:10" x14ac:dyDescent="0.25">
      <c r="A9936">
        <v>-120.59</v>
      </c>
      <c r="B9936">
        <v>38.53</v>
      </c>
      <c r="C9936">
        <v>15</v>
      </c>
      <c r="D9936">
        <v>432</v>
      </c>
      <c r="E9936">
        <v>87</v>
      </c>
      <c r="F9936">
        <v>208</v>
      </c>
      <c r="G9936">
        <v>73</v>
      </c>
      <c r="H9936">
        <v>3.6124999999999998</v>
      </c>
      <c r="I9936">
        <v>100000</v>
      </c>
      <c r="J9936">
        <v>0.48340840078606873</v>
      </c>
    </row>
    <row r="9937" spans="1:10" x14ac:dyDescent="0.25">
      <c r="A9937">
        <v>-119.27</v>
      </c>
      <c r="B9937">
        <v>35.51</v>
      </c>
      <c r="C9937">
        <v>28</v>
      </c>
      <c r="D9937">
        <v>1089</v>
      </c>
      <c r="E9937">
        <v>179</v>
      </c>
      <c r="F9937">
        <v>544</v>
      </c>
      <c r="G9937">
        <v>190</v>
      </c>
      <c r="H9937">
        <v>3.2279</v>
      </c>
      <c r="I9937">
        <v>95800</v>
      </c>
      <c r="J9937">
        <v>0.4834808983558847</v>
      </c>
    </row>
    <row r="9938" spans="1:10" x14ac:dyDescent="0.25">
      <c r="A9938">
        <v>-118.61</v>
      </c>
      <c r="B9938">
        <v>35.08</v>
      </c>
      <c r="C9938">
        <v>6</v>
      </c>
      <c r="D9938">
        <v>3660</v>
      </c>
      <c r="E9938">
        <v>646</v>
      </c>
      <c r="F9938">
        <v>1243</v>
      </c>
      <c r="G9938">
        <v>482</v>
      </c>
      <c r="H9938">
        <v>3.4910999999999999</v>
      </c>
      <c r="I9938">
        <v>137200</v>
      </c>
      <c r="J9938">
        <v>0.4836709150236449</v>
      </c>
    </row>
    <row r="9939" spans="1:10" x14ac:dyDescent="0.25">
      <c r="A9939">
        <v>-117.01</v>
      </c>
      <c r="B9939">
        <v>32.71</v>
      </c>
      <c r="C9939">
        <v>20</v>
      </c>
      <c r="D9939">
        <v>3506</v>
      </c>
      <c r="E9939">
        <v>692</v>
      </c>
      <c r="F9939">
        <v>1977</v>
      </c>
      <c r="G9939">
        <v>668</v>
      </c>
      <c r="H9939">
        <v>2.9809999999999999</v>
      </c>
      <c r="I9939">
        <v>129100</v>
      </c>
      <c r="J9939">
        <v>0.48367756063966116</v>
      </c>
    </row>
    <row r="9940" spans="1:10" x14ac:dyDescent="0.25">
      <c r="A9940">
        <v>-121.33</v>
      </c>
      <c r="B9940">
        <v>38.57</v>
      </c>
      <c r="C9940">
        <v>17</v>
      </c>
      <c r="D9940">
        <v>1621</v>
      </c>
      <c r="E9940">
        <v>350</v>
      </c>
      <c r="F9940">
        <v>706</v>
      </c>
      <c r="G9940">
        <v>338</v>
      </c>
      <c r="H9940">
        <v>2.3683999999999998</v>
      </c>
      <c r="I9940">
        <v>150000</v>
      </c>
      <c r="J9940">
        <v>0.48370629122566811</v>
      </c>
    </row>
    <row r="9941" spans="1:10" x14ac:dyDescent="0.25">
      <c r="A9941">
        <v>-117.96</v>
      </c>
      <c r="B9941">
        <v>34.08</v>
      </c>
      <c r="C9941">
        <v>33</v>
      </c>
      <c r="D9941">
        <v>4151</v>
      </c>
      <c r="E9941">
        <v>850</v>
      </c>
      <c r="F9941">
        <v>3563</v>
      </c>
      <c r="G9941">
        <v>848</v>
      </c>
      <c r="H9941">
        <v>3.1911999999999998</v>
      </c>
      <c r="I9941">
        <v>159900</v>
      </c>
      <c r="J9941">
        <v>0.48375308271400164</v>
      </c>
    </row>
    <row r="9942" spans="1:10" x14ac:dyDescent="0.25">
      <c r="A9942">
        <v>-121.29</v>
      </c>
      <c r="B9942">
        <v>38.07</v>
      </c>
      <c r="C9942">
        <v>21</v>
      </c>
      <c r="D9942">
        <v>1185</v>
      </c>
      <c r="E9942">
        <v>207</v>
      </c>
      <c r="F9942">
        <v>533</v>
      </c>
      <c r="G9942">
        <v>213</v>
      </c>
      <c r="H9942">
        <v>3.1917</v>
      </c>
      <c r="I9942">
        <v>204500</v>
      </c>
      <c r="J9942">
        <v>0.48376729311323974</v>
      </c>
    </row>
    <row r="9943" spans="1:10" x14ac:dyDescent="0.25">
      <c r="A9943">
        <v>-121.46</v>
      </c>
      <c r="B9943">
        <v>38.65</v>
      </c>
      <c r="C9943">
        <v>8</v>
      </c>
      <c r="D9943">
        <v>3746</v>
      </c>
      <c r="E9943">
        <v>767</v>
      </c>
      <c r="F9943">
        <v>2161</v>
      </c>
      <c r="G9943">
        <v>744</v>
      </c>
      <c r="H9943">
        <v>3.2039</v>
      </c>
      <c r="I9943">
        <v>103400</v>
      </c>
      <c r="J9943">
        <v>0.48376801923002399</v>
      </c>
    </row>
    <row r="9944" spans="1:10" x14ac:dyDescent="0.25">
      <c r="A9944">
        <v>-118.31</v>
      </c>
      <c r="B9944">
        <v>33.979999999999997</v>
      </c>
      <c r="C9944">
        <v>50</v>
      </c>
      <c r="D9944">
        <v>1985</v>
      </c>
      <c r="E9944">
        <v>454</v>
      </c>
      <c r="F9944">
        <v>1090</v>
      </c>
      <c r="G9944">
        <v>410</v>
      </c>
      <c r="H9944">
        <v>1.825</v>
      </c>
      <c r="I9944">
        <v>106600</v>
      </c>
      <c r="J9944">
        <v>0.48378106046946812</v>
      </c>
    </row>
    <row r="9945" spans="1:10" x14ac:dyDescent="0.25">
      <c r="A9945">
        <v>-120.92</v>
      </c>
      <c r="B9945">
        <v>39.56</v>
      </c>
      <c r="C9945">
        <v>48</v>
      </c>
      <c r="D9945">
        <v>1276</v>
      </c>
      <c r="E9945">
        <v>292</v>
      </c>
      <c r="F9945">
        <v>358</v>
      </c>
      <c r="G9945">
        <v>145</v>
      </c>
      <c r="H9945">
        <v>1.875</v>
      </c>
      <c r="I9945">
        <v>66600</v>
      </c>
      <c r="J9945">
        <v>0.48378271750826307</v>
      </c>
    </row>
    <row r="9946" spans="1:10" x14ac:dyDescent="0.25">
      <c r="A9946">
        <v>-122.36</v>
      </c>
      <c r="B9946">
        <v>37.94</v>
      </c>
      <c r="C9946">
        <v>41</v>
      </c>
      <c r="D9946">
        <v>2591</v>
      </c>
      <c r="E9946">
        <v>585</v>
      </c>
      <c r="F9946">
        <v>1638</v>
      </c>
      <c r="G9946">
        <v>462</v>
      </c>
      <c r="H9946">
        <v>1.8220000000000001</v>
      </c>
      <c r="I9946">
        <v>79700</v>
      </c>
      <c r="J9946">
        <v>0.48382190934392255</v>
      </c>
    </row>
    <row r="9947" spans="1:10" x14ac:dyDescent="0.25">
      <c r="A9947">
        <v>-116.97</v>
      </c>
      <c r="B9947">
        <v>32.81</v>
      </c>
      <c r="C9947">
        <v>19</v>
      </c>
      <c r="D9947">
        <v>1573</v>
      </c>
      <c r="E9947">
        <v>471</v>
      </c>
      <c r="F9947">
        <v>844</v>
      </c>
      <c r="G9947">
        <v>414</v>
      </c>
      <c r="H9947">
        <v>2.1421999999999999</v>
      </c>
      <c r="I9947">
        <v>125000</v>
      </c>
      <c r="J9947">
        <v>0.48390161011037025</v>
      </c>
    </row>
    <row r="9948" spans="1:10" x14ac:dyDescent="0.25">
      <c r="A9948">
        <v>-117.01</v>
      </c>
      <c r="B9948">
        <v>32.83</v>
      </c>
      <c r="C9948">
        <v>17</v>
      </c>
      <c r="D9948">
        <v>15401</v>
      </c>
      <c r="E9948">
        <v>3280</v>
      </c>
      <c r="F9948">
        <v>7302</v>
      </c>
      <c r="G9948">
        <v>3176</v>
      </c>
      <c r="H9948">
        <v>3.3067000000000002</v>
      </c>
      <c r="I9948">
        <v>121900</v>
      </c>
      <c r="J9948">
        <v>0.48392752757859214</v>
      </c>
    </row>
    <row r="9949" spans="1:10" x14ac:dyDescent="0.25">
      <c r="A9949">
        <v>-116.88</v>
      </c>
      <c r="B9949">
        <v>33.020000000000003</v>
      </c>
      <c r="C9949">
        <v>16</v>
      </c>
      <c r="D9949">
        <v>3204</v>
      </c>
      <c r="E9949">
        <v>541</v>
      </c>
      <c r="F9949">
        <v>1818</v>
      </c>
      <c r="G9949">
        <v>529</v>
      </c>
      <c r="H9949">
        <v>5.2595999999999998</v>
      </c>
      <c r="I9949">
        <v>171500</v>
      </c>
      <c r="J9949">
        <v>0.48396888961699458</v>
      </c>
    </row>
    <row r="9950" spans="1:10" x14ac:dyDescent="0.25">
      <c r="A9950">
        <v>-119.56</v>
      </c>
      <c r="B9950">
        <v>36.1</v>
      </c>
      <c r="C9950">
        <v>29</v>
      </c>
      <c r="D9950">
        <v>424</v>
      </c>
      <c r="E9950">
        <v>78</v>
      </c>
      <c r="F9950">
        <v>284</v>
      </c>
      <c r="G9950">
        <v>73</v>
      </c>
      <c r="H9950">
        <v>1.5313000000000001</v>
      </c>
      <c r="I9950">
        <v>43800</v>
      </c>
      <c r="J9950">
        <v>0.48399065333454128</v>
      </c>
    </row>
    <row r="9951" spans="1:10" x14ac:dyDescent="0.25">
      <c r="A9951">
        <v>-121.97</v>
      </c>
      <c r="B9951">
        <v>39.79</v>
      </c>
      <c r="C9951">
        <v>16</v>
      </c>
      <c r="D9951">
        <v>1453</v>
      </c>
      <c r="E9951">
        <v>299</v>
      </c>
      <c r="F9951">
        <v>904</v>
      </c>
      <c r="G9951">
        <v>286</v>
      </c>
      <c r="H9951">
        <v>3.5735000000000001</v>
      </c>
      <c r="I9951">
        <v>89600</v>
      </c>
      <c r="J9951">
        <v>0.48407846725980508</v>
      </c>
    </row>
    <row r="9952" spans="1:10" x14ac:dyDescent="0.25">
      <c r="A9952">
        <v>-119.93</v>
      </c>
      <c r="B9952">
        <v>37.85</v>
      </c>
      <c r="C9952">
        <v>18</v>
      </c>
      <c r="D9952">
        <v>473</v>
      </c>
      <c r="E9952">
        <v>115</v>
      </c>
      <c r="F9952">
        <v>88</v>
      </c>
      <c r="G9952">
        <v>41</v>
      </c>
      <c r="H9952">
        <v>4.0833000000000004</v>
      </c>
      <c r="I9952">
        <v>137500</v>
      </c>
      <c r="J9952">
        <v>0.4841126601892316</v>
      </c>
    </row>
    <row r="9953" spans="1:10" x14ac:dyDescent="0.25">
      <c r="A9953">
        <v>-117.91</v>
      </c>
      <c r="B9953">
        <v>33.909999999999997</v>
      </c>
      <c r="C9953">
        <v>27</v>
      </c>
      <c r="D9953">
        <v>2181</v>
      </c>
      <c r="E9953">
        <v>501</v>
      </c>
      <c r="F9953">
        <v>1555</v>
      </c>
      <c r="G9953">
        <v>488</v>
      </c>
      <c r="H9953">
        <v>3.6105999999999998</v>
      </c>
      <c r="I9953">
        <v>196400</v>
      </c>
      <c r="J9953">
        <v>0.48414103854732748</v>
      </c>
    </row>
    <row r="9954" spans="1:10" x14ac:dyDescent="0.25">
      <c r="A9954">
        <v>-117.8</v>
      </c>
      <c r="B9954">
        <v>33.53</v>
      </c>
      <c r="C9954">
        <v>41</v>
      </c>
      <c r="D9954">
        <v>2017</v>
      </c>
      <c r="E9954">
        <v>489</v>
      </c>
      <c r="F9954">
        <v>783</v>
      </c>
      <c r="G9954">
        <v>403</v>
      </c>
      <c r="H9954">
        <v>4.1590999999999996</v>
      </c>
      <c r="I9954">
        <v>500001</v>
      </c>
      <c r="J9954">
        <v>0.48416553822601338</v>
      </c>
    </row>
    <row r="9955" spans="1:10" x14ac:dyDescent="0.25">
      <c r="A9955">
        <v>-121.82</v>
      </c>
      <c r="B9955">
        <v>37.229999999999997</v>
      </c>
      <c r="C9955">
        <v>23</v>
      </c>
      <c r="D9955">
        <v>4487</v>
      </c>
      <c r="E9955">
        <v>584</v>
      </c>
      <c r="F9955">
        <v>2024</v>
      </c>
      <c r="G9955">
        <v>580</v>
      </c>
      <c r="H9955">
        <v>7.5217999999999998</v>
      </c>
      <c r="I9955">
        <v>291500</v>
      </c>
      <c r="J9955">
        <v>0.48416879973792548</v>
      </c>
    </row>
    <row r="9956" spans="1:10" x14ac:dyDescent="0.25">
      <c r="A9956">
        <v>-122.13</v>
      </c>
      <c r="B9956">
        <v>37.46</v>
      </c>
      <c r="C9956">
        <v>35</v>
      </c>
      <c r="D9956">
        <v>1321</v>
      </c>
      <c r="E9956">
        <v>300</v>
      </c>
      <c r="F9956">
        <v>1133</v>
      </c>
      <c r="G9956">
        <v>287</v>
      </c>
      <c r="H9956">
        <v>3.7311999999999999</v>
      </c>
      <c r="I9956">
        <v>159600</v>
      </c>
      <c r="J9956">
        <v>0.48421969880763571</v>
      </c>
    </row>
    <row r="9957" spans="1:10" x14ac:dyDescent="0.25">
      <c r="A9957">
        <v>-119.75</v>
      </c>
      <c r="B9957">
        <v>36.76</v>
      </c>
      <c r="C9957">
        <v>32</v>
      </c>
      <c r="D9957">
        <v>2072</v>
      </c>
      <c r="E9957">
        <v>497</v>
      </c>
      <c r="F9957">
        <v>2002</v>
      </c>
      <c r="G9957">
        <v>470</v>
      </c>
      <c r="H9957">
        <v>1.3278000000000001</v>
      </c>
      <c r="I9957">
        <v>44500</v>
      </c>
      <c r="J9957">
        <v>0.48429625140616139</v>
      </c>
    </row>
    <row r="9958" spans="1:10" x14ac:dyDescent="0.25">
      <c r="A9958">
        <v>-118.36</v>
      </c>
      <c r="B9958">
        <v>33.950000000000003</v>
      </c>
      <c r="C9958">
        <v>26</v>
      </c>
      <c r="D9958">
        <v>3231</v>
      </c>
      <c r="E9958">
        <v>1089</v>
      </c>
      <c r="F9958">
        <v>3193</v>
      </c>
      <c r="G9958">
        <v>1020</v>
      </c>
      <c r="H9958">
        <v>2.6535000000000002</v>
      </c>
      <c r="I9958">
        <v>177200</v>
      </c>
      <c r="J9958">
        <v>0.48431229306113888</v>
      </c>
    </row>
    <row r="9959" spans="1:10" x14ac:dyDescent="0.25">
      <c r="A9959">
        <v>-118.42</v>
      </c>
      <c r="B9959">
        <v>33.85</v>
      </c>
      <c r="C9959">
        <v>43</v>
      </c>
      <c r="D9959">
        <v>1584</v>
      </c>
      <c r="E9959">
        <v>477</v>
      </c>
      <c r="F9959">
        <v>799</v>
      </c>
      <c r="G9959">
        <v>433</v>
      </c>
      <c r="H9959">
        <v>5.0321999999999996</v>
      </c>
      <c r="I9959">
        <v>435000</v>
      </c>
      <c r="J9959">
        <v>0.48433209413355005</v>
      </c>
    </row>
    <row r="9960" spans="1:10" x14ac:dyDescent="0.25">
      <c r="A9960">
        <v>-119.32</v>
      </c>
      <c r="B9960">
        <v>36.32</v>
      </c>
      <c r="C9960">
        <v>35</v>
      </c>
      <c r="D9960">
        <v>2316</v>
      </c>
      <c r="E9960">
        <v>387</v>
      </c>
      <c r="F9960">
        <v>849</v>
      </c>
      <c r="G9960">
        <v>378</v>
      </c>
      <c r="H9960">
        <v>4.3815999999999997</v>
      </c>
      <c r="I9960">
        <v>88600</v>
      </c>
      <c r="J9960">
        <v>0.48433992529896197</v>
      </c>
    </row>
    <row r="9961" spans="1:10" x14ac:dyDescent="0.25">
      <c r="A9961">
        <v>-117.37</v>
      </c>
      <c r="B9961">
        <v>34.590000000000003</v>
      </c>
      <c r="C9961">
        <v>39</v>
      </c>
      <c r="D9961">
        <v>8193</v>
      </c>
      <c r="E9961">
        <v>1747</v>
      </c>
      <c r="F9961">
        <v>6852</v>
      </c>
      <c r="G9961">
        <v>1597</v>
      </c>
      <c r="H9961">
        <v>2.3832</v>
      </c>
      <c r="I9961">
        <v>35000</v>
      </c>
      <c r="J9961">
        <v>0.48441472834927535</v>
      </c>
    </row>
    <row r="9962" spans="1:10" x14ac:dyDescent="0.25">
      <c r="A9962">
        <v>-118.37</v>
      </c>
      <c r="B9962">
        <v>33.97</v>
      </c>
      <c r="C9962">
        <v>41</v>
      </c>
      <c r="D9962">
        <v>1833</v>
      </c>
      <c r="E9962">
        <v>355</v>
      </c>
      <c r="F9962">
        <v>847</v>
      </c>
      <c r="G9962">
        <v>348</v>
      </c>
      <c r="H9962">
        <v>5.726</v>
      </c>
      <c r="I9962">
        <v>287800</v>
      </c>
      <c r="J9962">
        <v>0.48443284256150898</v>
      </c>
    </row>
    <row r="9963" spans="1:10" x14ac:dyDescent="0.25">
      <c r="A9963">
        <v>-122.02</v>
      </c>
      <c r="B9963">
        <v>37.35</v>
      </c>
      <c r="C9963">
        <v>18</v>
      </c>
      <c r="D9963">
        <v>1221</v>
      </c>
      <c r="E9963">
        <v>255</v>
      </c>
      <c r="F9963">
        <v>507</v>
      </c>
      <c r="G9963">
        <v>271</v>
      </c>
      <c r="H9963">
        <v>5.3678999999999997</v>
      </c>
      <c r="I9963">
        <v>228400</v>
      </c>
      <c r="J9963">
        <v>0.48446840918332623</v>
      </c>
    </row>
    <row r="9964" spans="1:10" x14ac:dyDescent="0.25">
      <c r="A9964">
        <v>-116.35</v>
      </c>
      <c r="B9964">
        <v>32.74</v>
      </c>
      <c r="C9964">
        <v>16</v>
      </c>
      <c r="D9964">
        <v>2595</v>
      </c>
      <c r="E9964">
        <v>606</v>
      </c>
      <c r="F9964">
        <v>1046</v>
      </c>
      <c r="G9964">
        <v>367</v>
      </c>
      <c r="H9964">
        <v>1.7137</v>
      </c>
      <c r="I9964">
        <v>110700</v>
      </c>
      <c r="J9964">
        <v>0.48459732762548946</v>
      </c>
    </row>
    <row r="9965" spans="1:10" x14ac:dyDescent="0.25">
      <c r="A9965">
        <v>-122.66</v>
      </c>
      <c r="B9965">
        <v>38.479999999999997</v>
      </c>
      <c r="C9965">
        <v>21</v>
      </c>
      <c r="D9965">
        <v>2066</v>
      </c>
      <c r="E9965">
        <v>393</v>
      </c>
      <c r="F9965">
        <v>919</v>
      </c>
      <c r="G9965">
        <v>395</v>
      </c>
      <c r="H9965">
        <v>3.2669999999999999</v>
      </c>
      <c r="I9965">
        <v>176200</v>
      </c>
      <c r="J9965">
        <v>0.48469021693500303</v>
      </c>
    </row>
    <row r="9966" spans="1:10" x14ac:dyDescent="0.25">
      <c r="A9966">
        <v>-118.08</v>
      </c>
      <c r="B9966">
        <v>34.159999999999997</v>
      </c>
      <c r="C9966">
        <v>42</v>
      </c>
      <c r="D9966">
        <v>3490</v>
      </c>
      <c r="E9966">
        <v>665</v>
      </c>
      <c r="F9966">
        <v>1713</v>
      </c>
      <c r="G9966">
        <v>620</v>
      </c>
      <c r="H9966">
        <v>4.5461</v>
      </c>
      <c r="I9966">
        <v>242400</v>
      </c>
      <c r="J9966">
        <v>0.4848295321033097</v>
      </c>
    </row>
    <row r="9967" spans="1:10" x14ac:dyDescent="0.25">
      <c r="A9967">
        <v>-118.22</v>
      </c>
      <c r="B9967">
        <v>34.08</v>
      </c>
      <c r="C9967">
        <v>34</v>
      </c>
      <c r="D9967">
        <v>1709</v>
      </c>
      <c r="E9967">
        <v>562</v>
      </c>
      <c r="F9967">
        <v>2105</v>
      </c>
      <c r="G9967">
        <v>503</v>
      </c>
      <c r="H9967">
        <v>1.9703999999999999</v>
      </c>
      <c r="I9967">
        <v>152100</v>
      </c>
      <c r="J9967">
        <v>0.48483092483260581</v>
      </c>
    </row>
    <row r="9968" spans="1:10" x14ac:dyDescent="0.25">
      <c r="A9968">
        <v>-119.75</v>
      </c>
      <c r="B9968">
        <v>36.74</v>
      </c>
      <c r="C9968">
        <v>39</v>
      </c>
      <c r="D9968">
        <v>1740</v>
      </c>
      <c r="E9968">
        <v>351</v>
      </c>
      <c r="F9968">
        <v>1098</v>
      </c>
      <c r="G9968">
        <v>347</v>
      </c>
      <c r="H9968">
        <v>1.8957999999999999</v>
      </c>
      <c r="I9968">
        <v>51300</v>
      </c>
      <c r="J9968">
        <v>0.4848912191907998</v>
      </c>
    </row>
    <row r="9969" spans="1:10" x14ac:dyDescent="0.25">
      <c r="A9969">
        <v>-118.77</v>
      </c>
      <c r="B9969">
        <v>34.270000000000003</v>
      </c>
      <c r="C9969">
        <v>7</v>
      </c>
      <c r="D9969">
        <v>3074</v>
      </c>
      <c r="E9969">
        <v>794</v>
      </c>
      <c r="F9969">
        <v>1816</v>
      </c>
      <c r="G9969">
        <v>654</v>
      </c>
      <c r="H9969">
        <v>2.7136999999999998</v>
      </c>
      <c r="I9969">
        <v>196400</v>
      </c>
      <c r="J9969">
        <v>0.48489439576124349</v>
      </c>
    </row>
    <row r="9970" spans="1:10" x14ac:dyDescent="0.25">
      <c r="A9970">
        <v>-122.18</v>
      </c>
      <c r="B9970">
        <v>37.71</v>
      </c>
      <c r="C9970">
        <v>45</v>
      </c>
      <c r="D9970">
        <v>726</v>
      </c>
      <c r="E9970">
        <v>147</v>
      </c>
      <c r="F9970">
        <v>519</v>
      </c>
      <c r="G9970">
        <v>135</v>
      </c>
      <c r="H9970">
        <v>3.375</v>
      </c>
      <c r="I9970">
        <v>157500</v>
      </c>
      <c r="J9970">
        <v>0.4849036657623812</v>
      </c>
    </row>
    <row r="9971" spans="1:10" x14ac:dyDescent="0.25">
      <c r="A9971">
        <v>-117.95</v>
      </c>
      <c r="B9971">
        <v>33.82</v>
      </c>
      <c r="C9971">
        <v>29</v>
      </c>
      <c r="D9971">
        <v>2929</v>
      </c>
      <c r="E9971">
        <v>640</v>
      </c>
      <c r="F9971">
        <v>1618</v>
      </c>
      <c r="G9971">
        <v>584</v>
      </c>
      <c r="H9971">
        <v>3.6875</v>
      </c>
      <c r="I9971">
        <v>213200</v>
      </c>
      <c r="J9971">
        <v>0.48494235831324262</v>
      </c>
    </row>
    <row r="9972" spans="1:10" x14ac:dyDescent="0.25">
      <c r="A9972">
        <v>-118.12</v>
      </c>
      <c r="B9972">
        <v>33.97</v>
      </c>
      <c r="C9972">
        <v>35</v>
      </c>
      <c r="D9972">
        <v>708</v>
      </c>
      <c r="E9972">
        <v>145</v>
      </c>
      <c r="F9972">
        <v>471</v>
      </c>
      <c r="G9972">
        <v>153</v>
      </c>
      <c r="H9972">
        <v>3.2</v>
      </c>
      <c r="I9972">
        <v>197400</v>
      </c>
      <c r="J9972">
        <v>0.48501120061453018</v>
      </c>
    </row>
    <row r="9973" spans="1:10" x14ac:dyDescent="0.25">
      <c r="A9973">
        <v>-117.23</v>
      </c>
      <c r="B9973">
        <v>32.880000000000003</v>
      </c>
      <c r="C9973">
        <v>18</v>
      </c>
      <c r="D9973">
        <v>5566</v>
      </c>
      <c r="E9973">
        <v>1465</v>
      </c>
      <c r="F9973">
        <v>6303</v>
      </c>
      <c r="G9973">
        <v>1458</v>
      </c>
      <c r="H9973">
        <v>1.8580000000000001</v>
      </c>
      <c r="I9973">
        <v>205000</v>
      </c>
      <c r="J9973">
        <v>0.48501266723397651</v>
      </c>
    </row>
    <row r="9974" spans="1:10" x14ac:dyDescent="0.25">
      <c r="A9974">
        <v>-121.49</v>
      </c>
      <c r="B9974">
        <v>38.49</v>
      </c>
      <c r="C9974">
        <v>26</v>
      </c>
      <c r="D9974">
        <v>4629</v>
      </c>
      <c r="E9974">
        <v>832</v>
      </c>
      <c r="F9974">
        <v>2902</v>
      </c>
      <c r="G9974">
        <v>816</v>
      </c>
      <c r="H9974">
        <v>2.7349999999999999</v>
      </c>
      <c r="I9974">
        <v>74600</v>
      </c>
      <c r="J9974">
        <v>0.48501798840907506</v>
      </c>
    </row>
    <row r="9975" spans="1:10" x14ac:dyDescent="0.25">
      <c r="A9975">
        <v>-119.08</v>
      </c>
      <c r="B9975">
        <v>35.42</v>
      </c>
      <c r="C9975">
        <v>10</v>
      </c>
      <c r="D9975">
        <v>4159</v>
      </c>
      <c r="E9975">
        <v>608</v>
      </c>
      <c r="F9975">
        <v>2089</v>
      </c>
      <c r="G9975">
        <v>591</v>
      </c>
      <c r="H9975">
        <v>5.5260999999999996</v>
      </c>
      <c r="I9975">
        <v>132000</v>
      </c>
      <c r="J9975">
        <v>0.48523431530458461</v>
      </c>
    </row>
    <row r="9976" spans="1:10" x14ac:dyDescent="0.25">
      <c r="A9976">
        <v>-122.32</v>
      </c>
      <c r="B9976">
        <v>37.57</v>
      </c>
      <c r="C9976">
        <v>42</v>
      </c>
      <c r="D9976">
        <v>2574</v>
      </c>
      <c r="E9976">
        <v>614</v>
      </c>
      <c r="F9976">
        <v>2377</v>
      </c>
      <c r="G9976">
        <v>588</v>
      </c>
      <c r="H9976">
        <v>3.2890999999999999</v>
      </c>
      <c r="I9976">
        <v>237900</v>
      </c>
      <c r="J9976">
        <v>0.4852359717855762</v>
      </c>
    </row>
    <row r="9977" spans="1:10" x14ac:dyDescent="0.25">
      <c r="A9977">
        <v>-121.36</v>
      </c>
      <c r="B9977">
        <v>38.67</v>
      </c>
      <c r="C9977">
        <v>5</v>
      </c>
      <c r="D9977">
        <v>5819</v>
      </c>
      <c r="E9977">
        <v>1507</v>
      </c>
      <c r="F9977">
        <v>3237</v>
      </c>
      <c r="G9977">
        <v>1356</v>
      </c>
      <c r="H9977">
        <v>2.2339000000000002</v>
      </c>
      <c r="I9977">
        <v>116600</v>
      </c>
      <c r="J9977">
        <v>0.48523963119042424</v>
      </c>
    </row>
    <row r="9978" spans="1:10" x14ac:dyDescent="0.25">
      <c r="A9978">
        <v>-117.32</v>
      </c>
      <c r="B9978">
        <v>34.01</v>
      </c>
      <c r="C9978">
        <v>23</v>
      </c>
      <c r="D9978">
        <v>3021</v>
      </c>
      <c r="E9978">
        <v>527</v>
      </c>
      <c r="F9978">
        <v>1580</v>
      </c>
      <c r="G9978">
        <v>533</v>
      </c>
      <c r="H9978">
        <v>4.4062999999999999</v>
      </c>
      <c r="I9978">
        <v>129900</v>
      </c>
      <c r="J9978">
        <v>0.48526068992121363</v>
      </c>
    </row>
    <row r="9979" spans="1:10" x14ac:dyDescent="0.25">
      <c r="A9979">
        <v>-116.92</v>
      </c>
      <c r="B9979">
        <v>32.799999999999997</v>
      </c>
      <c r="C9979">
        <v>33</v>
      </c>
      <c r="D9979">
        <v>1518</v>
      </c>
      <c r="E9979">
        <v>268</v>
      </c>
      <c r="F9979">
        <v>857</v>
      </c>
      <c r="G9979">
        <v>272</v>
      </c>
      <c r="H9979">
        <v>3.5586000000000002</v>
      </c>
      <c r="I9979">
        <v>160400</v>
      </c>
      <c r="J9979">
        <v>0.48531966979514107</v>
      </c>
    </row>
    <row r="9980" spans="1:10" x14ac:dyDescent="0.25">
      <c r="A9980">
        <v>-120.19</v>
      </c>
      <c r="B9980">
        <v>38.07</v>
      </c>
      <c r="C9980">
        <v>43</v>
      </c>
      <c r="D9980">
        <v>102</v>
      </c>
      <c r="E9980">
        <v>19</v>
      </c>
      <c r="F9980">
        <v>44</v>
      </c>
      <c r="G9980">
        <v>13</v>
      </c>
      <c r="H9980">
        <v>0.49990000000000001</v>
      </c>
      <c r="I9980">
        <v>162500</v>
      </c>
      <c r="J9980">
        <v>0.48536769445260741</v>
      </c>
    </row>
    <row r="9981" spans="1:10" x14ac:dyDescent="0.25">
      <c r="A9981">
        <v>-120.07</v>
      </c>
      <c r="B9981">
        <v>39.24</v>
      </c>
      <c r="C9981">
        <v>20</v>
      </c>
      <c r="D9981">
        <v>3729</v>
      </c>
      <c r="E9981">
        <v>614</v>
      </c>
      <c r="F9981">
        <v>365</v>
      </c>
      <c r="G9981">
        <v>152</v>
      </c>
      <c r="H9981">
        <v>4.9619999999999997</v>
      </c>
      <c r="I9981">
        <v>169500</v>
      </c>
      <c r="J9981">
        <v>0.48543196828276691</v>
      </c>
    </row>
    <row r="9982" spans="1:10" x14ac:dyDescent="0.25">
      <c r="A9982">
        <v>-118.16</v>
      </c>
      <c r="B9982">
        <v>33.770000000000003</v>
      </c>
      <c r="C9982">
        <v>30</v>
      </c>
      <c r="D9982">
        <v>2800</v>
      </c>
      <c r="E9982">
        <v>757</v>
      </c>
      <c r="F9982">
        <v>1292</v>
      </c>
      <c r="G9982">
        <v>742</v>
      </c>
      <c r="H9982">
        <v>2.7614000000000001</v>
      </c>
      <c r="I9982">
        <v>272200</v>
      </c>
      <c r="J9982">
        <v>0.48545804675776427</v>
      </c>
    </row>
    <row r="9983" spans="1:10" x14ac:dyDescent="0.25">
      <c r="A9983">
        <v>-117.28</v>
      </c>
      <c r="B9983">
        <v>33.06</v>
      </c>
      <c r="C9983">
        <v>8</v>
      </c>
      <c r="D9983">
        <v>4172</v>
      </c>
      <c r="E9983">
        <v>1022</v>
      </c>
      <c r="F9983">
        <v>2585</v>
      </c>
      <c r="G9983">
        <v>941</v>
      </c>
      <c r="H9983">
        <v>4.0118</v>
      </c>
      <c r="I9983">
        <v>245800</v>
      </c>
      <c r="J9983">
        <v>0.48546232394249345</v>
      </c>
    </row>
    <row r="9984" spans="1:10" x14ac:dyDescent="0.25">
      <c r="A9984">
        <v>-122.08</v>
      </c>
      <c r="B9984">
        <v>37.950000000000003</v>
      </c>
      <c r="C9984">
        <v>33</v>
      </c>
      <c r="D9984">
        <v>1043</v>
      </c>
      <c r="E9984">
        <v>157</v>
      </c>
      <c r="F9984">
        <v>425</v>
      </c>
      <c r="G9984">
        <v>148</v>
      </c>
      <c r="H9984">
        <v>4.8701999999999996</v>
      </c>
      <c r="I9984">
        <v>235600</v>
      </c>
      <c r="J9984">
        <v>0.48547356970839406</v>
      </c>
    </row>
    <row r="9985" spans="1:10" x14ac:dyDescent="0.25">
      <c r="A9985">
        <v>-118.09</v>
      </c>
      <c r="B9985">
        <v>34.08</v>
      </c>
      <c r="C9985">
        <v>42</v>
      </c>
      <c r="D9985">
        <v>1003</v>
      </c>
      <c r="E9985">
        <v>236</v>
      </c>
      <c r="F9985">
        <v>769</v>
      </c>
      <c r="G9985">
        <v>231</v>
      </c>
      <c r="H9985">
        <v>3.1606999999999998</v>
      </c>
      <c r="I9985">
        <v>218300</v>
      </c>
      <c r="J9985">
        <v>0.48550793451981555</v>
      </c>
    </row>
    <row r="9986" spans="1:10" x14ac:dyDescent="0.25">
      <c r="A9986">
        <v>-117.19</v>
      </c>
      <c r="B9986">
        <v>34.049999999999997</v>
      </c>
      <c r="C9986">
        <v>52</v>
      </c>
      <c r="D9986">
        <v>1949</v>
      </c>
      <c r="E9986">
        <v>432</v>
      </c>
      <c r="F9986">
        <v>767</v>
      </c>
      <c r="G9986">
        <v>392</v>
      </c>
      <c r="H9986">
        <v>2.5143</v>
      </c>
      <c r="I9986">
        <v>117600</v>
      </c>
      <c r="J9986">
        <v>0.48552904935712971</v>
      </c>
    </row>
    <row r="9987" spans="1:10" x14ac:dyDescent="0.25">
      <c r="A9987">
        <v>-118.09</v>
      </c>
      <c r="B9987">
        <v>33.81</v>
      </c>
      <c r="C9987">
        <v>36</v>
      </c>
      <c r="D9987">
        <v>1371</v>
      </c>
      <c r="E9987">
        <v>250</v>
      </c>
      <c r="F9987">
        <v>666</v>
      </c>
      <c r="G9987">
        <v>257</v>
      </c>
      <c r="H9987">
        <v>5.0795000000000003</v>
      </c>
      <c r="I9987">
        <v>243300</v>
      </c>
      <c r="J9987">
        <v>0.48558729399958189</v>
      </c>
    </row>
    <row r="9988" spans="1:10" x14ac:dyDescent="0.25">
      <c r="A9988">
        <v>-117.81</v>
      </c>
      <c r="B9988">
        <v>33.659999999999997</v>
      </c>
      <c r="C9988">
        <v>20</v>
      </c>
      <c r="D9988">
        <v>2851</v>
      </c>
      <c r="E9988">
        <v>490</v>
      </c>
      <c r="F9988">
        <v>1192</v>
      </c>
      <c r="G9988">
        <v>463</v>
      </c>
      <c r="H9988">
        <v>5.8752000000000004</v>
      </c>
      <c r="I9988">
        <v>274200</v>
      </c>
      <c r="J9988">
        <v>0.48559295172130057</v>
      </c>
    </row>
    <row r="9989" spans="1:10" x14ac:dyDescent="0.25">
      <c r="A9989">
        <v>-118.42</v>
      </c>
      <c r="B9989">
        <v>34.04</v>
      </c>
      <c r="C9989">
        <v>51</v>
      </c>
      <c r="D9989">
        <v>1975</v>
      </c>
      <c r="E9989">
        <v>348</v>
      </c>
      <c r="F9989">
        <v>771</v>
      </c>
      <c r="G9989">
        <v>357</v>
      </c>
      <c r="H9989">
        <v>6.6260000000000003</v>
      </c>
      <c r="I9989">
        <v>500001</v>
      </c>
      <c r="J9989">
        <v>0.48566978858346477</v>
      </c>
    </row>
    <row r="9990" spans="1:10" x14ac:dyDescent="0.25">
      <c r="A9990">
        <v>-118.02</v>
      </c>
      <c r="B9990">
        <v>33.85</v>
      </c>
      <c r="C9990">
        <v>31</v>
      </c>
      <c r="D9990">
        <v>1922</v>
      </c>
      <c r="E9990">
        <v>329</v>
      </c>
      <c r="F9990">
        <v>1030</v>
      </c>
      <c r="G9990">
        <v>353</v>
      </c>
      <c r="H9990">
        <v>5.3415999999999997</v>
      </c>
      <c r="I9990">
        <v>213000</v>
      </c>
      <c r="J9990">
        <v>0.48573258444021616</v>
      </c>
    </row>
    <row r="9991" spans="1:10" x14ac:dyDescent="0.25">
      <c r="A9991">
        <v>-118.44</v>
      </c>
      <c r="B9991">
        <v>34.28</v>
      </c>
      <c r="C9991">
        <v>47</v>
      </c>
      <c r="D9991">
        <v>843</v>
      </c>
      <c r="E9991">
        <v>194</v>
      </c>
      <c r="F9991">
        <v>800</v>
      </c>
      <c r="G9991">
        <v>180</v>
      </c>
      <c r="H9991">
        <v>3.3687</v>
      </c>
      <c r="I9991">
        <v>151700</v>
      </c>
      <c r="J9991">
        <v>0.48589326258928534</v>
      </c>
    </row>
    <row r="9992" spans="1:10" x14ac:dyDescent="0.25">
      <c r="A9992">
        <v>-118.15</v>
      </c>
      <c r="B9992">
        <v>34.17</v>
      </c>
      <c r="C9992">
        <v>36</v>
      </c>
      <c r="D9992">
        <v>930</v>
      </c>
      <c r="E9992">
        <v>280</v>
      </c>
      <c r="F9992">
        <v>1024</v>
      </c>
      <c r="G9992">
        <v>300</v>
      </c>
      <c r="H9992">
        <v>1.0846</v>
      </c>
      <c r="I9992">
        <v>146400</v>
      </c>
      <c r="J9992">
        <v>0.48595303024002545</v>
      </c>
    </row>
    <row r="9993" spans="1:10" x14ac:dyDescent="0.25">
      <c r="A9993">
        <v>-118.25</v>
      </c>
      <c r="B9993">
        <v>34.020000000000003</v>
      </c>
      <c r="C9993">
        <v>35</v>
      </c>
      <c r="D9993">
        <v>1368</v>
      </c>
      <c r="E9993">
        <v>486</v>
      </c>
      <c r="F9993">
        <v>2239</v>
      </c>
      <c r="G9993">
        <v>461</v>
      </c>
      <c r="H9993">
        <v>1.913</v>
      </c>
      <c r="I9993">
        <v>114300</v>
      </c>
      <c r="J9993">
        <v>0.48595591942863003</v>
      </c>
    </row>
    <row r="9994" spans="1:10" x14ac:dyDescent="0.25">
      <c r="A9994">
        <v>-117.8</v>
      </c>
      <c r="B9994">
        <v>34.1</v>
      </c>
      <c r="C9994">
        <v>17</v>
      </c>
      <c r="D9994">
        <v>5153</v>
      </c>
      <c r="E9994">
        <v>1164</v>
      </c>
      <c r="F9994">
        <v>2949</v>
      </c>
      <c r="G9994">
        <v>1083</v>
      </c>
      <c r="H9994">
        <v>3.5602999999999998</v>
      </c>
      <c r="I9994">
        <v>174600</v>
      </c>
      <c r="J9994">
        <v>0.48603133908946206</v>
      </c>
    </row>
    <row r="9995" spans="1:10" x14ac:dyDescent="0.25">
      <c r="A9995">
        <v>-116.53</v>
      </c>
      <c r="B9995">
        <v>33.880000000000003</v>
      </c>
      <c r="C9995">
        <v>5</v>
      </c>
      <c r="D9995">
        <v>4423</v>
      </c>
      <c r="E9995">
        <v>763</v>
      </c>
      <c r="F9995">
        <v>1906</v>
      </c>
      <c r="G9995">
        <v>667</v>
      </c>
      <c r="H9995">
        <v>4.6855000000000002</v>
      </c>
      <c r="I9995">
        <v>125200</v>
      </c>
      <c r="J9995">
        <v>0.48608925959623805</v>
      </c>
    </row>
    <row r="9996" spans="1:10" x14ac:dyDescent="0.25">
      <c r="A9996">
        <v>-117.09</v>
      </c>
      <c r="B9996">
        <v>32.99</v>
      </c>
      <c r="C9996">
        <v>18</v>
      </c>
      <c r="D9996">
        <v>3215</v>
      </c>
      <c r="E9996">
        <v>588</v>
      </c>
      <c r="F9996">
        <v>1618</v>
      </c>
      <c r="G9996">
        <v>509</v>
      </c>
      <c r="H9996">
        <v>4.6028000000000002</v>
      </c>
      <c r="I9996">
        <v>216800</v>
      </c>
      <c r="J9996">
        <v>0.48617828742836833</v>
      </c>
    </row>
    <row r="9997" spans="1:10" x14ac:dyDescent="0.25">
      <c r="A9997">
        <v>-120.07</v>
      </c>
      <c r="B9997">
        <v>36.96</v>
      </c>
      <c r="C9997">
        <v>34</v>
      </c>
      <c r="D9997">
        <v>1457</v>
      </c>
      <c r="E9997">
        <v>239</v>
      </c>
      <c r="F9997">
        <v>557</v>
      </c>
      <c r="G9997">
        <v>226</v>
      </c>
      <c r="H9997">
        <v>3.6181000000000001</v>
      </c>
      <c r="I9997">
        <v>96500</v>
      </c>
      <c r="J9997">
        <v>0.48618208960356912</v>
      </c>
    </row>
    <row r="9998" spans="1:10" x14ac:dyDescent="0.25">
      <c r="A9998">
        <v>-122.41</v>
      </c>
      <c r="B9998">
        <v>37.799999999999997</v>
      </c>
      <c r="C9998">
        <v>52</v>
      </c>
      <c r="D9998">
        <v>1999</v>
      </c>
      <c r="E9998">
        <v>642</v>
      </c>
      <c r="F9998">
        <v>1846</v>
      </c>
      <c r="G9998">
        <v>620</v>
      </c>
      <c r="H9998">
        <v>1.9145000000000001</v>
      </c>
      <c r="I9998">
        <v>225000</v>
      </c>
      <c r="J9998">
        <v>0.48623143711456562</v>
      </c>
    </row>
    <row r="9999" spans="1:10" x14ac:dyDescent="0.25">
      <c r="A9999">
        <v>-115.98</v>
      </c>
      <c r="B9999">
        <v>33.32</v>
      </c>
      <c r="C9999">
        <v>8</v>
      </c>
      <c r="D9999">
        <v>240</v>
      </c>
      <c r="E9999">
        <v>46</v>
      </c>
      <c r="F9999">
        <v>63</v>
      </c>
      <c r="G9999">
        <v>24</v>
      </c>
      <c r="H9999">
        <v>1.4688000000000001</v>
      </c>
      <c r="I9999">
        <v>53800</v>
      </c>
      <c r="J9999">
        <v>0.48633118862268887</v>
      </c>
    </row>
    <row r="10000" spans="1:10" x14ac:dyDescent="0.25">
      <c r="A10000">
        <v>-119.78</v>
      </c>
      <c r="B10000">
        <v>36.31</v>
      </c>
      <c r="C10000">
        <v>14</v>
      </c>
      <c r="D10000">
        <v>1287</v>
      </c>
      <c r="E10000">
        <v>291</v>
      </c>
      <c r="F10000">
        <v>737</v>
      </c>
      <c r="G10000">
        <v>269</v>
      </c>
      <c r="H10000">
        <v>3.1667000000000001</v>
      </c>
      <c r="I10000">
        <v>126400</v>
      </c>
      <c r="J10000">
        <v>0.48635550342177525</v>
      </c>
    </row>
    <row r="10001" spans="1:10" x14ac:dyDescent="0.25">
      <c r="A10001">
        <v>-122.18</v>
      </c>
      <c r="B10001">
        <v>40.020000000000003</v>
      </c>
      <c r="C10001">
        <v>30</v>
      </c>
      <c r="D10001">
        <v>1952</v>
      </c>
      <c r="E10001">
        <v>397</v>
      </c>
      <c r="F10001">
        <v>961</v>
      </c>
      <c r="G10001">
        <v>333</v>
      </c>
      <c r="H10001">
        <v>2.25</v>
      </c>
      <c r="I10001">
        <v>68200</v>
      </c>
      <c r="J10001">
        <v>0.48642682877388022</v>
      </c>
    </row>
    <row r="10002" spans="1:10" x14ac:dyDescent="0.25">
      <c r="A10002">
        <v>-119.71</v>
      </c>
      <c r="B10002">
        <v>36.83</v>
      </c>
      <c r="C10002">
        <v>15</v>
      </c>
      <c r="D10002">
        <v>2727</v>
      </c>
      <c r="E10002">
        <v>500</v>
      </c>
      <c r="F10002">
        <v>1228</v>
      </c>
      <c r="G10002">
        <v>436</v>
      </c>
      <c r="H10002">
        <v>3.5078</v>
      </c>
      <c r="I10002">
        <v>109000</v>
      </c>
      <c r="J10002">
        <v>0.48656413478555205</v>
      </c>
    </row>
    <row r="10003" spans="1:10" x14ac:dyDescent="0.25">
      <c r="A10003">
        <v>-117.48</v>
      </c>
      <c r="B10003">
        <v>33.909999999999997</v>
      </c>
      <c r="C10003">
        <v>22</v>
      </c>
      <c r="D10003">
        <v>3611</v>
      </c>
      <c r="E10003">
        <v>666</v>
      </c>
      <c r="F10003">
        <v>1869</v>
      </c>
      <c r="G10003">
        <v>649</v>
      </c>
      <c r="H10003">
        <v>4.2206999999999999</v>
      </c>
      <c r="I10003">
        <v>141100</v>
      </c>
      <c r="J10003">
        <v>0.48664692959592093</v>
      </c>
    </row>
    <row r="10004" spans="1:10" x14ac:dyDescent="0.25">
      <c r="A10004">
        <v>-122.05</v>
      </c>
      <c r="B10004">
        <v>37.049999999999997</v>
      </c>
      <c r="C10004">
        <v>41</v>
      </c>
      <c r="D10004">
        <v>2422</v>
      </c>
      <c r="E10004">
        <v>502</v>
      </c>
      <c r="F10004">
        <v>915</v>
      </c>
      <c r="G10004">
        <v>366</v>
      </c>
      <c r="H10004">
        <v>4.1679000000000004</v>
      </c>
      <c r="I10004">
        <v>201300</v>
      </c>
      <c r="J10004">
        <v>0.48667964239867434</v>
      </c>
    </row>
    <row r="10005" spans="1:10" x14ac:dyDescent="0.25">
      <c r="A10005">
        <v>-121.27</v>
      </c>
      <c r="B10005">
        <v>37.93</v>
      </c>
      <c r="C10005">
        <v>24</v>
      </c>
      <c r="D10005">
        <v>1451</v>
      </c>
      <c r="E10005">
        <v>320</v>
      </c>
      <c r="F10005">
        <v>1413</v>
      </c>
      <c r="G10005">
        <v>283</v>
      </c>
      <c r="H10005">
        <v>2.125</v>
      </c>
      <c r="I10005">
        <v>61200</v>
      </c>
      <c r="J10005">
        <v>0.4868032981385978</v>
      </c>
    </row>
    <row r="10006" spans="1:10" x14ac:dyDescent="0.25">
      <c r="A10006">
        <v>-118.12</v>
      </c>
      <c r="B10006">
        <v>33.880000000000003</v>
      </c>
      <c r="C10006">
        <v>25</v>
      </c>
      <c r="D10006">
        <v>1768</v>
      </c>
      <c r="E10006">
        <v>559</v>
      </c>
      <c r="F10006">
        <v>983</v>
      </c>
      <c r="G10006">
        <v>488</v>
      </c>
      <c r="H10006">
        <v>2.6183999999999998</v>
      </c>
      <c r="I10006">
        <v>243800</v>
      </c>
      <c r="J10006">
        <v>0.48681763422614333</v>
      </c>
    </row>
    <row r="10007" spans="1:10" x14ac:dyDescent="0.25">
      <c r="A10007">
        <v>-122.04</v>
      </c>
      <c r="B10007">
        <v>37.97</v>
      </c>
      <c r="C10007">
        <v>10</v>
      </c>
      <c r="D10007">
        <v>974</v>
      </c>
      <c r="E10007">
        <v>316</v>
      </c>
      <c r="F10007">
        <v>631</v>
      </c>
      <c r="G10007">
        <v>286</v>
      </c>
      <c r="H10007">
        <v>2.3151999999999999</v>
      </c>
      <c r="I10007">
        <v>140600</v>
      </c>
      <c r="J10007">
        <v>0.48685087934649507</v>
      </c>
    </row>
    <row r="10008" spans="1:10" x14ac:dyDescent="0.25">
      <c r="A10008">
        <v>-118.53</v>
      </c>
      <c r="B10008">
        <v>34.450000000000003</v>
      </c>
      <c r="C10008">
        <v>10</v>
      </c>
      <c r="D10008">
        <v>5509</v>
      </c>
      <c r="E10008">
        <v>969</v>
      </c>
      <c r="F10008">
        <v>3002</v>
      </c>
      <c r="G10008">
        <v>959</v>
      </c>
      <c r="H10008">
        <v>5.5980999999999996</v>
      </c>
      <c r="I10008">
        <v>220100</v>
      </c>
      <c r="J10008">
        <v>0.48692406343963701</v>
      </c>
    </row>
    <row r="10009" spans="1:10" x14ac:dyDescent="0.25">
      <c r="A10009">
        <v>-117.65</v>
      </c>
      <c r="B10009">
        <v>33.6</v>
      </c>
      <c r="C10009">
        <v>13</v>
      </c>
      <c r="D10009">
        <v>2319</v>
      </c>
      <c r="E10009">
        <v>430</v>
      </c>
      <c r="F10009">
        <v>1004</v>
      </c>
      <c r="G10009">
        <v>380</v>
      </c>
      <c r="H10009">
        <v>5.133</v>
      </c>
      <c r="I10009">
        <v>316100</v>
      </c>
      <c r="J10009">
        <v>0.48698895750578874</v>
      </c>
    </row>
    <row r="10010" spans="1:10" x14ac:dyDescent="0.25">
      <c r="A10010">
        <v>-118.6</v>
      </c>
      <c r="B10010">
        <v>34.159999999999997</v>
      </c>
      <c r="C10010">
        <v>37</v>
      </c>
      <c r="D10010">
        <v>3441</v>
      </c>
      <c r="E10010">
        <v>584</v>
      </c>
      <c r="F10010">
        <v>1283</v>
      </c>
      <c r="G10010">
        <v>544</v>
      </c>
      <c r="H10010">
        <v>4.1656000000000004</v>
      </c>
      <c r="I10010">
        <v>313100</v>
      </c>
      <c r="J10010">
        <v>0.48703651144877569</v>
      </c>
    </row>
    <row r="10011" spans="1:10" x14ac:dyDescent="0.25">
      <c r="A10011">
        <v>-122.19</v>
      </c>
      <c r="B10011">
        <v>37.76</v>
      </c>
      <c r="C10011">
        <v>52</v>
      </c>
      <c r="D10011">
        <v>2024</v>
      </c>
      <c r="E10011">
        <v>391</v>
      </c>
      <c r="F10011">
        <v>1030</v>
      </c>
      <c r="G10011">
        <v>350</v>
      </c>
      <c r="H10011">
        <v>2.4659</v>
      </c>
      <c r="I10011">
        <v>94700</v>
      </c>
      <c r="J10011">
        <v>0.48716333676597345</v>
      </c>
    </row>
    <row r="10012" spans="1:10" x14ac:dyDescent="0.25">
      <c r="A10012">
        <v>-118.28</v>
      </c>
      <c r="B10012">
        <v>33.92</v>
      </c>
      <c r="C10012">
        <v>37</v>
      </c>
      <c r="D10012">
        <v>1761</v>
      </c>
      <c r="E10012">
        <v>409</v>
      </c>
      <c r="F10012">
        <v>1309</v>
      </c>
      <c r="G10012">
        <v>357</v>
      </c>
      <c r="H10012">
        <v>2.1875</v>
      </c>
      <c r="I10012">
        <v>175900</v>
      </c>
      <c r="J10012">
        <v>0.48717189383891646</v>
      </c>
    </row>
    <row r="10013" spans="1:10" x14ac:dyDescent="0.25">
      <c r="A10013">
        <v>-119.01</v>
      </c>
      <c r="B10013">
        <v>35.369999999999997</v>
      </c>
      <c r="C10013">
        <v>33</v>
      </c>
      <c r="D10013">
        <v>821</v>
      </c>
      <c r="E10013">
        <v>181</v>
      </c>
      <c r="F10013">
        <v>579</v>
      </c>
      <c r="G10013">
        <v>172</v>
      </c>
      <c r="H10013">
        <v>1.2468999999999999</v>
      </c>
      <c r="I10013">
        <v>46700</v>
      </c>
      <c r="J10013">
        <v>0.48729805830969319</v>
      </c>
    </row>
    <row r="10014" spans="1:10" x14ac:dyDescent="0.25">
      <c r="A10014">
        <v>-117.16</v>
      </c>
      <c r="B10014">
        <v>32.74</v>
      </c>
      <c r="C10014">
        <v>21</v>
      </c>
      <c r="D10014">
        <v>1882</v>
      </c>
      <c r="E10014">
        <v>486</v>
      </c>
      <c r="F10014">
        <v>903</v>
      </c>
      <c r="G10014">
        <v>482</v>
      </c>
      <c r="H10014">
        <v>3.06</v>
      </c>
      <c r="I10014">
        <v>243800</v>
      </c>
      <c r="J10014">
        <v>0.48738935975864783</v>
      </c>
    </row>
    <row r="10015" spans="1:10" x14ac:dyDescent="0.25">
      <c r="A10015">
        <v>-117.69</v>
      </c>
      <c r="B10015">
        <v>34.090000000000003</v>
      </c>
      <c r="C10015">
        <v>28</v>
      </c>
      <c r="D10015">
        <v>1437</v>
      </c>
      <c r="E10015">
        <v>295</v>
      </c>
      <c r="F10015">
        <v>724</v>
      </c>
      <c r="G10015">
        <v>262</v>
      </c>
      <c r="H10015">
        <v>2.7250000000000001</v>
      </c>
      <c r="I10015">
        <v>140200</v>
      </c>
      <c r="J10015">
        <v>0.48739909177676299</v>
      </c>
    </row>
    <row r="10016" spans="1:10" x14ac:dyDescent="0.25">
      <c r="A10016">
        <v>-117.47</v>
      </c>
      <c r="B10016">
        <v>33.909999999999997</v>
      </c>
      <c r="C10016">
        <v>21</v>
      </c>
      <c r="D10016">
        <v>3491</v>
      </c>
      <c r="E10016">
        <v>760</v>
      </c>
      <c r="F10016">
        <v>1920</v>
      </c>
      <c r="G10016">
        <v>669</v>
      </c>
      <c r="H10016">
        <v>2.2241</v>
      </c>
      <c r="I10016">
        <v>127300</v>
      </c>
      <c r="J10016">
        <v>0.48741923851224966</v>
      </c>
    </row>
    <row r="10017" spans="1:10" x14ac:dyDescent="0.25">
      <c r="A10017">
        <v>-118.35</v>
      </c>
      <c r="B10017">
        <v>34.049999999999997</v>
      </c>
      <c r="C10017">
        <v>47</v>
      </c>
      <c r="D10017">
        <v>2815</v>
      </c>
      <c r="E10017">
        <v>679</v>
      </c>
      <c r="F10017">
        <v>1533</v>
      </c>
      <c r="G10017">
        <v>594</v>
      </c>
      <c r="H10017">
        <v>2.5806</v>
      </c>
      <c r="I10017">
        <v>234100</v>
      </c>
      <c r="J10017">
        <v>0.48744418702399039</v>
      </c>
    </row>
    <row r="10018" spans="1:10" x14ac:dyDescent="0.25">
      <c r="A10018">
        <v>-122.27</v>
      </c>
      <c r="B10018">
        <v>37.99</v>
      </c>
      <c r="C10018">
        <v>16</v>
      </c>
      <c r="D10018">
        <v>4921</v>
      </c>
      <c r="E10018">
        <v>737</v>
      </c>
      <c r="F10018">
        <v>2312</v>
      </c>
      <c r="G10018">
        <v>725</v>
      </c>
      <c r="H10018">
        <v>5.8898999999999999</v>
      </c>
      <c r="I10018">
        <v>243200</v>
      </c>
      <c r="J10018">
        <v>0.48750375085906394</v>
      </c>
    </row>
    <row r="10019" spans="1:10" x14ac:dyDescent="0.25">
      <c r="A10019">
        <v>-122.07</v>
      </c>
      <c r="B10019">
        <v>37.89</v>
      </c>
      <c r="C10019">
        <v>38</v>
      </c>
      <c r="D10019">
        <v>2139</v>
      </c>
      <c r="E10019">
        <v>343</v>
      </c>
      <c r="F10019">
        <v>809</v>
      </c>
      <c r="G10019">
        <v>340</v>
      </c>
      <c r="H10019">
        <v>5.5636000000000001</v>
      </c>
      <c r="I10019">
        <v>268800</v>
      </c>
      <c r="J10019">
        <v>0.48766907742822962</v>
      </c>
    </row>
    <row r="10020" spans="1:10" x14ac:dyDescent="0.25">
      <c r="A10020">
        <v>-122.21</v>
      </c>
      <c r="B10020">
        <v>37.369999999999997</v>
      </c>
      <c r="C10020">
        <v>34</v>
      </c>
      <c r="D10020">
        <v>1476</v>
      </c>
      <c r="E10020">
        <v>217</v>
      </c>
      <c r="F10020">
        <v>613</v>
      </c>
      <c r="G10020">
        <v>223</v>
      </c>
      <c r="H10020">
        <v>8.2882999999999996</v>
      </c>
      <c r="I10020">
        <v>500001</v>
      </c>
      <c r="J10020">
        <v>0.48769059341134902</v>
      </c>
    </row>
    <row r="10021" spans="1:10" x14ac:dyDescent="0.25">
      <c r="A10021">
        <v>-122.01</v>
      </c>
      <c r="B10021">
        <v>37.369999999999997</v>
      </c>
      <c r="C10021">
        <v>25</v>
      </c>
      <c r="D10021">
        <v>2213</v>
      </c>
      <c r="E10021">
        <v>360</v>
      </c>
      <c r="F10021">
        <v>1066</v>
      </c>
      <c r="G10021">
        <v>390</v>
      </c>
      <c r="H10021">
        <v>7.2164999999999999</v>
      </c>
      <c r="I10021">
        <v>360900</v>
      </c>
      <c r="J10021">
        <v>0.48774643822882413</v>
      </c>
    </row>
    <row r="10022" spans="1:10" x14ac:dyDescent="0.25">
      <c r="A10022">
        <v>-118.48</v>
      </c>
      <c r="B10022">
        <v>34.270000000000003</v>
      </c>
      <c r="C10022">
        <v>34</v>
      </c>
      <c r="D10022">
        <v>1231</v>
      </c>
      <c r="E10022">
        <v>222</v>
      </c>
      <c r="F10022">
        <v>702</v>
      </c>
      <c r="G10022">
        <v>222</v>
      </c>
      <c r="H10022">
        <v>4.9322999999999997</v>
      </c>
      <c r="I10022">
        <v>223700</v>
      </c>
      <c r="J10022">
        <v>0.48775241596256069</v>
      </c>
    </row>
    <row r="10023" spans="1:10" x14ac:dyDescent="0.25">
      <c r="A10023">
        <v>-119.74</v>
      </c>
      <c r="B10023">
        <v>36.770000000000003</v>
      </c>
      <c r="C10023">
        <v>30</v>
      </c>
      <c r="D10023">
        <v>2427</v>
      </c>
      <c r="E10023">
        <v>482</v>
      </c>
      <c r="F10023">
        <v>1375</v>
      </c>
      <c r="G10023">
        <v>518</v>
      </c>
      <c r="H10023">
        <v>2.5737000000000001</v>
      </c>
      <c r="I10023">
        <v>76900</v>
      </c>
      <c r="J10023">
        <v>0.48777266099354699</v>
      </c>
    </row>
    <row r="10024" spans="1:10" x14ac:dyDescent="0.25">
      <c r="A10024">
        <v>-117.78</v>
      </c>
      <c r="B10024">
        <v>33.86</v>
      </c>
      <c r="C10024">
        <v>16</v>
      </c>
      <c r="D10024">
        <v>4390</v>
      </c>
      <c r="E10024">
        <v>660</v>
      </c>
      <c r="F10024">
        <v>2146</v>
      </c>
      <c r="G10024">
        <v>633</v>
      </c>
      <c r="H10024">
        <v>6.1504000000000003</v>
      </c>
      <c r="I10024">
        <v>266000</v>
      </c>
      <c r="J10024">
        <v>0.48783759992351061</v>
      </c>
    </row>
    <row r="10025" spans="1:10" x14ac:dyDescent="0.25">
      <c r="A10025">
        <v>-118.38</v>
      </c>
      <c r="B10025">
        <v>34.020000000000003</v>
      </c>
      <c r="C10025">
        <v>31</v>
      </c>
      <c r="D10025">
        <v>1893</v>
      </c>
      <c r="E10025">
        <v>450</v>
      </c>
      <c r="F10025">
        <v>819</v>
      </c>
      <c r="G10025">
        <v>426</v>
      </c>
      <c r="H10025">
        <v>4.3076999999999996</v>
      </c>
      <c r="I10025">
        <v>140600</v>
      </c>
      <c r="J10025">
        <v>0.48785827143102345</v>
      </c>
    </row>
    <row r="10026" spans="1:10" x14ac:dyDescent="0.25">
      <c r="A10026">
        <v>-117.09</v>
      </c>
      <c r="B10026">
        <v>32.68</v>
      </c>
      <c r="C10026">
        <v>29</v>
      </c>
      <c r="D10026">
        <v>1792</v>
      </c>
      <c r="E10026">
        <v>449</v>
      </c>
      <c r="F10026">
        <v>1650</v>
      </c>
      <c r="G10026">
        <v>396</v>
      </c>
      <c r="H10026">
        <v>2.2201</v>
      </c>
      <c r="I10026">
        <v>100000</v>
      </c>
      <c r="J10026">
        <v>0.48788034878834663</v>
      </c>
    </row>
    <row r="10027" spans="1:10" x14ac:dyDescent="0.25">
      <c r="A10027">
        <v>-118.39</v>
      </c>
      <c r="B10027">
        <v>34.119999999999997</v>
      </c>
      <c r="C10027">
        <v>29</v>
      </c>
      <c r="D10027">
        <v>6447</v>
      </c>
      <c r="E10027">
        <v>1012</v>
      </c>
      <c r="F10027">
        <v>2184</v>
      </c>
      <c r="G10027">
        <v>960</v>
      </c>
      <c r="H10027">
        <v>8.2815999999999992</v>
      </c>
      <c r="I10027">
        <v>500001</v>
      </c>
      <c r="J10027">
        <v>0.4879848881610992</v>
      </c>
    </row>
    <row r="10028" spans="1:10" x14ac:dyDescent="0.25">
      <c r="A10028">
        <v>-122.49</v>
      </c>
      <c r="B10028">
        <v>38</v>
      </c>
      <c r="C10028">
        <v>26</v>
      </c>
      <c r="D10028">
        <v>48</v>
      </c>
      <c r="E10028">
        <v>8</v>
      </c>
      <c r="F10028">
        <v>19</v>
      </c>
      <c r="G10028">
        <v>8</v>
      </c>
      <c r="H10028">
        <v>7.7196999999999996</v>
      </c>
      <c r="I10028">
        <v>400000</v>
      </c>
      <c r="J10028">
        <v>0.48800717732295429</v>
      </c>
    </row>
    <row r="10029" spans="1:10" x14ac:dyDescent="0.25">
      <c r="A10029">
        <v>-117.25</v>
      </c>
      <c r="B10029">
        <v>33.25</v>
      </c>
      <c r="C10029">
        <v>6</v>
      </c>
      <c r="D10029">
        <v>6160</v>
      </c>
      <c r="E10029">
        <v>993</v>
      </c>
      <c r="F10029">
        <v>2997</v>
      </c>
      <c r="G10029">
        <v>1029</v>
      </c>
      <c r="H10029">
        <v>4.6186999999999996</v>
      </c>
      <c r="I10029">
        <v>205000</v>
      </c>
      <c r="J10029">
        <v>0.48805693886495505</v>
      </c>
    </row>
    <row r="10030" spans="1:10" x14ac:dyDescent="0.25">
      <c r="A10030">
        <v>-117.53</v>
      </c>
      <c r="B10030">
        <v>33.92</v>
      </c>
      <c r="C10030">
        <v>12</v>
      </c>
      <c r="D10030">
        <v>2290</v>
      </c>
      <c r="E10030">
        <v>319</v>
      </c>
      <c r="F10030">
        <v>728</v>
      </c>
      <c r="G10030">
        <v>228</v>
      </c>
      <c r="H10030">
        <v>6.1561000000000003</v>
      </c>
      <c r="I10030">
        <v>233500</v>
      </c>
      <c r="J10030">
        <v>0.48812552221260574</v>
      </c>
    </row>
    <row r="10031" spans="1:10" x14ac:dyDescent="0.25">
      <c r="A10031">
        <v>-118.03</v>
      </c>
      <c r="B10031">
        <v>33.979999999999997</v>
      </c>
      <c r="C10031">
        <v>46</v>
      </c>
      <c r="D10031">
        <v>1974</v>
      </c>
      <c r="E10031">
        <v>465</v>
      </c>
      <c r="F10031">
        <v>880</v>
      </c>
      <c r="G10031">
        <v>441</v>
      </c>
      <c r="H10031">
        <v>2.7578</v>
      </c>
      <c r="I10031">
        <v>236800</v>
      </c>
      <c r="J10031">
        <v>0.48812949841606446</v>
      </c>
    </row>
    <row r="10032" spans="1:10" x14ac:dyDescent="0.25">
      <c r="A10032">
        <v>-122.74</v>
      </c>
      <c r="B10032">
        <v>38.479999999999997</v>
      </c>
      <c r="C10032">
        <v>12</v>
      </c>
      <c r="D10032">
        <v>4174</v>
      </c>
      <c r="E10032">
        <v>670</v>
      </c>
      <c r="F10032">
        <v>1882</v>
      </c>
      <c r="G10032">
        <v>647</v>
      </c>
      <c r="H10032">
        <v>4.5510000000000002</v>
      </c>
      <c r="I10032">
        <v>178300</v>
      </c>
      <c r="J10032">
        <v>0.48813154920909518</v>
      </c>
    </row>
    <row r="10033" spans="1:10" x14ac:dyDescent="0.25">
      <c r="A10033">
        <v>-116.4</v>
      </c>
      <c r="B10033">
        <v>34.090000000000003</v>
      </c>
      <c r="C10033">
        <v>9</v>
      </c>
      <c r="D10033">
        <v>4855</v>
      </c>
      <c r="E10033">
        <v>872</v>
      </c>
      <c r="F10033">
        <v>2098</v>
      </c>
      <c r="G10033">
        <v>765</v>
      </c>
      <c r="H10033">
        <v>3.2723</v>
      </c>
      <c r="I10033">
        <v>97800</v>
      </c>
      <c r="J10033">
        <v>0.48819500304510421</v>
      </c>
    </row>
    <row r="10034" spans="1:10" x14ac:dyDescent="0.25">
      <c r="A10034">
        <v>-115.58</v>
      </c>
      <c r="B10034">
        <v>32.79</v>
      </c>
      <c r="C10034">
        <v>14</v>
      </c>
      <c r="D10034">
        <v>1687</v>
      </c>
      <c r="E10034">
        <v>507</v>
      </c>
      <c r="F10034">
        <v>762</v>
      </c>
      <c r="G10034">
        <v>451</v>
      </c>
      <c r="H10034">
        <v>1.6635</v>
      </c>
      <c r="I10034">
        <v>64400</v>
      </c>
      <c r="J10034">
        <v>0.48828875892466272</v>
      </c>
    </row>
    <row r="10035" spans="1:10" x14ac:dyDescent="0.25">
      <c r="A10035">
        <v>-118.25</v>
      </c>
      <c r="B10035">
        <v>34.090000000000003</v>
      </c>
      <c r="C10035">
        <v>43</v>
      </c>
      <c r="D10035">
        <v>1903</v>
      </c>
      <c r="E10035">
        <v>635</v>
      </c>
      <c r="F10035">
        <v>1919</v>
      </c>
      <c r="G10035">
        <v>613</v>
      </c>
      <c r="H10035">
        <v>2.6335999999999999</v>
      </c>
      <c r="I10035">
        <v>174300</v>
      </c>
      <c r="J10035">
        <v>0.48834584076085052</v>
      </c>
    </row>
    <row r="10036" spans="1:10" x14ac:dyDescent="0.25">
      <c r="A10036">
        <v>-117.62</v>
      </c>
      <c r="B10036">
        <v>33.42</v>
      </c>
      <c r="C10036">
        <v>27</v>
      </c>
      <c r="D10036">
        <v>1005</v>
      </c>
      <c r="E10036">
        <v>266</v>
      </c>
      <c r="F10036">
        <v>460</v>
      </c>
      <c r="G10036">
        <v>243</v>
      </c>
      <c r="H10036">
        <v>3.1029</v>
      </c>
      <c r="I10036">
        <v>190600</v>
      </c>
      <c r="J10036">
        <v>0.48860926662114235</v>
      </c>
    </row>
    <row r="10037" spans="1:10" x14ac:dyDescent="0.25">
      <c r="A10037">
        <v>-117.99</v>
      </c>
      <c r="B10037">
        <v>33.880000000000003</v>
      </c>
      <c r="C10037">
        <v>42</v>
      </c>
      <c r="D10037">
        <v>1461</v>
      </c>
      <c r="E10037">
        <v>302</v>
      </c>
      <c r="F10037">
        <v>986</v>
      </c>
      <c r="G10037">
        <v>314</v>
      </c>
      <c r="H10037">
        <v>3.9559000000000002</v>
      </c>
      <c r="I10037">
        <v>161100</v>
      </c>
      <c r="J10037">
        <v>0.48870227088022744</v>
      </c>
    </row>
    <row r="10038" spans="1:10" x14ac:dyDescent="0.25">
      <c r="A10038">
        <v>-118</v>
      </c>
      <c r="B10038">
        <v>33.85</v>
      </c>
      <c r="C10038">
        <v>34</v>
      </c>
      <c r="D10038">
        <v>1078</v>
      </c>
      <c r="E10038">
        <v>205</v>
      </c>
      <c r="F10038">
        <v>575</v>
      </c>
      <c r="G10038">
        <v>206</v>
      </c>
      <c r="H10038">
        <v>4.5083000000000002</v>
      </c>
      <c r="I10038">
        <v>188000</v>
      </c>
      <c r="J10038">
        <v>0.48872580850460012</v>
      </c>
    </row>
    <row r="10039" spans="1:10" x14ac:dyDescent="0.25">
      <c r="A10039">
        <v>-122.15</v>
      </c>
      <c r="B10039">
        <v>37.75</v>
      </c>
      <c r="C10039">
        <v>40</v>
      </c>
      <c r="D10039">
        <v>1445</v>
      </c>
      <c r="E10039">
        <v>256</v>
      </c>
      <c r="F10039">
        <v>849</v>
      </c>
      <c r="G10039">
        <v>255</v>
      </c>
      <c r="H10039">
        <v>3.8913000000000002</v>
      </c>
      <c r="I10039">
        <v>126300</v>
      </c>
      <c r="J10039">
        <v>0.48878593244041801</v>
      </c>
    </row>
    <row r="10040" spans="1:10" x14ac:dyDescent="0.25">
      <c r="A10040">
        <v>-117.11</v>
      </c>
      <c r="B10040">
        <v>32.619999999999997</v>
      </c>
      <c r="C10040">
        <v>27</v>
      </c>
      <c r="D10040">
        <v>1846</v>
      </c>
      <c r="E10040">
        <v>509</v>
      </c>
      <c r="F10040">
        <v>1078</v>
      </c>
      <c r="G10040">
        <v>482</v>
      </c>
      <c r="H10040">
        <v>2.1718999999999999</v>
      </c>
      <c r="I10040">
        <v>131500</v>
      </c>
      <c r="J10040">
        <v>0.48883075917962426</v>
      </c>
    </row>
    <row r="10041" spans="1:10" x14ac:dyDescent="0.25">
      <c r="A10041">
        <v>-122.7</v>
      </c>
      <c r="B10041">
        <v>38.35</v>
      </c>
      <c r="C10041">
        <v>16</v>
      </c>
      <c r="D10041">
        <v>1328</v>
      </c>
      <c r="E10041">
        <v>187</v>
      </c>
      <c r="F10041">
        <v>607</v>
      </c>
      <c r="G10041">
        <v>197</v>
      </c>
      <c r="H10041">
        <v>5.0366</v>
      </c>
      <c r="I10041">
        <v>257800</v>
      </c>
      <c r="J10041">
        <v>0.48898280113442705</v>
      </c>
    </row>
    <row r="10042" spans="1:10" x14ac:dyDescent="0.25">
      <c r="A10042">
        <v>-119.8</v>
      </c>
      <c r="B10042">
        <v>36.78</v>
      </c>
      <c r="C10042">
        <v>43</v>
      </c>
      <c r="D10042">
        <v>2382</v>
      </c>
      <c r="E10042">
        <v>431</v>
      </c>
      <c r="F10042">
        <v>874</v>
      </c>
      <c r="G10042">
        <v>380</v>
      </c>
      <c r="H10042">
        <v>3.5541999999999998</v>
      </c>
      <c r="I10042">
        <v>96500</v>
      </c>
      <c r="J10042">
        <v>0.48903417507564073</v>
      </c>
    </row>
    <row r="10043" spans="1:10" x14ac:dyDescent="0.25">
      <c r="A10043">
        <v>-121.55</v>
      </c>
      <c r="B10043">
        <v>39.479999999999997</v>
      </c>
      <c r="C10043">
        <v>41</v>
      </c>
      <c r="D10043">
        <v>461</v>
      </c>
      <c r="E10043">
        <v>107</v>
      </c>
      <c r="F10043">
        <v>284</v>
      </c>
      <c r="G10043">
        <v>90</v>
      </c>
      <c r="H10043">
        <v>2.2044999999999999</v>
      </c>
      <c r="I10043">
        <v>41800</v>
      </c>
      <c r="J10043">
        <v>0.48904213949937503</v>
      </c>
    </row>
    <row r="10044" spans="1:10" x14ac:dyDescent="0.25">
      <c r="A10044">
        <v>-117.88</v>
      </c>
      <c r="B10044">
        <v>33.83</v>
      </c>
      <c r="C10044">
        <v>22</v>
      </c>
      <c r="D10044">
        <v>3522</v>
      </c>
      <c r="E10044">
        <v>543</v>
      </c>
      <c r="F10044">
        <v>1706</v>
      </c>
      <c r="G10044">
        <v>524</v>
      </c>
      <c r="H10044">
        <v>6.4684999999999997</v>
      </c>
      <c r="I10044">
        <v>241200</v>
      </c>
      <c r="J10044">
        <v>0.48914655913407501</v>
      </c>
    </row>
    <row r="10045" spans="1:10" x14ac:dyDescent="0.25">
      <c r="A10045">
        <v>-120.43</v>
      </c>
      <c r="B10045">
        <v>34.96</v>
      </c>
      <c r="C10045">
        <v>24</v>
      </c>
      <c r="D10045">
        <v>1799</v>
      </c>
      <c r="E10045">
        <v>470</v>
      </c>
      <c r="F10045">
        <v>1416</v>
      </c>
      <c r="G10045">
        <v>408</v>
      </c>
      <c r="H10045">
        <v>2.0672999999999999</v>
      </c>
      <c r="I10045">
        <v>136900</v>
      </c>
      <c r="J10045">
        <v>0.48920087175032134</v>
      </c>
    </row>
    <row r="10046" spans="1:10" x14ac:dyDescent="0.25">
      <c r="A10046">
        <v>-118.35</v>
      </c>
      <c r="B10046">
        <v>33.93</v>
      </c>
      <c r="C10046">
        <v>33</v>
      </c>
      <c r="D10046">
        <v>2040</v>
      </c>
      <c r="E10046">
        <v>576</v>
      </c>
      <c r="F10046">
        <v>2649</v>
      </c>
      <c r="G10046">
        <v>561</v>
      </c>
      <c r="H10046">
        <v>2.3374999999999999</v>
      </c>
      <c r="I10046">
        <v>170600</v>
      </c>
      <c r="J10046">
        <v>0.48921590513984559</v>
      </c>
    </row>
    <row r="10047" spans="1:10" x14ac:dyDescent="0.25">
      <c r="A10047">
        <v>-121.32</v>
      </c>
      <c r="B10047">
        <v>38.89</v>
      </c>
      <c r="C10047">
        <v>9</v>
      </c>
      <c r="D10047">
        <v>5927</v>
      </c>
      <c r="E10047">
        <v>1269</v>
      </c>
      <c r="F10047">
        <v>3369</v>
      </c>
      <c r="G10047">
        <v>1176</v>
      </c>
      <c r="H10047">
        <v>2.8193999999999999</v>
      </c>
      <c r="I10047">
        <v>111300</v>
      </c>
      <c r="J10047">
        <v>0.4892391246272535</v>
      </c>
    </row>
    <row r="10048" spans="1:10" x14ac:dyDescent="0.25">
      <c r="A10048">
        <v>-116.95</v>
      </c>
      <c r="B10048">
        <v>32.729999999999997</v>
      </c>
      <c r="C10048">
        <v>17</v>
      </c>
      <c r="D10048">
        <v>1635</v>
      </c>
      <c r="E10048">
        <v>272</v>
      </c>
      <c r="F10048">
        <v>960</v>
      </c>
      <c r="G10048">
        <v>279</v>
      </c>
      <c r="H10048">
        <v>5.2671000000000001</v>
      </c>
      <c r="I10048">
        <v>157100</v>
      </c>
      <c r="J10048">
        <v>0.48925889185660876</v>
      </c>
    </row>
    <row r="10049" spans="1:10" x14ac:dyDescent="0.25">
      <c r="A10049">
        <v>-118.14</v>
      </c>
      <c r="B10049">
        <v>34.090000000000003</v>
      </c>
      <c r="C10049">
        <v>28</v>
      </c>
      <c r="D10049">
        <v>4164</v>
      </c>
      <c r="E10049">
        <v>1127</v>
      </c>
      <c r="F10049">
        <v>2934</v>
      </c>
      <c r="G10049">
        <v>1014</v>
      </c>
      <c r="H10049">
        <v>2.7483</v>
      </c>
      <c r="I10049">
        <v>218800</v>
      </c>
      <c r="J10049">
        <v>0.48934036458329766</v>
      </c>
    </row>
    <row r="10050" spans="1:10" x14ac:dyDescent="0.25">
      <c r="A10050">
        <v>-121.3</v>
      </c>
      <c r="B10050">
        <v>37.96</v>
      </c>
      <c r="C10050">
        <v>52</v>
      </c>
      <c r="D10050">
        <v>1354</v>
      </c>
      <c r="E10050">
        <v>314</v>
      </c>
      <c r="F10050">
        <v>679</v>
      </c>
      <c r="G10050">
        <v>311</v>
      </c>
      <c r="H10050">
        <v>1.7787999999999999</v>
      </c>
      <c r="I10050">
        <v>97400</v>
      </c>
      <c r="J10050">
        <v>0.48952074029412218</v>
      </c>
    </row>
    <row r="10051" spans="1:10" x14ac:dyDescent="0.25">
      <c r="A10051">
        <v>-117.26</v>
      </c>
      <c r="B10051">
        <v>32.950000000000003</v>
      </c>
      <c r="C10051">
        <v>15</v>
      </c>
      <c r="D10051">
        <v>1036</v>
      </c>
      <c r="E10051">
        <v>149</v>
      </c>
      <c r="F10051">
        <v>395</v>
      </c>
      <c r="G10051">
        <v>157</v>
      </c>
      <c r="H10051">
        <v>5.8342999999999998</v>
      </c>
      <c r="I10051">
        <v>500001</v>
      </c>
      <c r="J10051">
        <v>0.48957852597494633</v>
      </c>
    </row>
    <row r="10052" spans="1:10" x14ac:dyDescent="0.25">
      <c r="A10052">
        <v>-121.26</v>
      </c>
      <c r="B10052">
        <v>37.96</v>
      </c>
      <c r="C10052">
        <v>35</v>
      </c>
      <c r="D10052">
        <v>1511</v>
      </c>
      <c r="E10052">
        <v>316</v>
      </c>
      <c r="F10052">
        <v>892</v>
      </c>
      <c r="G10052">
        <v>304</v>
      </c>
      <c r="H10052">
        <v>1.7898000000000001</v>
      </c>
      <c r="I10052">
        <v>63500</v>
      </c>
      <c r="J10052">
        <v>0.48966051640039021</v>
      </c>
    </row>
    <row r="10053" spans="1:10" x14ac:dyDescent="0.25">
      <c r="A10053">
        <v>-117.69</v>
      </c>
      <c r="B10053">
        <v>34.08</v>
      </c>
      <c r="C10053">
        <v>30</v>
      </c>
      <c r="D10053">
        <v>4255</v>
      </c>
      <c r="E10053">
        <v>773</v>
      </c>
      <c r="F10053">
        <v>2129</v>
      </c>
      <c r="G10053">
        <v>730</v>
      </c>
      <c r="H10053">
        <v>4.5185000000000004</v>
      </c>
      <c r="I10053">
        <v>142500</v>
      </c>
      <c r="J10053">
        <v>0.48974010801803358</v>
      </c>
    </row>
    <row r="10054" spans="1:10" x14ac:dyDescent="0.25">
      <c r="A10054">
        <v>-121.67</v>
      </c>
      <c r="B10054">
        <v>40.869999999999997</v>
      </c>
      <c r="C10054">
        <v>31</v>
      </c>
      <c r="D10054">
        <v>1581</v>
      </c>
      <c r="E10054">
        <v>299</v>
      </c>
      <c r="F10054">
        <v>776</v>
      </c>
      <c r="G10054">
        <v>287</v>
      </c>
      <c r="H10054">
        <v>2.9062999999999999</v>
      </c>
      <c r="I10054">
        <v>77800</v>
      </c>
      <c r="J10054">
        <v>0.48978202137738214</v>
      </c>
    </row>
    <row r="10055" spans="1:10" x14ac:dyDescent="0.25">
      <c r="A10055">
        <v>-119.78</v>
      </c>
      <c r="B10055">
        <v>36.369999999999997</v>
      </c>
      <c r="C10055">
        <v>41</v>
      </c>
      <c r="D10055">
        <v>831</v>
      </c>
      <c r="E10055">
        <v>149</v>
      </c>
      <c r="F10055">
        <v>443</v>
      </c>
      <c r="G10055">
        <v>146</v>
      </c>
      <c r="H10055">
        <v>3.1406000000000001</v>
      </c>
      <c r="I10055">
        <v>100000</v>
      </c>
      <c r="J10055">
        <v>0.48983438210524133</v>
      </c>
    </row>
    <row r="10056" spans="1:10" x14ac:dyDescent="0.25">
      <c r="A10056">
        <v>-118.32</v>
      </c>
      <c r="B10056">
        <v>34.08</v>
      </c>
      <c r="C10056">
        <v>52</v>
      </c>
      <c r="D10056">
        <v>2370</v>
      </c>
      <c r="E10056">
        <v>473</v>
      </c>
      <c r="F10056">
        <v>1053</v>
      </c>
      <c r="G10056">
        <v>434</v>
      </c>
      <c r="H10056">
        <v>4.1429</v>
      </c>
      <c r="I10056">
        <v>380300</v>
      </c>
      <c r="J10056">
        <v>0.48984083154943403</v>
      </c>
    </row>
    <row r="10057" spans="1:10" x14ac:dyDescent="0.25">
      <c r="A10057">
        <v>-119.08</v>
      </c>
      <c r="B10057">
        <v>36.130000000000003</v>
      </c>
      <c r="C10057">
        <v>21</v>
      </c>
      <c r="D10057">
        <v>2271</v>
      </c>
      <c r="E10057">
        <v>376</v>
      </c>
      <c r="F10057">
        <v>1145</v>
      </c>
      <c r="G10057">
        <v>372</v>
      </c>
      <c r="H10057">
        <v>3.1528</v>
      </c>
      <c r="I10057">
        <v>113700</v>
      </c>
      <c r="J10057">
        <v>0.48988302636154391</v>
      </c>
    </row>
    <row r="10058" spans="1:10" x14ac:dyDescent="0.25">
      <c r="A10058">
        <v>-121.91</v>
      </c>
      <c r="B10058">
        <v>37.71</v>
      </c>
      <c r="C10058">
        <v>25</v>
      </c>
      <c r="D10058">
        <v>4377</v>
      </c>
      <c r="E10058">
        <v>668</v>
      </c>
      <c r="F10058">
        <v>2038</v>
      </c>
      <c r="G10058">
        <v>671</v>
      </c>
      <c r="H10058">
        <v>5.7233000000000001</v>
      </c>
      <c r="I10058">
        <v>231800</v>
      </c>
      <c r="J10058">
        <v>0.48993408683655626</v>
      </c>
    </row>
    <row r="10059" spans="1:10" x14ac:dyDescent="0.25">
      <c r="A10059">
        <v>-117.58</v>
      </c>
      <c r="B10059">
        <v>34.14</v>
      </c>
      <c r="C10059">
        <v>7</v>
      </c>
      <c r="D10059">
        <v>11818</v>
      </c>
      <c r="E10059">
        <v>1745</v>
      </c>
      <c r="F10059">
        <v>5499</v>
      </c>
      <c r="G10059">
        <v>1600</v>
      </c>
      <c r="H10059">
        <v>5.3677999999999999</v>
      </c>
      <c r="I10059">
        <v>231700</v>
      </c>
      <c r="J10059">
        <v>0.48996784821923789</v>
      </c>
    </row>
    <row r="10060" spans="1:10" x14ac:dyDescent="0.25">
      <c r="A10060">
        <v>-117.9</v>
      </c>
      <c r="B10060">
        <v>34.1</v>
      </c>
      <c r="C10060">
        <v>31</v>
      </c>
      <c r="D10060">
        <v>3007</v>
      </c>
      <c r="E10060">
        <v>653</v>
      </c>
      <c r="F10060">
        <v>1766</v>
      </c>
      <c r="G10060">
        <v>616</v>
      </c>
      <c r="H10060">
        <v>3.7082999999999999</v>
      </c>
      <c r="I10060">
        <v>166000</v>
      </c>
      <c r="J10060">
        <v>0.48999747436282959</v>
      </c>
    </row>
    <row r="10061" spans="1:10" x14ac:dyDescent="0.25">
      <c r="A10061">
        <v>-121.37</v>
      </c>
      <c r="B10061">
        <v>38.57</v>
      </c>
      <c r="C10061">
        <v>22</v>
      </c>
      <c r="D10061">
        <v>4899</v>
      </c>
      <c r="E10061">
        <v>847</v>
      </c>
      <c r="F10061">
        <v>1701</v>
      </c>
      <c r="G10061">
        <v>826</v>
      </c>
      <c r="H10061">
        <v>5.2449000000000003</v>
      </c>
      <c r="I10061">
        <v>387000</v>
      </c>
      <c r="J10061">
        <v>0.49004007476643285</v>
      </c>
    </row>
    <row r="10062" spans="1:10" x14ac:dyDescent="0.25">
      <c r="A10062">
        <v>-122.37</v>
      </c>
      <c r="B10062">
        <v>37.94</v>
      </c>
      <c r="C10062">
        <v>49</v>
      </c>
      <c r="D10062">
        <v>969</v>
      </c>
      <c r="E10062">
        <v>229</v>
      </c>
      <c r="F10062">
        <v>599</v>
      </c>
      <c r="G10062">
        <v>195</v>
      </c>
      <c r="H10062">
        <v>1.3167</v>
      </c>
      <c r="I10062">
        <v>71600</v>
      </c>
      <c r="J10062">
        <v>0.49007768141779051</v>
      </c>
    </row>
    <row r="10063" spans="1:10" x14ac:dyDescent="0.25">
      <c r="A10063">
        <v>-122.26</v>
      </c>
      <c r="B10063">
        <v>37.880000000000003</v>
      </c>
      <c r="C10063">
        <v>52</v>
      </c>
      <c r="D10063">
        <v>2551</v>
      </c>
      <c r="E10063">
        <v>417</v>
      </c>
      <c r="F10063">
        <v>894</v>
      </c>
      <c r="G10063">
        <v>404</v>
      </c>
      <c r="H10063">
        <v>6.2424999999999997</v>
      </c>
      <c r="I10063">
        <v>391800</v>
      </c>
      <c r="J10063">
        <v>0.49008990895493265</v>
      </c>
    </row>
    <row r="10064" spans="1:10" x14ac:dyDescent="0.25">
      <c r="A10064">
        <v>-118.03</v>
      </c>
      <c r="B10064">
        <v>33.82</v>
      </c>
      <c r="C10064">
        <v>17</v>
      </c>
      <c r="D10064">
        <v>1851</v>
      </c>
      <c r="E10064">
        <v>346</v>
      </c>
      <c r="F10064">
        <v>770</v>
      </c>
      <c r="G10064">
        <v>310</v>
      </c>
      <c r="H10064">
        <v>5.6093000000000002</v>
      </c>
      <c r="I10064">
        <v>244400</v>
      </c>
      <c r="J10064">
        <v>0.49009036280075635</v>
      </c>
    </row>
    <row r="10065" spans="1:10" x14ac:dyDescent="0.25">
      <c r="A10065">
        <v>-118.56</v>
      </c>
      <c r="B10065">
        <v>34.18</v>
      </c>
      <c r="C10065">
        <v>36</v>
      </c>
      <c r="D10065">
        <v>1366</v>
      </c>
      <c r="E10065">
        <v>224</v>
      </c>
      <c r="F10065">
        <v>719</v>
      </c>
      <c r="G10065">
        <v>270</v>
      </c>
      <c r="H10065">
        <v>4.8263999999999996</v>
      </c>
      <c r="I10065">
        <v>251000</v>
      </c>
      <c r="J10065">
        <v>0.4903015124275093</v>
      </c>
    </row>
    <row r="10066" spans="1:10" x14ac:dyDescent="0.25">
      <c r="A10066">
        <v>-118.21</v>
      </c>
      <c r="B10066">
        <v>34.06</v>
      </c>
      <c r="C10066">
        <v>52</v>
      </c>
      <c r="D10066">
        <v>470</v>
      </c>
      <c r="E10066">
        <v>115</v>
      </c>
      <c r="F10066">
        <v>434</v>
      </c>
      <c r="G10066">
        <v>123</v>
      </c>
      <c r="H10066">
        <v>2.0950000000000002</v>
      </c>
      <c r="I10066">
        <v>109100</v>
      </c>
      <c r="J10066">
        <v>0.49031335120519359</v>
      </c>
    </row>
    <row r="10067" spans="1:10" x14ac:dyDescent="0.25">
      <c r="A10067">
        <v>-117.73</v>
      </c>
      <c r="B10067">
        <v>34.07</v>
      </c>
      <c r="C10067">
        <v>34</v>
      </c>
      <c r="D10067">
        <v>4038</v>
      </c>
      <c r="E10067">
        <v>725</v>
      </c>
      <c r="F10067">
        <v>2716</v>
      </c>
      <c r="G10067">
        <v>759</v>
      </c>
      <c r="H10067">
        <v>4.1338999999999997</v>
      </c>
      <c r="I10067">
        <v>135000</v>
      </c>
      <c r="J10067">
        <v>0.49038883757969298</v>
      </c>
    </row>
    <row r="10068" spans="1:10" x14ac:dyDescent="0.25">
      <c r="A10068">
        <v>-118.26</v>
      </c>
      <c r="B10068">
        <v>34.020000000000003</v>
      </c>
      <c r="C10068">
        <v>41</v>
      </c>
      <c r="D10068">
        <v>848</v>
      </c>
      <c r="E10068">
        <v>323</v>
      </c>
      <c r="F10068">
        <v>1428</v>
      </c>
      <c r="G10068">
        <v>313</v>
      </c>
      <c r="H10068">
        <v>1.5603</v>
      </c>
      <c r="I10068">
        <v>109600</v>
      </c>
      <c r="J10068">
        <v>0.49040327036630627</v>
      </c>
    </row>
    <row r="10069" spans="1:10" x14ac:dyDescent="0.25">
      <c r="A10069">
        <v>-122.27</v>
      </c>
      <c r="B10069">
        <v>37.89</v>
      </c>
      <c r="C10069">
        <v>52</v>
      </c>
      <c r="D10069">
        <v>2640</v>
      </c>
      <c r="E10069">
        <v>366</v>
      </c>
      <c r="F10069">
        <v>973</v>
      </c>
      <c r="G10069">
        <v>355</v>
      </c>
      <c r="H10069">
        <v>7.266</v>
      </c>
      <c r="I10069">
        <v>371100</v>
      </c>
      <c r="J10069">
        <v>0.49041071205388165</v>
      </c>
    </row>
    <row r="10070" spans="1:10" x14ac:dyDescent="0.25">
      <c r="A10070">
        <v>-120.47</v>
      </c>
      <c r="B10070">
        <v>37.32</v>
      </c>
      <c r="C10070">
        <v>15</v>
      </c>
      <c r="D10070">
        <v>3952</v>
      </c>
      <c r="E10070">
        <v>984</v>
      </c>
      <c r="F10070">
        <v>2024</v>
      </c>
      <c r="G10070">
        <v>1026</v>
      </c>
      <c r="H10070">
        <v>2.5579999999999998</v>
      </c>
      <c r="I10070">
        <v>121600</v>
      </c>
      <c r="J10070">
        <v>0.4904121617192414</v>
      </c>
    </row>
    <row r="10071" spans="1:10" x14ac:dyDescent="0.25">
      <c r="A10071">
        <v>-118.12</v>
      </c>
      <c r="B10071">
        <v>33.86</v>
      </c>
      <c r="C10071">
        <v>34</v>
      </c>
      <c r="D10071">
        <v>2116</v>
      </c>
      <c r="E10071">
        <v>427</v>
      </c>
      <c r="F10071">
        <v>972</v>
      </c>
      <c r="G10071">
        <v>396</v>
      </c>
      <c r="H10071">
        <v>4.8516000000000004</v>
      </c>
      <c r="I10071">
        <v>213600</v>
      </c>
      <c r="J10071">
        <v>0.49052383073322414</v>
      </c>
    </row>
    <row r="10072" spans="1:10" x14ac:dyDescent="0.25">
      <c r="A10072">
        <v>-117.86</v>
      </c>
      <c r="B10072">
        <v>33.9</v>
      </c>
      <c r="C10072">
        <v>25</v>
      </c>
      <c r="D10072">
        <v>3205</v>
      </c>
      <c r="E10072">
        <v>409</v>
      </c>
      <c r="F10072">
        <v>1291</v>
      </c>
      <c r="G10072">
        <v>408</v>
      </c>
      <c r="H10072">
        <v>7.2477999999999998</v>
      </c>
      <c r="I10072">
        <v>299200</v>
      </c>
      <c r="J10072">
        <v>0.49059692503639218</v>
      </c>
    </row>
    <row r="10073" spans="1:10" x14ac:dyDescent="0.25">
      <c r="A10073">
        <v>-121.54</v>
      </c>
      <c r="B10073">
        <v>40.06</v>
      </c>
      <c r="C10073">
        <v>17</v>
      </c>
      <c r="D10073">
        <v>858</v>
      </c>
      <c r="E10073">
        <v>262</v>
      </c>
      <c r="F10073">
        <v>47</v>
      </c>
      <c r="G10073">
        <v>27</v>
      </c>
      <c r="H10073">
        <v>2.4028</v>
      </c>
      <c r="I10073">
        <v>67500</v>
      </c>
      <c r="J10073">
        <v>0.4906804623233324</v>
      </c>
    </row>
    <row r="10074" spans="1:10" x14ac:dyDescent="0.25">
      <c r="A10074">
        <v>-121.32</v>
      </c>
      <c r="B10074">
        <v>37.950000000000003</v>
      </c>
      <c r="C10074">
        <v>40</v>
      </c>
      <c r="D10074">
        <v>964</v>
      </c>
      <c r="E10074">
        <v>230</v>
      </c>
      <c r="F10074">
        <v>742</v>
      </c>
      <c r="G10074">
        <v>209</v>
      </c>
      <c r="H10074">
        <v>1.2625</v>
      </c>
      <c r="I10074">
        <v>43000</v>
      </c>
      <c r="J10074">
        <v>0.49086366629521094</v>
      </c>
    </row>
    <row r="10075" spans="1:10" x14ac:dyDescent="0.25">
      <c r="A10075">
        <v>-122.58</v>
      </c>
      <c r="B10075">
        <v>37.979999999999997</v>
      </c>
      <c r="C10075">
        <v>52</v>
      </c>
      <c r="D10075">
        <v>1180</v>
      </c>
      <c r="E10075">
        <v>216</v>
      </c>
      <c r="F10075">
        <v>467</v>
      </c>
      <c r="G10075">
        <v>197</v>
      </c>
      <c r="H10075">
        <v>4.9615</v>
      </c>
      <c r="I10075">
        <v>292200</v>
      </c>
      <c r="J10075">
        <v>0.49088373835560484</v>
      </c>
    </row>
    <row r="10076" spans="1:10" x14ac:dyDescent="0.25">
      <c r="A10076">
        <v>-117.64</v>
      </c>
      <c r="B10076">
        <v>34.020000000000003</v>
      </c>
      <c r="C10076">
        <v>6</v>
      </c>
      <c r="D10076">
        <v>248</v>
      </c>
      <c r="E10076">
        <v>47</v>
      </c>
      <c r="F10076">
        <v>119</v>
      </c>
      <c r="G10076">
        <v>42</v>
      </c>
      <c r="H10076">
        <v>2.125</v>
      </c>
      <c r="I10076">
        <v>416700</v>
      </c>
      <c r="J10076">
        <v>0.49088679597069884</v>
      </c>
    </row>
    <row r="10077" spans="1:10" x14ac:dyDescent="0.25">
      <c r="A10077">
        <v>-118.93</v>
      </c>
      <c r="B10077">
        <v>35.369999999999997</v>
      </c>
      <c r="C10077">
        <v>34</v>
      </c>
      <c r="D10077">
        <v>2412</v>
      </c>
      <c r="E10077">
        <v>446</v>
      </c>
      <c r="F10077">
        <v>1558</v>
      </c>
      <c r="G10077">
        <v>421</v>
      </c>
      <c r="H10077">
        <v>2.6903000000000001</v>
      </c>
      <c r="I10077">
        <v>62800</v>
      </c>
      <c r="J10077">
        <v>0.49092080774660818</v>
      </c>
    </row>
    <row r="10078" spans="1:10" x14ac:dyDescent="0.25">
      <c r="A10078">
        <v>-122.17</v>
      </c>
      <c r="B10078">
        <v>37.74</v>
      </c>
      <c r="C10078">
        <v>47</v>
      </c>
      <c r="D10078">
        <v>463</v>
      </c>
      <c r="E10078">
        <v>134</v>
      </c>
      <c r="F10078">
        <v>327</v>
      </c>
      <c r="G10078">
        <v>137</v>
      </c>
      <c r="H10078">
        <v>2.15</v>
      </c>
      <c r="I10078">
        <v>97200</v>
      </c>
      <c r="J10078">
        <v>0.49095035763739447</v>
      </c>
    </row>
    <row r="10079" spans="1:10" x14ac:dyDescent="0.25">
      <c r="A10079">
        <v>-118.18</v>
      </c>
      <c r="B10079">
        <v>33.89</v>
      </c>
      <c r="C10079">
        <v>25</v>
      </c>
      <c r="D10079">
        <v>5896</v>
      </c>
      <c r="E10079">
        <v>1464</v>
      </c>
      <c r="F10079">
        <v>4149</v>
      </c>
      <c r="G10079">
        <v>1362</v>
      </c>
      <c r="H10079">
        <v>2.6741999999999999</v>
      </c>
      <c r="I10079">
        <v>131900</v>
      </c>
      <c r="J10079">
        <v>0.4909636070080019</v>
      </c>
    </row>
    <row r="10080" spans="1:10" x14ac:dyDescent="0.25">
      <c r="A10080">
        <v>-121.99</v>
      </c>
      <c r="B10080">
        <v>38.35</v>
      </c>
      <c r="C10080">
        <v>45</v>
      </c>
      <c r="D10080">
        <v>1778</v>
      </c>
      <c r="E10080">
        <v>339</v>
      </c>
      <c r="F10080">
        <v>839</v>
      </c>
      <c r="G10080">
        <v>319</v>
      </c>
      <c r="H10080">
        <v>2.4659</v>
      </c>
      <c r="I10080">
        <v>102900</v>
      </c>
      <c r="J10080">
        <v>0.49114229093702055</v>
      </c>
    </row>
    <row r="10081" spans="1:10" x14ac:dyDescent="0.25">
      <c r="A10081">
        <v>-118.42</v>
      </c>
      <c r="B10081">
        <v>34.01</v>
      </c>
      <c r="C10081">
        <v>33</v>
      </c>
      <c r="D10081">
        <v>2731</v>
      </c>
      <c r="E10081">
        <v>535</v>
      </c>
      <c r="F10081">
        <v>1280</v>
      </c>
      <c r="G10081">
        <v>510</v>
      </c>
      <c r="H10081">
        <v>4.7083000000000004</v>
      </c>
      <c r="I10081">
        <v>420100</v>
      </c>
      <c r="J10081">
        <v>0.49124218292605293</v>
      </c>
    </row>
    <row r="10082" spans="1:10" x14ac:dyDescent="0.25">
      <c r="A10082">
        <v>-117.04</v>
      </c>
      <c r="B10082">
        <v>32.770000000000003</v>
      </c>
      <c r="C10082">
        <v>21</v>
      </c>
      <c r="D10082">
        <v>1824</v>
      </c>
      <c r="E10082">
        <v>447</v>
      </c>
      <c r="F10082">
        <v>962</v>
      </c>
      <c r="G10082">
        <v>431</v>
      </c>
      <c r="H10082">
        <v>2.7826</v>
      </c>
      <c r="I10082">
        <v>143800</v>
      </c>
      <c r="J10082">
        <v>0.49129190576836035</v>
      </c>
    </row>
    <row r="10083" spans="1:10" x14ac:dyDescent="0.25">
      <c r="A10083">
        <v>-122.12</v>
      </c>
      <c r="B10083">
        <v>37.75</v>
      </c>
      <c r="C10083">
        <v>28</v>
      </c>
      <c r="D10083">
        <v>794</v>
      </c>
      <c r="E10083">
        <v>111</v>
      </c>
      <c r="F10083">
        <v>329</v>
      </c>
      <c r="G10083">
        <v>109</v>
      </c>
      <c r="H10083">
        <v>7.6923000000000004</v>
      </c>
      <c r="I10083">
        <v>329800</v>
      </c>
      <c r="J10083">
        <v>0.49133021009099387</v>
      </c>
    </row>
    <row r="10084" spans="1:10" x14ac:dyDescent="0.25">
      <c r="A10084">
        <v>-121.48</v>
      </c>
      <c r="B10084">
        <v>36.49</v>
      </c>
      <c r="C10084">
        <v>28</v>
      </c>
      <c r="D10084">
        <v>1006</v>
      </c>
      <c r="E10084">
        <v>228</v>
      </c>
      <c r="F10084">
        <v>738</v>
      </c>
      <c r="G10084">
        <v>193</v>
      </c>
      <c r="H10084">
        <v>1.9722</v>
      </c>
      <c r="I10084">
        <v>210700</v>
      </c>
      <c r="J10084">
        <v>0.49140086252417414</v>
      </c>
    </row>
    <row r="10085" spans="1:10" x14ac:dyDescent="0.25">
      <c r="A10085">
        <v>-122.01</v>
      </c>
      <c r="B10085">
        <v>36.979999999999997</v>
      </c>
      <c r="C10085">
        <v>47</v>
      </c>
      <c r="D10085">
        <v>1250</v>
      </c>
      <c r="E10085">
        <v>249</v>
      </c>
      <c r="F10085">
        <v>607</v>
      </c>
      <c r="G10085">
        <v>234</v>
      </c>
      <c r="H10085">
        <v>4.0416999999999996</v>
      </c>
      <c r="I10085">
        <v>265300</v>
      </c>
      <c r="J10085">
        <v>0.49140983445613828</v>
      </c>
    </row>
    <row r="10086" spans="1:10" x14ac:dyDescent="0.25">
      <c r="A10086">
        <v>-119.31</v>
      </c>
      <c r="B10086">
        <v>36.39</v>
      </c>
      <c r="C10086">
        <v>32</v>
      </c>
      <c r="D10086">
        <v>2293</v>
      </c>
      <c r="E10086">
        <v>466</v>
      </c>
      <c r="F10086">
        <v>1538</v>
      </c>
      <c r="G10086">
        <v>468</v>
      </c>
      <c r="H10086">
        <v>1.9341999999999999</v>
      </c>
      <c r="I10086">
        <v>68600</v>
      </c>
      <c r="J10086">
        <v>0.49144169112196701</v>
      </c>
    </row>
    <row r="10087" spans="1:10" x14ac:dyDescent="0.25">
      <c r="A10087">
        <v>-117.01</v>
      </c>
      <c r="B10087">
        <v>32.99</v>
      </c>
      <c r="C10087">
        <v>8</v>
      </c>
      <c r="D10087">
        <v>3372</v>
      </c>
      <c r="E10087">
        <v>430</v>
      </c>
      <c r="F10087">
        <v>1536</v>
      </c>
      <c r="G10087">
        <v>448</v>
      </c>
      <c r="H10087">
        <v>8.4283999999999999</v>
      </c>
      <c r="I10087">
        <v>378300</v>
      </c>
      <c r="J10087">
        <v>0.49146978561454535</v>
      </c>
    </row>
    <row r="10088" spans="1:10" x14ac:dyDescent="0.25">
      <c r="A10088">
        <v>-118.54</v>
      </c>
      <c r="B10088">
        <v>34.17</v>
      </c>
      <c r="C10088">
        <v>25</v>
      </c>
      <c r="D10088">
        <v>3352</v>
      </c>
      <c r="E10088">
        <v>891</v>
      </c>
      <c r="F10088">
        <v>1815</v>
      </c>
      <c r="G10088">
        <v>860</v>
      </c>
      <c r="H10088">
        <v>2.8527999999999998</v>
      </c>
      <c r="I10088">
        <v>425000</v>
      </c>
      <c r="J10088">
        <v>0.49147593775328158</v>
      </c>
    </row>
    <row r="10089" spans="1:10" x14ac:dyDescent="0.25">
      <c r="A10089">
        <v>-117.81</v>
      </c>
      <c r="B10089">
        <v>33.69</v>
      </c>
      <c r="C10089">
        <v>5</v>
      </c>
      <c r="D10089">
        <v>1256</v>
      </c>
      <c r="E10089">
        <v>256</v>
      </c>
      <c r="F10089">
        <v>880</v>
      </c>
      <c r="G10089">
        <v>288</v>
      </c>
      <c r="H10089">
        <v>2.4232999999999998</v>
      </c>
      <c r="I10089">
        <v>450000</v>
      </c>
      <c r="J10089">
        <v>0.49159933722011206</v>
      </c>
    </row>
    <row r="10090" spans="1:10" x14ac:dyDescent="0.25">
      <c r="A10090">
        <v>-117.95</v>
      </c>
      <c r="B10090">
        <v>33.71</v>
      </c>
      <c r="C10090">
        <v>20</v>
      </c>
      <c r="D10090">
        <v>2781</v>
      </c>
      <c r="E10090">
        <v>407</v>
      </c>
      <c r="F10090">
        <v>1242</v>
      </c>
      <c r="G10090">
        <v>408</v>
      </c>
      <c r="H10090">
        <v>6.1092000000000004</v>
      </c>
      <c r="I10090">
        <v>306500</v>
      </c>
      <c r="J10090">
        <v>0.49160498036755995</v>
      </c>
    </row>
    <row r="10091" spans="1:10" x14ac:dyDescent="0.25">
      <c r="A10091">
        <v>-122.44</v>
      </c>
      <c r="B10091">
        <v>37.75</v>
      </c>
      <c r="C10091">
        <v>21</v>
      </c>
      <c r="D10091">
        <v>5457</v>
      </c>
      <c r="E10091">
        <v>1247</v>
      </c>
      <c r="F10091">
        <v>2304</v>
      </c>
      <c r="G10091">
        <v>1180</v>
      </c>
      <c r="H10091">
        <v>4.5468999999999999</v>
      </c>
      <c r="I10091">
        <v>409700</v>
      </c>
      <c r="J10091">
        <v>0.4917745757420855</v>
      </c>
    </row>
    <row r="10092" spans="1:10" x14ac:dyDescent="0.25">
      <c r="A10092">
        <v>-122.35</v>
      </c>
      <c r="B10092">
        <v>37.58</v>
      </c>
      <c r="C10092">
        <v>30</v>
      </c>
      <c r="D10092">
        <v>5039</v>
      </c>
      <c r="E10092">
        <v>1564</v>
      </c>
      <c r="F10092">
        <v>2129</v>
      </c>
      <c r="G10092">
        <v>1536</v>
      </c>
      <c r="H10092">
        <v>3.3469000000000002</v>
      </c>
      <c r="I10092">
        <v>345000</v>
      </c>
      <c r="J10092">
        <v>0.49178932346241089</v>
      </c>
    </row>
    <row r="10093" spans="1:10" x14ac:dyDescent="0.25">
      <c r="A10093">
        <v>-122.18</v>
      </c>
      <c r="B10093">
        <v>37.76</v>
      </c>
      <c r="C10093">
        <v>43</v>
      </c>
      <c r="D10093">
        <v>2018</v>
      </c>
      <c r="E10093">
        <v>408</v>
      </c>
      <c r="F10093">
        <v>1111</v>
      </c>
      <c r="G10093">
        <v>367</v>
      </c>
      <c r="H10093">
        <v>1.8913</v>
      </c>
      <c r="I10093">
        <v>91200</v>
      </c>
      <c r="J10093">
        <v>0.49185785708639584</v>
      </c>
    </row>
    <row r="10094" spans="1:10" x14ac:dyDescent="0.25">
      <c r="A10094">
        <v>-122.44</v>
      </c>
      <c r="B10094">
        <v>37.770000000000003</v>
      </c>
      <c r="C10094">
        <v>52</v>
      </c>
      <c r="D10094">
        <v>2537</v>
      </c>
      <c r="E10094">
        <v>559</v>
      </c>
      <c r="F10094">
        <v>849</v>
      </c>
      <c r="G10094">
        <v>530</v>
      </c>
      <c r="H10094">
        <v>5.1787999999999998</v>
      </c>
      <c r="I10094">
        <v>476900</v>
      </c>
      <c r="J10094">
        <v>0.49189726017173574</v>
      </c>
    </row>
    <row r="10095" spans="1:10" x14ac:dyDescent="0.25">
      <c r="A10095">
        <v>-122.09</v>
      </c>
      <c r="B10095">
        <v>37.630000000000003</v>
      </c>
      <c r="C10095">
        <v>36</v>
      </c>
      <c r="D10095">
        <v>1570</v>
      </c>
      <c r="E10095">
        <v>274</v>
      </c>
      <c r="F10095">
        <v>992</v>
      </c>
      <c r="G10095">
        <v>249</v>
      </c>
      <c r="H10095">
        <v>5.3643999999999998</v>
      </c>
      <c r="I10095">
        <v>168800</v>
      </c>
      <c r="J10095">
        <v>0.49190022798330324</v>
      </c>
    </row>
    <row r="10096" spans="1:10" x14ac:dyDescent="0.25">
      <c r="A10096">
        <v>-117.84</v>
      </c>
      <c r="B10096">
        <v>34</v>
      </c>
      <c r="C10096">
        <v>26</v>
      </c>
      <c r="D10096">
        <v>797</v>
      </c>
      <c r="E10096">
        <v>117</v>
      </c>
      <c r="F10096">
        <v>383</v>
      </c>
      <c r="G10096">
        <v>114</v>
      </c>
      <c r="H10096">
        <v>6.8757999999999999</v>
      </c>
      <c r="I10096">
        <v>253800</v>
      </c>
      <c r="J10096">
        <v>0.49203939456685908</v>
      </c>
    </row>
    <row r="10097" spans="1:10" x14ac:dyDescent="0.25">
      <c r="A10097">
        <v>-122.28</v>
      </c>
      <c r="B10097">
        <v>37.89</v>
      </c>
      <c r="C10097">
        <v>52</v>
      </c>
      <c r="D10097">
        <v>2070</v>
      </c>
      <c r="E10097">
        <v>329</v>
      </c>
      <c r="F10097">
        <v>722</v>
      </c>
      <c r="G10097">
        <v>306</v>
      </c>
      <c r="H10097">
        <v>5.4170999999999996</v>
      </c>
      <c r="I10097">
        <v>292000</v>
      </c>
      <c r="J10097">
        <v>0.49206111409648212</v>
      </c>
    </row>
    <row r="10098" spans="1:10" x14ac:dyDescent="0.25">
      <c r="A10098">
        <v>-118.4</v>
      </c>
      <c r="B10098">
        <v>34.04</v>
      </c>
      <c r="C10098">
        <v>43</v>
      </c>
      <c r="D10098">
        <v>3863</v>
      </c>
      <c r="E10098">
        <v>537</v>
      </c>
      <c r="F10098">
        <v>1398</v>
      </c>
      <c r="G10098">
        <v>511</v>
      </c>
      <c r="H10098">
        <v>8.5937999999999999</v>
      </c>
      <c r="I10098">
        <v>500001</v>
      </c>
      <c r="J10098">
        <v>0.49209107379899242</v>
      </c>
    </row>
    <row r="10099" spans="1:10" x14ac:dyDescent="0.25">
      <c r="A10099">
        <v>-122</v>
      </c>
      <c r="B10099">
        <v>36.93</v>
      </c>
      <c r="C10099">
        <v>51</v>
      </c>
      <c r="D10099">
        <v>1616</v>
      </c>
      <c r="E10099">
        <v>374</v>
      </c>
      <c r="F10099">
        <v>608</v>
      </c>
      <c r="G10099">
        <v>302</v>
      </c>
      <c r="H10099">
        <v>3.1932</v>
      </c>
      <c r="I10099">
        <v>400000</v>
      </c>
      <c r="J10099">
        <v>0.49212755460178936</v>
      </c>
    </row>
    <row r="10100" spans="1:10" x14ac:dyDescent="0.25">
      <c r="A10100">
        <v>-122.67</v>
      </c>
      <c r="B10100">
        <v>38.43</v>
      </c>
      <c r="C10100">
        <v>17</v>
      </c>
      <c r="D10100">
        <v>1804</v>
      </c>
      <c r="E10100">
        <v>304</v>
      </c>
      <c r="F10100">
        <v>750</v>
      </c>
      <c r="G10100">
        <v>298</v>
      </c>
      <c r="H10100">
        <v>4.5587999999999997</v>
      </c>
      <c r="I10100">
        <v>196400</v>
      </c>
      <c r="J10100">
        <v>0.49215622770747836</v>
      </c>
    </row>
    <row r="10101" spans="1:10" x14ac:dyDescent="0.25">
      <c r="A10101">
        <v>-118.4</v>
      </c>
      <c r="B10101">
        <v>33.99</v>
      </c>
      <c r="C10101">
        <v>36</v>
      </c>
      <c r="D10101">
        <v>1280</v>
      </c>
      <c r="E10101">
        <v>240</v>
      </c>
      <c r="F10101">
        <v>704</v>
      </c>
      <c r="G10101">
        <v>217</v>
      </c>
      <c r="H10101">
        <v>5.9631999999999996</v>
      </c>
      <c r="I10101">
        <v>328100</v>
      </c>
      <c r="J10101">
        <v>0.49217415677508247</v>
      </c>
    </row>
    <row r="10102" spans="1:10" x14ac:dyDescent="0.25">
      <c r="A10102">
        <v>-121.63</v>
      </c>
      <c r="B10102">
        <v>36.65</v>
      </c>
      <c r="C10102">
        <v>44</v>
      </c>
      <c r="D10102">
        <v>309</v>
      </c>
      <c r="E10102">
        <v>121</v>
      </c>
      <c r="F10102">
        <v>315</v>
      </c>
      <c r="G10102">
        <v>80</v>
      </c>
      <c r="H10102">
        <v>1.6071</v>
      </c>
      <c r="I10102">
        <v>112500</v>
      </c>
      <c r="J10102">
        <v>0.49221462551990347</v>
      </c>
    </row>
    <row r="10103" spans="1:10" x14ac:dyDescent="0.25">
      <c r="A10103">
        <v>-119.56</v>
      </c>
      <c r="B10103">
        <v>36.71</v>
      </c>
      <c r="C10103">
        <v>29</v>
      </c>
      <c r="D10103">
        <v>1963</v>
      </c>
      <c r="E10103">
        <v>392</v>
      </c>
      <c r="F10103">
        <v>1208</v>
      </c>
      <c r="G10103">
        <v>398</v>
      </c>
      <c r="H10103">
        <v>2.5741000000000001</v>
      </c>
      <c r="I10103">
        <v>73000</v>
      </c>
      <c r="J10103">
        <v>0.49228168763463676</v>
      </c>
    </row>
    <row r="10104" spans="1:10" x14ac:dyDescent="0.25">
      <c r="A10104">
        <v>-117.23</v>
      </c>
      <c r="B10104">
        <v>33.909999999999997</v>
      </c>
      <c r="C10104">
        <v>9</v>
      </c>
      <c r="D10104">
        <v>11654</v>
      </c>
      <c r="E10104">
        <v>2100</v>
      </c>
      <c r="F10104">
        <v>7596</v>
      </c>
      <c r="G10104">
        <v>2127</v>
      </c>
      <c r="H10104">
        <v>4.0472999999999999</v>
      </c>
      <c r="I10104">
        <v>127200</v>
      </c>
      <c r="J10104">
        <v>0.49253844224772669</v>
      </c>
    </row>
    <row r="10105" spans="1:10" x14ac:dyDescent="0.25">
      <c r="A10105">
        <v>-122.24</v>
      </c>
      <c r="B10105">
        <v>37.76</v>
      </c>
      <c r="C10105">
        <v>52</v>
      </c>
      <c r="D10105">
        <v>1846</v>
      </c>
      <c r="E10105">
        <v>471</v>
      </c>
      <c r="F10105">
        <v>827</v>
      </c>
      <c r="G10105">
        <v>446</v>
      </c>
      <c r="H10105">
        <v>2.6833</v>
      </c>
      <c r="I10105">
        <v>240900</v>
      </c>
      <c r="J10105">
        <v>0.49254355875154154</v>
      </c>
    </row>
    <row r="10106" spans="1:10" x14ac:dyDescent="0.25">
      <c r="A10106">
        <v>-119.82</v>
      </c>
      <c r="B10106">
        <v>36.79</v>
      </c>
      <c r="C10106">
        <v>18</v>
      </c>
      <c r="D10106">
        <v>5822</v>
      </c>
      <c r="E10106">
        <v>1439</v>
      </c>
      <c r="F10106">
        <v>3415</v>
      </c>
      <c r="G10106">
        <v>1224</v>
      </c>
      <c r="H10106">
        <v>1.6854</v>
      </c>
      <c r="I10106">
        <v>64700</v>
      </c>
      <c r="J10106">
        <v>0.49263232203648022</v>
      </c>
    </row>
    <row r="10107" spans="1:10" x14ac:dyDescent="0.25">
      <c r="A10107">
        <v>-118.5</v>
      </c>
      <c r="B10107">
        <v>34.229999999999997</v>
      </c>
      <c r="C10107">
        <v>26</v>
      </c>
      <c r="D10107">
        <v>3082</v>
      </c>
      <c r="E10107">
        <v>573</v>
      </c>
      <c r="F10107">
        <v>1590</v>
      </c>
      <c r="G10107">
        <v>586</v>
      </c>
      <c r="H10107">
        <v>4.5167000000000002</v>
      </c>
      <c r="I10107">
        <v>319000</v>
      </c>
      <c r="J10107">
        <v>0.49266523438868404</v>
      </c>
    </row>
    <row r="10108" spans="1:10" x14ac:dyDescent="0.25">
      <c r="A10108">
        <v>-122.07</v>
      </c>
      <c r="B10108">
        <v>37.94</v>
      </c>
      <c r="C10108">
        <v>43</v>
      </c>
      <c r="D10108">
        <v>1454</v>
      </c>
      <c r="E10108">
        <v>234</v>
      </c>
      <c r="F10108">
        <v>683</v>
      </c>
      <c r="G10108">
        <v>258</v>
      </c>
      <c r="H10108">
        <v>4.4749999999999996</v>
      </c>
      <c r="I10108">
        <v>265700</v>
      </c>
      <c r="J10108">
        <v>0.4927453197816728</v>
      </c>
    </row>
    <row r="10109" spans="1:10" x14ac:dyDescent="0.25">
      <c r="A10109">
        <v>-119.76</v>
      </c>
      <c r="B10109">
        <v>36.83</v>
      </c>
      <c r="C10109">
        <v>22</v>
      </c>
      <c r="D10109">
        <v>2803</v>
      </c>
      <c r="E10109">
        <v>438</v>
      </c>
      <c r="F10109">
        <v>1234</v>
      </c>
      <c r="G10109">
        <v>457</v>
      </c>
      <c r="H10109">
        <v>4.5179</v>
      </c>
      <c r="I10109">
        <v>99600</v>
      </c>
      <c r="J10109">
        <v>0.49280119905744202</v>
      </c>
    </row>
    <row r="10110" spans="1:10" x14ac:dyDescent="0.25">
      <c r="A10110">
        <v>-118.28</v>
      </c>
      <c r="B10110">
        <v>34.08</v>
      </c>
      <c r="C10110">
        <v>40</v>
      </c>
      <c r="D10110">
        <v>1630</v>
      </c>
      <c r="E10110">
        <v>543</v>
      </c>
      <c r="F10110">
        <v>1568</v>
      </c>
      <c r="G10110">
        <v>510</v>
      </c>
      <c r="H10110">
        <v>2.7366000000000001</v>
      </c>
      <c r="I10110">
        <v>169100</v>
      </c>
      <c r="J10110">
        <v>0.49302302301292111</v>
      </c>
    </row>
    <row r="10111" spans="1:10" x14ac:dyDescent="0.25">
      <c r="A10111">
        <v>-122.04</v>
      </c>
      <c r="B10111">
        <v>37.549999999999997</v>
      </c>
      <c r="C10111">
        <v>23</v>
      </c>
      <c r="D10111">
        <v>3170</v>
      </c>
      <c r="E10111">
        <v>532</v>
      </c>
      <c r="F10111">
        <v>1446</v>
      </c>
      <c r="G10111">
        <v>515</v>
      </c>
      <c r="H10111">
        <v>4.4356999999999998</v>
      </c>
      <c r="I10111">
        <v>291700</v>
      </c>
      <c r="J10111">
        <v>0.49304493922680814</v>
      </c>
    </row>
    <row r="10112" spans="1:10" x14ac:dyDescent="0.25">
      <c r="A10112">
        <v>-121.2</v>
      </c>
      <c r="B10112">
        <v>37.78</v>
      </c>
      <c r="C10112">
        <v>4</v>
      </c>
      <c r="D10112">
        <v>58</v>
      </c>
      <c r="E10112">
        <v>29</v>
      </c>
      <c r="F10112">
        <v>79</v>
      </c>
      <c r="G10112">
        <v>29</v>
      </c>
      <c r="H10112">
        <v>3.375</v>
      </c>
      <c r="I10112">
        <v>106300</v>
      </c>
      <c r="J10112">
        <v>0.49307065530439076</v>
      </c>
    </row>
    <row r="10113" spans="1:10" x14ac:dyDescent="0.25">
      <c r="A10113">
        <v>-121.99</v>
      </c>
      <c r="B10113">
        <v>37.979999999999997</v>
      </c>
      <c r="C10113">
        <v>23</v>
      </c>
      <c r="D10113">
        <v>2293</v>
      </c>
      <c r="E10113">
        <v>411</v>
      </c>
      <c r="F10113">
        <v>969</v>
      </c>
      <c r="G10113">
        <v>399</v>
      </c>
      <c r="H10113">
        <v>4.4535999999999998</v>
      </c>
      <c r="I10113">
        <v>184000</v>
      </c>
      <c r="J10113">
        <v>0.49311048510896349</v>
      </c>
    </row>
    <row r="10114" spans="1:10" x14ac:dyDescent="0.25">
      <c r="A10114">
        <v>-121.47</v>
      </c>
      <c r="B10114">
        <v>38.549999999999997</v>
      </c>
      <c r="C10114">
        <v>29</v>
      </c>
      <c r="D10114">
        <v>1303</v>
      </c>
      <c r="E10114">
        <v>308</v>
      </c>
      <c r="F10114">
        <v>861</v>
      </c>
      <c r="G10114">
        <v>263</v>
      </c>
      <c r="H10114">
        <v>1.0207999999999999</v>
      </c>
      <c r="I10114">
        <v>55800</v>
      </c>
      <c r="J10114">
        <v>0.4932002210020171</v>
      </c>
    </row>
    <row r="10115" spans="1:10" x14ac:dyDescent="0.25">
      <c r="A10115">
        <v>-117.7</v>
      </c>
      <c r="B10115">
        <v>35.64</v>
      </c>
      <c r="C10115">
        <v>8</v>
      </c>
      <c r="D10115">
        <v>2683</v>
      </c>
      <c r="E10115">
        <v>416</v>
      </c>
      <c r="F10115">
        <v>1154</v>
      </c>
      <c r="G10115">
        <v>399</v>
      </c>
      <c r="H10115">
        <v>5.8624999999999998</v>
      </c>
      <c r="I10115">
        <v>109400</v>
      </c>
      <c r="J10115">
        <v>0.49329949259638428</v>
      </c>
    </row>
    <row r="10116" spans="1:10" x14ac:dyDescent="0.25">
      <c r="A10116">
        <v>-117.29</v>
      </c>
      <c r="B10116">
        <v>34.15</v>
      </c>
      <c r="C10116">
        <v>42</v>
      </c>
      <c r="D10116">
        <v>1811</v>
      </c>
      <c r="E10116">
        <v>345</v>
      </c>
      <c r="F10116">
        <v>856</v>
      </c>
      <c r="G10116">
        <v>352</v>
      </c>
      <c r="H10116">
        <v>2.9666999999999999</v>
      </c>
      <c r="I10116">
        <v>97000</v>
      </c>
      <c r="J10116">
        <v>0.49341909413986207</v>
      </c>
    </row>
    <row r="10117" spans="1:10" x14ac:dyDescent="0.25">
      <c r="A10117">
        <v>-122.13</v>
      </c>
      <c r="B10117">
        <v>37.67</v>
      </c>
      <c r="C10117">
        <v>42</v>
      </c>
      <c r="D10117">
        <v>3592</v>
      </c>
      <c r="E10117">
        <v>703</v>
      </c>
      <c r="F10117">
        <v>1625</v>
      </c>
      <c r="G10117">
        <v>665</v>
      </c>
      <c r="H10117">
        <v>3.2433999999999998</v>
      </c>
      <c r="I10117">
        <v>179900</v>
      </c>
      <c r="J10117">
        <v>0.49342215028359482</v>
      </c>
    </row>
    <row r="10118" spans="1:10" x14ac:dyDescent="0.25">
      <c r="A10118">
        <v>-118.04</v>
      </c>
      <c r="B10118">
        <v>34.07</v>
      </c>
      <c r="C10118">
        <v>52</v>
      </c>
      <c r="D10118">
        <v>177</v>
      </c>
      <c r="E10118">
        <v>59</v>
      </c>
      <c r="F10118">
        <v>269</v>
      </c>
      <c r="G10118">
        <v>75</v>
      </c>
      <c r="H10118">
        <v>2.3611</v>
      </c>
      <c r="I10118">
        <v>131300</v>
      </c>
      <c r="J10118">
        <v>0.49343135737714561</v>
      </c>
    </row>
    <row r="10119" spans="1:10" x14ac:dyDescent="0.25">
      <c r="A10119">
        <v>-117.71</v>
      </c>
      <c r="B10119">
        <v>34.07</v>
      </c>
      <c r="C10119">
        <v>24</v>
      </c>
      <c r="D10119">
        <v>1948</v>
      </c>
      <c r="E10119">
        <v>362</v>
      </c>
      <c r="F10119">
        <v>1286</v>
      </c>
      <c r="G10119">
        <v>364</v>
      </c>
      <c r="H10119">
        <v>3.6</v>
      </c>
      <c r="I10119">
        <v>139300</v>
      </c>
      <c r="J10119">
        <v>0.49352876000282497</v>
      </c>
    </row>
    <row r="10120" spans="1:10" x14ac:dyDescent="0.25">
      <c r="A10120">
        <v>-117.96</v>
      </c>
      <c r="B10120">
        <v>34</v>
      </c>
      <c r="C10120">
        <v>34</v>
      </c>
      <c r="D10120">
        <v>2777</v>
      </c>
      <c r="E10120">
        <v>540</v>
      </c>
      <c r="F10120">
        <v>1954</v>
      </c>
      <c r="G10120">
        <v>522</v>
      </c>
      <c r="H10120">
        <v>4.5163000000000002</v>
      </c>
      <c r="I10120">
        <v>183800</v>
      </c>
      <c r="J10120">
        <v>0.49362068802437009</v>
      </c>
    </row>
    <row r="10121" spans="1:10" x14ac:dyDescent="0.25">
      <c r="A10121">
        <v>-118.18</v>
      </c>
      <c r="B10121">
        <v>33.869999999999997</v>
      </c>
      <c r="C10121">
        <v>44</v>
      </c>
      <c r="D10121">
        <v>2137</v>
      </c>
      <c r="E10121">
        <v>461</v>
      </c>
      <c r="F10121">
        <v>1126</v>
      </c>
      <c r="G10121">
        <v>439</v>
      </c>
      <c r="H10121">
        <v>3.4407999999999999</v>
      </c>
      <c r="I10121">
        <v>172900</v>
      </c>
      <c r="J10121">
        <v>0.49363469424828177</v>
      </c>
    </row>
    <row r="10122" spans="1:10" x14ac:dyDescent="0.25">
      <c r="A10122">
        <v>-117.62</v>
      </c>
      <c r="B10122">
        <v>33.42</v>
      </c>
      <c r="C10122">
        <v>27</v>
      </c>
      <c r="D10122">
        <v>1444</v>
      </c>
      <c r="E10122">
        <v>412</v>
      </c>
      <c r="F10122">
        <v>597</v>
      </c>
      <c r="G10122">
        <v>311</v>
      </c>
      <c r="H10122">
        <v>3.1395</v>
      </c>
      <c r="I10122">
        <v>310000</v>
      </c>
      <c r="J10122">
        <v>0.49363663403334546</v>
      </c>
    </row>
    <row r="10123" spans="1:10" x14ac:dyDescent="0.25">
      <c r="A10123">
        <v>-118.41</v>
      </c>
      <c r="B10123">
        <v>34.07</v>
      </c>
      <c r="C10123">
        <v>52</v>
      </c>
      <c r="D10123">
        <v>3562</v>
      </c>
      <c r="E10123">
        <v>394</v>
      </c>
      <c r="F10123">
        <v>1163</v>
      </c>
      <c r="G10123">
        <v>361</v>
      </c>
      <c r="H10123">
        <v>15.0001</v>
      </c>
      <c r="I10123">
        <v>500001</v>
      </c>
      <c r="J10123">
        <v>0.49366603388872743</v>
      </c>
    </row>
    <row r="10124" spans="1:10" x14ac:dyDescent="0.25">
      <c r="A10124">
        <v>-121.63</v>
      </c>
      <c r="B10124">
        <v>39.78</v>
      </c>
      <c r="C10124">
        <v>28</v>
      </c>
      <c r="D10124">
        <v>1677</v>
      </c>
      <c r="E10124">
        <v>327</v>
      </c>
      <c r="F10124">
        <v>770</v>
      </c>
      <c r="G10124">
        <v>309</v>
      </c>
      <c r="H10124">
        <v>2.6823000000000001</v>
      </c>
      <c r="I10124">
        <v>93400</v>
      </c>
      <c r="J10124">
        <v>0.49368336120941869</v>
      </c>
    </row>
    <row r="10125" spans="1:10" x14ac:dyDescent="0.25">
      <c r="A10125">
        <v>-122.47</v>
      </c>
      <c r="B10125">
        <v>37.89</v>
      </c>
      <c r="C10125">
        <v>23</v>
      </c>
      <c r="D10125">
        <v>10774</v>
      </c>
      <c r="E10125">
        <v>1736</v>
      </c>
      <c r="F10125">
        <v>3895</v>
      </c>
      <c r="G10125">
        <v>1683</v>
      </c>
      <c r="H10125">
        <v>7.2904999999999998</v>
      </c>
      <c r="I10125">
        <v>500001</v>
      </c>
      <c r="J10125">
        <v>0.4936834839214902</v>
      </c>
    </row>
    <row r="10126" spans="1:10" x14ac:dyDescent="0.25">
      <c r="A10126">
        <v>-118.36</v>
      </c>
      <c r="B10126">
        <v>34.090000000000003</v>
      </c>
      <c r="C10126">
        <v>36</v>
      </c>
      <c r="D10126">
        <v>1390</v>
      </c>
      <c r="E10126">
        <v>458</v>
      </c>
      <c r="F10126">
        <v>874</v>
      </c>
      <c r="G10126">
        <v>468</v>
      </c>
      <c r="H10126">
        <v>2.5811999999999999</v>
      </c>
      <c r="I10126">
        <v>200000</v>
      </c>
      <c r="J10126">
        <v>0.49376421353030164</v>
      </c>
    </row>
    <row r="10127" spans="1:10" x14ac:dyDescent="0.25">
      <c r="A10127">
        <v>-120.2</v>
      </c>
      <c r="B10127">
        <v>40.26</v>
      </c>
      <c r="C10127">
        <v>26</v>
      </c>
      <c r="D10127">
        <v>2399</v>
      </c>
      <c r="E10127">
        <v>518</v>
      </c>
      <c r="F10127">
        <v>1037</v>
      </c>
      <c r="G10127">
        <v>443</v>
      </c>
      <c r="H10127">
        <v>2.6764999999999999</v>
      </c>
      <c r="I10127">
        <v>47600</v>
      </c>
      <c r="J10127">
        <v>0.49383328702661289</v>
      </c>
    </row>
    <row r="10128" spans="1:10" x14ac:dyDescent="0.25">
      <c r="A10128">
        <v>-121.37</v>
      </c>
      <c r="B10128">
        <v>38.409999999999997</v>
      </c>
      <c r="C10128">
        <v>14</v>
      </c>
      <c r="D10128">
        <v>3727</v>
      </c>
      <c r="E10128">
        <v>685</v>
      </c>
      <c r="F10128">
        <v>1741</v>
      </c>
      <c r="G10128">
        <v>646</v>
      </c>
      <c r="H10128">
        <v>3.5625</v>
      </c>
      <c r="I10128">
        <v>125700</v>
      </c>
      <c r="J10128">
        <v>0.49385160853055388</v>
      </c>
    </row>
    <row r="10129" spans="1:10" x14ac:dyDescent="0.25">
      <c r="A10129">
        <v>-122.89</v>
      </c>
      <c r="B10129">
        <v>38.380000000000003</v>
      </c>
      <c r="C10129">
        <v>16</v>
      </c>
      <c r="D10129">
        <v>2017</v>
      </c>
      <c r="E10129">
        <v>369</v>
      </c>
      <c r="F10129">
        <v>931</v>
      </c>
      <c r="G10129">
        <v>336</v>
      </c>
      <c r="H10129">
        <v>5.7664</v>
      </c>
      <c r="I10129">
        <v>267500</v>
      </c>
      <c r="J10129">
        <v>0.49394783617927696</v>
      </c>
    </row>
    <row r="10130" spans="1:10" x14ac:dyDescent="0.25">
      <c r="A10130">
        <v>-118.05</v>
      </c>
      <c r="B10130">
        <v>34.08</v>
      </c>
      <c r="C10130">
        <v>25</v>
      </c>
      <c r="D10130">
        <v>4909</v>
      </c>
      <c r="E10130">
        <v>1422</v>
      </c>
      <c r="F10130">
        <v>4983</v>
      </c>
      <c r="G10130">
        <v>1293</v>
      </c>
      <c r="H10130">
        <v>2.7254</v>
      </c>
      <c r="I10130">
        <v>143500</v>
      </c>
      <c r="J10130">
        <v>0.49396916813374681</v>
      </c>
    </row>
    <row r="10131" spans="1:10" x14ac:dyDescent="0.25">
      <c r="A10131">
        <v>-118.34</v>
      </c>
      <c r="B10131">
        <v>34.1</v>
      </c>
      <c r="C10131">
        <v>24</v>
      </c>
      <c r="D10131">
        <v>1996</v>
      </c>
      <c r="E10131">
        <v>791</v>
      </c>
      <c r="F10131">
        <v>1215</v>
      </c>
      <c r="G10131">
        <v>672</v>
      </c>
      <c r="H10131">
        <v>1.5428999999999999</v>
      </c>
      <c r="I10131">
        <v>325000</v>
      </c>
      <c r="J10131">
        <v>0.49397270759849599</v>
      </c>
    </row>
    <row r="10132" spans="1:10" x14ac:dyDescent="0.25">
      <c r="A10132">
        <v>-121.99</v>
      </c>
      <c r="B10132">
        <v>37.270000000000003</v>
      </c>
      <c r="C10132">
        <v>27</v>
      </c>
      <c r="D10132">
        <v>2937</v>
      </c>
      <c r="E10132">
        <v>497</v>
      </c>
      <c r="F10132">
        <v>1454</v>
      </c>
      <c r="G10132">
        <v>511</v>
      </c>
      <c r="H10132">
        <v>5.4051</v>
      </c>
      <c r="I10132">
        <v>273500</v>
      </c>
      <c r="J10132">
        <v>0.49398768442239771</v>
      </c>
    </row>
    <row r="10133" spans="1:10" x14ac:dyDescent="0.25">
      <c r="A10133">
        <v>-122.73</v>
      </c>
      <c r="B10133">
        <v>38.26</v>
      </c>
      <c r="C10133">
        <v>35</v>
      </c>
      <c r="D10133">
        <v>3941</v>
      </c>
      <c r="E10133">
        <v>645</v>
      </c>
      <c r="F10133">
        <v>1668</v>
      </c>
      <c r="G10133">
        <v>620</v>
      </c>
      <c r="H10133">
        <v>4.3849999999999998</v>
      </c>
      <c r="I10133">
        <v>317700</v>
      </c>
      <c r="J10133">
        <v>0.49412034999963761</v>
      </c>
    </row>
    <row r="10134" spans="1:10" x14ac:dyDescent="0.25">
      <c r="A10134">
        <v>-118.07</v>
      </c>
      <c r="B10134">
        <v>33.89</v>
      </c>
      <c r="C10134">
        <v>17</v>
      </c>
      <c r="D10134">
        <v>2223</v>
      </c>
      <c r="E10134">
        <v>544</v>
      </c>
      <c r="F10134">
        <v>2008</v>
      </c>
      <c r="G10134">
        <v>512</v>
      </c>
      <c r="H10134">
        <v>3.0777000000000001</v>
      </c>
      <c r="I10134">
        <v>160800</v>
      </c>
      <c r="J10134">
        <v>0.49412920769907431</v>
      </c>
    </row>
    <row r="10135" spans="1:10" x14ac:dyDescent="0.25">
      <c r="A10135">
        <v>-118.03</v>
      </c>
      <c r="B10135">
        <v>34.06</v>
      </c>
      <c r="C10135">
        <v>31</v>
      </c>
      <c r="D10135">
        <v>1513</v>
      </c>
      <c r="E10135">
        <v>389</v>
      </c>
      <c r="F10135">
        <v>1396</v>
      </c>
      <c r="G10135">
        <v>364</v>
      </c>
      <c r="H10135">
        <v>2.4706000000000001</v>
      </c>
      <c r="I10135">
        <v>170600</v>
      </c>
      <c r="J10135">
        <v>0.49418276891917357</v>
      </c>
    </row>
    <row r="10136" spans="1:10" x14ac:dyDescent="0.25">
      <c r="A10136">
        <v>-118.61</v>
      </c>
      <c r="B10136">
        <v>34.200000000000003</v>
      </c>
      <c r="C10136">
        <v>16</v>
      </c>
      <c r="D10136">
        <v>1718</v>
      </c>
      <c r="E10136">
        <v>467</v>
      </c>
      <c r="F10136">
        <v>896</v>
      </c>
      <c r="G10136">
        <v>475</v>
      </c>
      <c r="H10136">
        <v>3.6295999999999999</v>
      </c>
      <c r="I10136">
        <v>160900</v>
      </c>
      <c r="J10136">
        <v>0.49426410699752543</v>
      </c>
    </row>
    <row r="10137" spans="1:10" x14ac:dyDescent="0.25">
      <c r="A10137">
        <v>-120.06</v>
      </c>
      <c r="B10137">
        <v>36.950000000000003</v>
      </c>
      <c r="C10137">
        <v>24</v>
      </c>
      <c r="D10137">
        <v>646</v>
      </c>
      <c r="E10137">
        <v>134</v>
      </c>
      <c r="F10137">
        <v>454</v>
      </c>
      <c r="G10137">
        <v>149</v>
      </c>
      <c r="H10137">
        <v>2.125</v>
      </c>
      <c r="I10137">
        <v>61900</v>
      </c>
      <c r="J10137">
        <v>0.4942964291664883</v>
      </c>
    </row>
    <row r="10138" spans="1:10" x14ac:dyDescent="0.25">
      <c r="A10138">
        <v>-122.29</v>
      </c>
      <c r="B10138">
        <v>37.82</v>
      </c>
      <c r="C10138">
        <v>49</v>
      </c>
      <c r="D10138">
        <v>135</v>
      </c>
      <c r="E10138">
        <v>29</v>
      </c>
      <c r="F10138">
        <v>86</v>
      </c>
      <c r="G10138">
        <v>23</v>
      </c>
      <c r="H10138">
        <v>6.1182999999999996</v>
      </c>
      <c r="I10138">
        <v>75000</v>
      </c>
      <c r="J10138">
        <v>0.4943073323771654</v>
      </c>
    </row>
    <row r="10139" spans="1:10" x14ac:dyDescent="0.25">
      <c r="A10139">
        <v>-117.17</v>
      </c>
      <c r="B10139">
        <v>32.74</v>
      </c>
      <c r="C10139">
        <v>38</v>
      </c>
      <c r="D10139">
        <v>5054</v>
      </c>
      <c r="E10139">
        <v>1168</v>
      </c>
      <c r="F10139">
        <v>2366</v>
      </c>
      <c r="G10139">
        <v>1103</v>
      </c>
      <c r="H10139">
        <v>2.9422000000000001</v>
      </c>
      <c r="I10139">
        <v>289400</v>
      </c>
      <c r="J10139">
        <v>0.49437893748674844</v>
      </c>
    </row>
    <row r="10140" spans="1:10" x14ac:dyDescent="0.25">
      <c r="A10140">
        <v>-117.24</v>
      </c>
      <c r="B10140">
        <v>32.74</v>
      </c>
      <c r="C10140">
        <v>43</v>
      </c>
      <c r="D10140">
        <v>2216</v>
      </c>
      <c r="E10140">
        <v>375</v>
      </c>
      <c r="F10140">
        <v>918</v>
      </c>
      <c r="G10140">
        <v>388</v>
      </c>
      <c r="H10140">
        <v>5.5289000000000001</v>
      </c>
      <c r="I10140">
        <v>297700</v>
      </c>
      <c r="J10140">
        <v>0.49444419442057552</v>
      </c>
    </row>
    <row r="10141" spans="1:10" x14ac:dyDescent="0.25">
      <c r="A10141">
        <v>-119.17</v>
      </c>
      <c r="B10141">
        <v>34.15</v>
      </c>
      <c r="C10141">
        <v>18</v>
      </c>
      <c r="D10141">
        <v>2509</v>
      </c>
      <c r="E10141">
        <v>688</v>
      </c>
      <c r="F10141">
        <v>3129</v>
      </c>
      <c r="G10141">
        <v>677</v>
      </c>
      <c r="H10141">
        <v>2.6097999999999999</v>
      </c>
      <c r="I10141">
        <v>146100</v>
      </c>
      <c r="J10141">
        <v>0.49448882127538396</v>
      </c>
    </row>
    <row r="10142" spans="1:10" x14ac:dyDescent="0.25">
      <c r="A10142">
        <v>-117.2</v>
      </c>
      <c r="B10142">
        <v>33.200000000000003</v>
      </c>
      <c r="C10142">
        <v>16</v>
      </c>
      <c r="D10142">
        <v>4409</v>
      </c>
      <c r="E10142">
        <v>629</v>
      </c>
      <c r="F10142">
        <v>1875</v>
      </c>
      <c r="G10142">
        <v>609</v>
      </c>
      <c r="H10142">
        <v>5.5430000000000001</v>
      </c>
      <c r="I10142">
        <v>286400</v>
      </c>
      <c r="J10142">
        <v>0.49456105541786921</v>
      </c>
    </row>
    <row r="10143" spans="1:10" x14ac:dyDescent="0.25">
      <c r="A10143">
        <v>-117.9</v>
      </c>
      <c r="B10143">
        <v>33.75</v>
      </c>
      <c r="C10143">
        <v>28</v>
      </c>
      <c r="D10143">
        <v>1346</v>
      </c>
      <c r="E10143">
        <v>291</v>
      </c>
      <c r="F10143">
        <v>1575</v>
      </c>
      <c r="G10143">
        <v>278</v>
      </c>
      <c r="H10143">
        <v>3.4249999999999998</v>
      </c>
      <c r="I10143">
        <v>159500</v>
      </c>
      <c r="J10143">
        <v>0.4945628108101523</v>
      </c>
    </row>
    <row r="10144" spans="1:10" x14ac:dyDescent="0.25">
      <c r="A10144">
        <v>-117.53</v>
      </c>
      <c r="B10144">
        <v>34.1</v>
      </c>
      <c r="C10144">
        <v>5</v>
      </c>
      <c r="D10144">
        <v>2185</v>
      </c>
      <c r="E10144">
        <v>488</v>
      </c>
      <c r="F10144">
        <v>1379</v>
      </c>
      <c r="G10144">
        <v>458</v>
      </c>
      <c r="H10144">
        <v>3.7917000000000001</v>
      </c>
      <c r="I10144">
        <v>103000</v>
      </c>
      <c r="J10144">
        <v>0.49457601252141947</v>
      </c>
    </row>
    <row r="10145" spans="1:10" x14ac:dyDescent="0.25">
      <c r="A10145">
        <v>-117.25</v>
      </c>
      <c r="B10145">
        <v>32.75</v>
      </c>
      <c r="C10145">
        <v>32</v>
      </c>
      <c r="D10145">
        <v>3551</v>
      </c>
      <c r="E10145">
        <v>1037</v>
      </c>
      <c r="F10145">
        <v>1731</v>
      </c>
      <c r="G10145">
        <v>935</v>
      </c>
      <c r="H10145">
        <v>2.2017000000000002</v>
      </c>
      <c r="I10145">
        <v>208300</v>
      </c>
      <c r="J10145">
        <v>0.49458398083870314</v>
      </c>
    </row>
    <row r="10146" spans="1:10" x14ac:dyDescent="0.25">
      <c r="A10146">
        <v>-122.44</v>
      </c>
      <c r="B10146">
        <v>37.78</v>
      </c>
      <c r="C10146">
        <v>31</v>
      </c>
      <c r="D10146">
        <v>1364</v>
      </c>
      <c r="E10146">
        <v>386</v>
      </c>
      <c r="F10146">
        <v>707</v>
      </c>
      <c r="G10146">
        <v>379</v>
      </c>
      <c r="H10146">
        <v>3.1606999999999998</v>
      </c>
      <c r="I10146">
        <v>293800</v>
      </c>
      <c r="J10146">
        <v>0.49459683124478004</v>
      </c>
    </row>
    <row r="10147" spans="1:10" x14ac:dyDescent="0.25">
      <c r="A10147">
        <v>-122.08</v>
      </c>
      <c r="B10147">
        <v>37.58</v>
      </c>
      <c r="C10147">
        <v>16</v>
      </c>
      <c r="D10147">
        <v>3349</v>
      </c>
      <c r="E10147">
        <v>544</v>
      </c>
      <c r="F10147">
        <v>2003</v>
      </c>
      <c r="G10147">
        <v>488</v>
      </c>
      <c r="H10147">
        <v>6.0073999999999996</v>
      </c>
      <c r="I10147">
        <v>236500</v>
      </c>
      <c r="J10147">
        <v>0.49462043357083751</v>
      </c>
    </row>
    <row r="10148" spans="1:10" x14ac:dyDescent="0.25">
      <c r="A10148">
        <v>-121.02</v>
      </c>
      <c r="B10148">
        <v>38.659999999999997</v>
      </c>
      <c r="C10148">
        <v>4</v>
      </c>
      <c r="D10148">
        <v>7392</v>
      </c>
      <c r="E10148">
        <v>1155</v>
      </c>
      <c r="F10148">
        <v>3096</v>
      </c>
      <c r="G10148">
        <v>1065</v>
      </c>
      <c r="H10148">
        <v>4.5246000000000004</v>
      </c>
      <c r="I10148">
        <v>198900</v>
      </c>
      <c r="J10148">
        <v>0.49464732488341645</v>
      </c>
    </row>
    <row r="10149" spans="1:10" x14ac:dyDescent="0.25">
      <c r="A10149">
        <v>-121.77</v>
      </c>
      <c r="B10149">
        <v>36.93</v>
      </c>
      <c r="C10149">
        <v>20</v>
      </c>
      <c r="D10149">
        <v>2587</v>
      </c>
      <c r="E10149">
        <v>547</v>
      </c>
      <c r="F10149">
        <v>1534</v>
      </c>
      <c r="G10149">
        <v>540</v>
      </c>
      <c r="H10149">
        <v>2.4375</v>
      </c>
      <c r="I10149">
        <v>190400</v>
      </c>
      <c r="J10149">
        <v>0.49467813554806006</v>
      </c>
    </row>
    <row r="10150" spans="1:10" x14ac:dyDescent="0.25">
      <c r="A10150">
        <v>-118.43</v>
      </c>
      <c r="B10150">
        <v>34.049999999999997</v>
      </c>
      <c r="C10150">
        <v>52</v>
      </c>
      <c r="D10150">
        <v>1693</v>
      </c>
      <c r="E10150">
        <v>290</v>
      </c>
      <c r="F10150">
        <v>727</v>
      </c>
      <c r="G10150">
        <v>305</v>
      </c>
      <c r="H10150">
        <v>6.7115</v>
      </c>
      <c r="I10150">
        <v>500001</v>
      </c>
      <c r="J10150">
        <v>0.49469217676350996</v>
      </c>
    </row>
    <row r="10151" spans="1:10" x14ac:dyDescent="0.25">
      <c r="A10151">
        <v>-122.11</v>
      </c>
      <c r="B10151">
        <v>37.69</v>
      </c>
      <c r="C10151">
        <v>37</v>
      </c>
      <c r="D10151">
        <v>2444</v>
      </c>
      <c r="E10151">
        <v>651</v>
      </c>
      <c r="F10151">
        <v>1562</v>
      </c>
      <c r="G10151">
        <v>618</v>
      </c>
      <c r="H10151">
        <v>2.6463999999999999</v>
      </c>
      <c r="I10151">
        <v>155200</v>
      </c>
      <c r="J10151">
        <v>0.4947147911229659</v>
      </c>
    </row>
    <row r="10152" spans="1:10" x14ac:dyDescent="0.25">
      <c r="A10152">
        <v>-122.28</v>
      </c>
      <c r="B10152">
        <v>37.869999999999997</v>
      </c>
      <c r="C10152">
        <v>52</v>
      </c>
      <c r="D10152">
        <v>589</v>
      </c>
      <c r="E10152">
        <v>132</v>
      </c>
      <c r="F10152">
        <v>288</v>
      </c>
      <c r="G10152">
        <v>131</v>
      </c>
      <c r="H10152">
        <v>3.5156000000000001</v>
      </c>
      <c r="I10152">
        <v>200000</v>
      </c>
      <c r="J10152">
        <v>0.49483140060245834</v>
      </c>
    </row>
    <row r="10153" spans="1:10" x14ac:dyDescent="0.25">
      <c r="A10153">
        <v>-118.44</v>
      </c>
      <c r="B10153">
        <v>34.200000000000003</v>
      </c>
      <c r="C10153">
        <v>36</v>
      </c>
      <c r="D10153">
        <v>2698</v>
      </c>
      <c r="E10153">
        <v>623</v>
      </c>
      <c r="F10153">
        <v>1544</v>
      </c>
      <c r="G10153">
        <v>554</v>
      </c>
      <c r="H10153">
        <v>2.7374999999999998</v>
      </c>
      <c r="I10153">
        <v>234900</v>
      </c>
      <c r="J10153">
        <v>0.49486384955459017</v>
      </c>
    </row>
    <row r="10154" spans="1:10" x14ac:dyDescent="0.25">
      <c r="A10154">
        <v>-118.9</v>
      </c>
      <c r="B10154">
        <v>34.4</v>
      </c>
      <c r="C10154">
        <v>16</v>
      </c>
      <c r="D10154">
        <v>2614</v>
      </c>
      <c r="E10154">
        <v>575</v>
      </c>
      <c r="F10154">
        <v>1163</v>
      </c>
      <c r="G10154">
        <v>524</v>
      </c>
      <c r="H10154">
        <v>1.5781000000000001</v>
      </c>
      <c r="I10154">
        <v>134400</v>
      </c>
      <c r="J10154">
        <v>0.49487381641107431</v>
      </c>
    </row>
    <row r="10155" spans="1:10" x14ac:dyDescent="0.25">
      <c r="A10155">
        <v>-118.61</v>
      </c>
      <c r="B10155">
        <v>34.159999999999997</v>
      </c>
      <c r="C10155">
        <v>29</v>
      </c>
      <c r="D10155">
        <v>4364</v>
      </c>
      <c r="E10155">
        <v>647</v>
      </c>
      <c r="F10155">
        <v>1550</v>
      </c>
      <c r="G10155">
        <v>624</v>
      </c>
      <c r="H10155">
        <v>6.8106999999999998</v>
      </c>
      <c r="I10155">
        <v>367400</v>
      </c>
      <c r="J10155">
        <v>0.49497833584247308</v>
      </c>
    </row>
    <row r="10156" spans="1:10" x14ac:dyDescent="0.25">
      <c r="A10156">
        <v>-122.03</v>
      </c>
      <c r="B10156">
        <v>37.049999999999997</v>
      </c>
      <c r="C10156">
        <v>12</v>
      </c>
      <c r="D10156">
        <v>2010</v>
      </c>
      <c r="E10156">
        <v>422</v>
      </c>
      <c r="F10156">
        <v>784</v>
      </c>
      <c r="G10156">
        <v>407</v>
      </c>
      <c r="H10156">
        <v>3.9727999999999999</v>
      </c>
      <c r="I10156">
        <v>190900</v>
      </c>
      <c r="J10156">
        <v>0.49498865593896524</v>
      </c>
    </row>
    <row r="10157" spans="1:10" x14ac:dyDescent="0.25">
      <c r="A10157">
        <v>-117.73</v>
      </c>
      <c r="B10157">
        <v>33.51</v>
      </c>
      <c r="C10157">
        <v>5</v>
      </c>
      <c r="D10157">
        <v>4549</v>
      </c>
      <c r="E10157">
        <v>786</v>
      </c>
      <c r="F10157">
        <v>1238</v>
      </c>
      <c r="G10157">
        <v>632</v>
      </c>
      <c r="H10157">
        <v>6.1784999999999997</v>
      </c>
      <c r="I10157">
        <v>295900</v>
      </c>
      <c r="J10157">
        <v>0.495177896230379</v>
      </c>
    </row>
    <row r="10158" spans="1:10" x14ac:dyDescent="0.25">
      <c r="A10158">
        <v>-118.02</v>
      </c>
      <c r="B10158">
        <v>34.119999999999997</v>
      </c>
      <c r="C10158">
        <v>37</v>
      </c>
      <c r="D10158">
        <v>2250</v>
      </c>
      <c r="E10158">
        <v>360</v>
      </c>
      <c r="F10158">
        <v>989</v>
      </c>
      <c r="G10158">
        <v>329</v>
      </c>
      <c r="H10158">
        <v>6.1536</v>
      </c>
      <c r="I10158">
        <v>366000</v>
      </c>
      <c r="J10158">
        <v>0.49518931561352597</v>
      </c>
    </row>
    <row r="10159" spans="1:10" x14ac:dyDescent="0.25">
      <c r="A10159">
        <v>-121.02</v>
      </c>
      <c r="B10159">
        <v>37.67</v>
      </c>
      <c r="C10159">
        <v>32</v>
      </c>
      <c r="D10159">
        <v>3951</v>
      </c>
      <c r="E10159">
        <v>797</v>
      </c>
      <c r="F10159">
        <v>1916</v>
      </c>
      <c r="G10159">
        <v>740</v>
      </c>
      <c r="H10159">
        <v>2.6722000000000001</v>
      </c>
      <c r="I10159">
        <v>111500</v>
      </c>
      <c r="J10159">
        <v>0.49524183529779964</v>
      </c>
    </row>
    <row r="10160" spans="1:10" x14ac:dyDescent="0.25">
      <c r="A10160">
        <v>-122.01</v>
      </c>
      <c r="B10160">
        <v>37.35</v>
      </c>
      <c r="C10160">
        <v>33</v>
      </c>
      <c r="D10160">
        <v>2517</v>
      </c>
      <c r="E10160">
        <v>496</v>
      </c>
      <c r="F10160">
        <v>1158</v>
      </c>
      <c r="G10160">
        <v>443</v>
      </c>
      <c r="H10160">
        <v>5.0785</v>
      </c>
      <c r="I10160">
        <v>289500</v>
      </c>
      <c r="J10160">
        <v>0.49528534148312964</v>
      </c>
    </row>
    <row r="10161" spans="1:10" x14ac:dyDescent="0.25">
      <c r="A10161">
        <v>-117.32</v>
      </c>
      <c r="B10161">
        <v>34.03</v>
      </c>
      <c r="C10161">
        <v>13</v>
      </c>
      <c r="D10161">
        <v>3853</v>
      </c>
      <c r="E10161">
        <v>761</v>
      </c>
      <c r="F10161">
        <v>1685</v>
      </c>
      <c r="G10161">
        <v>669</v>
      </c>
      <c r="H10161">
        <v>3.9024000000000001</v>
      </c>
      <c r="I10161">
        <v>122400</v>
      </c>
      <c r="J10161">
        <v>0.49531063998328229</v>
      </c>
    </row>
    <row r="10162" spans="1:10" x14ac:dyDescent="0.25">
      <c r="A10162">
        <v>-122.48</v>
      </c>
      <c r="B10162">
        <v>37.71</v>
      </c>
      <c r="C10162">
        <v>43</v>
      </c>
      <c r="D10162">
        <v>3850</v>
      </c>
      <c r="E10162">
        <v>1018</v>
      </c>
      <c r="F10162">
        <v>1497</v>
      </c>
      <c r="G10162">
        <v>829</v>
      </c>
      <c r="H10162">
        <v>3.5295999999999998</v>
      </c>
      <c r="I10162">
        <v>400000</v>
      </c>
      <c r="J10162">
        <v>0.4954500876081207</v>
      </c>
    </row>
    <row r="10163" spans="1:10" x14ac:dyDescent="0.25">
      <c r="A10163">
        <v>-118.13</v>
      </c>
      <c r="B10163">
        <v>33.79</v>
      </c>
      <c r="C10163">
        <v>36</v>
      </c>
      <c r="D10163">
        <v>1245</v>
      </c>
      <c r="E10163">
        <v>211</v>
      </c>
      <c r="F10163">
        <v>508</v>
      </c>
      <c r="G10163">
        <v>221</v>
      </c>
      <c r="H10163">
        <v>5.3441000000000001</v>
      </c>
      <c r="I10163">
        <v>480600</v>
      </c>
      <c r="J10163">
        <v>0.49549936583697718</v>
      </c>
    </row>
    <row r="10164" spans="1:10" x14ac:dyDescent="0.25">
      <c r="A10164">
        <v>-118.36</v>
      </c>
      <c r="B10164">
        <v>33.94</v>
      </c>
      <c r="C10164">
        <v>38</v>
      </c>
      <c r="D10164">
        <v>2169</v>
      </c>
      <c r="E10164">
        <v>688</v>
      </c>
      <c r="F10164">
        <v>3036</v>
      </c>
      <c r="G10164">
        <v>639</v>
      </c>
      <c r="H10164">
        <v>2.3125</v>
      </c>
      <c r="I10164">
        <v>148500</v>
      </c>
      <c r="J10164">
        <v>0.49554537610675764</v>
      </c>
    </row>
    <row r="10165" spans="1:10" x14ac:dyDescent="0.25">
      <c r="A10165">
        <v>-118.08</v>
      </c>
      <c r="B10165">
        <v>33.86</v>
      </c>
      <c r="C10165">
        <v>17</v>
      </c>
      <c r="D10165">
        <v>2259</v>
      </c>
      <c r="E10165">
        <v>383</v>
      </c>
      <c r="F10165">
        <v>1378</v>
      </c>
      <c r="G10165">
        <v>386</v>
      </c>
      <c r="H10165">
        <v>5.8733000000000004</v>
      </c>
      <c r="I10165">
        <v>287000</v>
      </c>
      <c r="J10165">
        <v>0.49555102647181692</v>
      </c>
    </row>
    <row r="10166" spans="1:10" x14ac:dyDescent="0.25">
      <c r="A10166">
        <v>-121.11</v>
      </c>
      <c r="B10166">
        <v>41.07</v>
      </c>
      <c r="C10166">
        <v>26</v>
      </c>
      <c r="D10166">
        <v>1707</v>
      </c>
      <c r="E10166">
        <v>308</v>
      </c>
      <c r="F10166">
        <v>761</v>
      </c>
      <c r="G10166">
        <v>250</v>
      </c>
      <c r="H10166">
        <v>2.7187999999999999</v>
      </c>
      <c r="I10166">
        <v>48100</v>
      </c>
      <c r="J10166">
        <v>0.49555985084038234</v>
      </c>
    </row>
    <row r="10167" spans="1:10" x14ac:dyDescent="0.25">
      <c r="A10167">
        <v>-122.14</v>
      </c>
      <c r="B10167">
        <v>37.86</v>
      </c>
      <c r="C10167">
        <v>20</v>
      </c>
      <c r="D10167">
        <v>6201</v>
      </c>
      <c r="E10167">
        <v>1182</v>
      </c>
      <c r="F10167">
        <v>2415</v>
      </c>
      <c r="G10167">
        <v>1141</v>
      </c>
      <c r="H10167">
        <v>4.5743999999999998</v>
      </c>
      <c r="I10167">
        <v>314000</v>
      </c>
      <c r="J10167">
        <v>0.49560316520932202</v>
      </c>
    </row>
    <row r="10168" spans="1:10" x14ac:dyDescent="0.25">
      <c r="A10168">
        <v>-117.99</v>
      </c>
      <c r="B10168">
        <v>33.869999999999997</v>
      </c>
      <c r="C10168">
        <v>16</v>
      </c>
      <c r="D10168">
        <v>1689</v>
      </c>
      <c r="E10168">
        <v>499</v>
      </c>
      <c r="F10168">
        <v>1260</v>
      </c>
      <c r="G10168">
        <v>453</v>
      </c>
      <c r="H10168">
        <v>3.1204999999999998</v>
      </c>
      <c r="I10168">
        <v>174000</v>
      </c>
      <c r="J10168">
        <v>0.49564362503768666</v>
      </c>
    </row>
    <row r="10169" spans="1:10" x14ac:dyDescent="0.25">
      <c r="A10169">
        <v>-121.66</v>
      </c>
      <c r="B10169">
        <v>36.82</v>
      </c>
      <c r="C10169">
        <v>17</v>
      </c>
      <c r="D10169">
        <v>3921</v>
      </c>
      <c r="E10169">
        <v>654</v>
      </c>
      <c r="F10169">
        <v>1895</v>
      </c>
      <c r="G10169">
        <v>641</v>
      </c>
      <c r="H10169">
        <v>5.0091999999999999</v>
      </c>
      <c r="I10169">
        <v>238700</v>
      </c>
      <c r="J10169">
        <v>0.4956592922443902</v>
      </c>
    </row>
    <row r="10170" spans="1:10" x14ac:dyDescent="0.25">
      <c r="A10170">
        <v>-122.27</v>
      </c>
      <c r="B10170">
        <v>38.31</v>
      </c>
      <c r="C10170">
        <v>44</v>
      </c>
      <c r="D10170">
        <v>3030</v>
      </c>
      <c r="E10170">
        <v>589</v>
      </c>
      <c r="F10170">
        <v>1373</v>
      </c>
      <c r="G10170">
        <v>582</v>
      </c>
      <c r="H10170">
        <v>2.9054000000000002</v>
      </c>
      <c r="I10170">
        <v>155200</v>
      </c>
      <c r="J10170">
        <v>0.49576522707462367</v>
      </c>
    </row>
    <row r="10171" spans="1:10" x14ac:dyDescent="0.25">
      <c r="A10171">
        <v>-116.68</v>
      </c>
      <c r="B10171">
        <v>33.159999999999997</v>
      </c>
      <c r="C10171">
        <v>26</v>
      </c>
      <c r="D10171">
        <v>1820</v>
      </c>
      <c r="E10171">
        <v>374</v>
      </c>
      <c r="F10171">
        <v>1001</v>
      </c>
      <c r="G10171">
        <v>324</v>
      </c>
      <c r="H10171">
        <v>2.1797</v>
      </c>
      <c r="I10171">
        <v>156300</v>
      </c>
      <c r="J10171">
        <v>0.49581518258231327</v>
      </c>
    </row>
    <row r="10172" spans="1:10" x14ac:dyDescent="0.25">
      <c r="A10172">
        <v>-118.23</v>
      </c>
      <c r="B10172">
        <v>33.979999999999997</v>
      </c>
      <c r="C10172">
        <v>35</v>
      </c>
      <c r="D10172">
        <v>1366</v>
      </c>
      <c r="E10172">
        <v>496</v>
      </c>
      <c r="F10172">
        <v>2160</v>
      </c>
      <c r="G10172">
        <v>497</v>
      </c>
      <c r="H10172">
        <v>2.2059000000000002</v>
      </c>
      <c r="I10172">
        <v>150000</v>
      </c>
      <c r="J10172">
        <v>0.49583124500293252</v>
      </c>
    </row>
    <row r="10173" spans="1:10" x14ac:dyDescent="0.25">
      <c r="A10173">
        <v>-118.32</v>
      </c>
      <c r="B10173">
        <v>34.04</v>
      </c>
      <c r="C10173">
        <v>42</v>
      </c>
      <c r="D10173">
        <v>1766</v>
      </c>
      <c r="E10173">
        <v>404</v>
      </c>
      <c r="F10173">
        <v>1117</v>
      </c>
      <c r="G10173">
        <v>367</v>
      </c>
      <c r="H10173">
        <v>2.0259</v>
      </c>
      <c r="I10173">
        <v>168800</v>
      </c>
      <c r="J10173">
        <v>0.49589124507991533</v>
      </c>
    </row>
    <row r="10174" spans="1:10" x14ac:dyDescent="0.25">
      <c r="A10174">
        <v>-117.43</v>
      </c>
      <c r="B10174">
        <v>34.08</v>
      </c>
      <c r="C10174">
        <v>31</v>
      </c>
      <c r="D10174">
        <v>3207</v>
      </c>
      <c r="E10174">
        <v>560</v>
      </c>
      <c r="F10174">
        <v>1582</v>
      </c>
      <c r="G10174">
        <v>538</v>
      </c>
      <c r="H10174">
        <v>4.2629999999999999</v>
      </c>
      <c r="I10174">
        <v>127400</v>
      </c>
      <c r="J10174">
        <v>0.49590363272589078</v>
      </c>
    </row>
    <row r="10175" spans="1:10" x14ac:dyDescent="0.25">
      <c r="A10175">
        <v>-121.35</v>
      </c>
      <c r="B10175">
        <v>38.56</v>
      </c>
      <c r="C10175">
        <v>16</v>
      </c>
      <c r="D10175">
        <v>2278</v>
      </c>
      <c r="E10175">
        <v>370</v>
      </c>
      <c r="F10175">
        <v>1203</v>
      </c>
      <c r="G10175">
        <v>371</v>
      </c>
      <c r="H10175">
        <v>5.0621999999999998</v>
      </c>
      <c r="I10175">
        <v>132400</v>
      </c>
      <c r="J10175">
        <v>0.49591251650318546</v>
      </c>
    </row>
    <row r="10176" spans="1:10" x14ac:dyDescent="0.25">
      <c r="A10176">
        <v>-118.14</v>
      </c>
      <c r="B10176">
        <v>34.69</v>
      </c>
      <c r="C10176">
        <v>35</v>
      </c>
      <c r="D10176">
        <v>2118</v>
      </c>
      <c r="E10176">
        <v>374</v>
      </c>
      <c r="F10176">
        <v>1108</v>
      </c>
      <c r="G10176">
        <v>360</v>
      </c>
      <c r="H10176">
        <v>3.4327000000000001</v>
      </c>
      <c r="I10176">
        <v>100300</v>
      </c>
      <c r="J10176">
        <v>0.49598518835561578</v>
      </c>
    </row>
    <row r="10177" spans="1:10" x14ac:dyDescent="0.25">
      <c r="A10177">
        <v>-120.45</v>
      </c>
      <c r="B10177">
        <v>37.32</v>
      </c>
      <c r="C10177">
        <v>21</v>
      </c>
      <c r="D10177">
        <v>1318</v>
      </c>
      <c r="E10177">
        <v>202</v>
      </c>
      <c r="F10177">
        <v>618</v>
      </c>
      <c r="G10177">
        <v>197</v>
      </c>
      <c r="H10177">
        <v>4.8213999999999997</v>
      </c>
      <c r="I10177">
        <v>117800</v>
      </c>
      <c r="J10177">
        <v>0.49601327724191224</v>
      </c>
    </row>
    <row r="10178" spans="1:10" x14ac:dyDescent="0.25">
      <c r="A10178">
        <v>-121.78</v>
      </c>
      <c r="B10178">
        <v>37.31</v>
      </c>
      <c r="C10178">
        <v>7</v>
      </c>
      <c r="D10178">
        <v>1973</v>
      </c>
      <c r="E10178">
        <v>328</v>
      </c>
      <c r="F10178">
        <v>1047</v>
      </c>
      <c r="G10178">
        <v>303</v>
      </c>
      <c r="H10178">
        <v>6.234</v>
      </c>
      <c r="I10178">
        <v>292200</v>
      </c>
      <c r="J10178">
        <v>0.49606384952399851</v>
      </c>
    </row>
    <row r="10179" spans="1:10" x14ac:dyDescent="0.25">
      <c r="A10179">
        <v>-120.68</v>
      </c>
      <c r="B10179">
        <v>35.29</v>
      </c>
      <c r="C10179">
        <v>37</v>
      </c>
      <c r="D10179">
        <v>1354</v>
      </c>
      <c r="E10179">
        <v>293</v>
      </c>
      <c r="F10179">
        <v>753</v>
      </c>
      <c r="G10179">
        <v>290</v>
      </c>
      <c r="H10179">
        <v>3.25</v>
      </c>
      <c r="I10179">
        <v>225000</v>
      </c>
      <c r="J10179">
        <v>0.49606515458504818</v>
      </c>
    </row>
    <row r="10180" spans="1:10" x14ac:dyDescent="0.25">
      <c r="A10180">
        <v>-117.68</v>
      </c>
      <c r="B10180">
        <v>33.590000000000003</v>
      </c>
      <c r="C10180">
        <v>12</v>
      </c>
      <c r="D10180">
        <v>3473</v>
      </c>
      <c r="E10180">
        <v>466</v>
      </c>
      <c r="F10180">
        <v>1569</v>
      </c>
      <c r="G10180">
        <v>450</v>
      </c>
      <c r="H10180">
        <v>8.8635999999999999</v>
      </c>
      <c r="I10180">
        <v>314000</v>
      </c>
      <c r="J10180">
        <v>0.49609442832730233</v>
      </c>
    </row>
    <row r="10181" spans="1:10" x14ac:dyDescent="0.25">
      <c r="A10181">
        <v>-118.41</v>
      </c>
      <c r="B10181">
        <v>33.92</v>
      </c>
      <c r="C10181">
        <v>29</v>
      </c>
      <c r="D10181">
        <v>1436</v>
      </c>
      <c r="E10181">
        <v>401</v>
      </c>
      <c r="F10181">
        <v>674</v>
      </c>
      <c r="G10181">
        <v>343</v>
      </c>
      <c r="H10181">
        <v>3.6389</v>
      </c>
      <c r="I10181">
        <v>275000</v>
      </c>
      <c r="J10181">
        <v>0.49621124920068205</v>
      </c>
    </row>
    <row r="10182" spans="1:10" x14ac:dyDescent="0.25">
      <c r="A10182">
        <v>-122.43</v>
      </c>
      <c r="B10182">
        <v>37.799999999999997</v>
      </c>
      <c r="C10182">
        <v>52</v>
      </c>
      <c r="D10182">
        <v>1976</v>
      </c>
      <c r="E10182">
        <v>726</v>
      </c>
      <c r="F10182">
        <v>1045</v>
      </c>
      <c r="G10182">
        <v>669</v>
      </c>
      <c r="H10182">
        <v>3.6892999999999998</v>
      </c>
      <c r="I10182">
        <v>475000</v>
      </c>
      <c r="J10182">
        <v>0.49626151227306914</v>
      </c>
    </row>
    <row r="10183" spans="1:10" x14ac:dyDescent="0.25">
      <c r="A10183">
        <v>-118.16</v>
      </c>
      <c r="B10183">
        <v>35.049999999999997</v>
      </c>
      <c r="C10183">
        <v>44</v>
      </c>
      <c r="D10183">
        <v>1297</v>
      </c>
      <c r="E10183">
        <v>307</v>
      </c>
      <c r="F10183">
        <v>776</v>
      </c>
      <c r="G10183">
        <v>278</v>
      </c>
      <c r="H10183">
        <v>2.5874999999999999</v>
      </c>
      <c r="I10183">
        <v>68900</v>
      </c>
      <c r="J10183">
        <v>0.49627558752386802</v>
      </c>
    </row>
    <row r="10184" spans="1:10" x14ac:dyDescent="0.25">
      <c r="A10184">
        <v>-122.34</v>
      </c>
      <c r="B10184">
        <v>37.57</v>
      </c>
      <c r="C10184">
        <v>39</v>
      </c>
      <c r="D10184">
        <v>2647</v>
      </c>
      <c r="E10184">
        <v>616</v>
      </c>
      <c r="F10184">
        <v>1254</v>
      </c>
      <c r="G10184">
        <v>555</v>
      </c>
      <c r="H10184">
        <v>4.2407000000000004</v>
      </c>
      <c r="I10184">
        <v>433800</v>
      </c>
      <c r="J10184">
        <v>0.49635068471134369</v>
      </c>
    </row>
    <row r="10185" spans="1:10" x14ac:dyDescent="0.25">
      <c r="A10185">
        <v>-116.47</v>
      </c>
      <c r="B10185">
        <v>33.840000000000003</v>
      </c>
      <c r="C10185">
        <v>3</v>
      </c>
      <c r="D10185">
        <v>9169</v>
      </c>
      <c r="E10185">
        <v>1512</v>
      </c>
      <c r="F10185">
        <v>3838</v>
      </c>
      <c r="G10185">
        <v>1270</v>
      </c>
      <c r="H10185">
        <v>4.3110999999999997</v>
      </c>
      <c r="I10185">
        <v>142500</v>
      </c>
      <c r="J10185">
        <v>0.49645016846656065</v>
      </c>
    </row>
    <row r="10186" spans="1:10" x14ac:dyDescent="0.25">
      <c r="A10186">
        <v>-118.22</v>
      </c>
      <c r="B10186">
        <v>33.94</v>
      </c>
      <c r="C10186">
        <v>38</v>
      </c>
      <c r="D10186">
        <v>788</v>
      </c>
      <c r="E10186">
        <v>224</v>
      </c>
      <c r="F10186">
        <v>1155</v>
      </c>
      <c r="G10186">
        <v>208</v>
      </c>
      <c r="H10186">
        <v>3.3542000000000001</v>
      </c>
      <c r="I10186">
        <v>153800</v>
      </c>
      <c r="J10186">
        <v>0.49649754702386895</v>
      </c>
    </row>
    <row r="10187" spans="1:10" x14ac:dyDescent="0.25">
      <c r="A10187">
        <v>-117.18</v>
      </c>
      <c r="B10187">
        <v>32.770000000000003</v>
      </c>
      <c r="C10187">
        <v>16</v>
      </c>
      <c r="D10187">
        <v>2374</v>
      </c>
      <c r="E10187">
        <v>780</v>
      </c>
      <c r="F10187">
        <v>913</v>
      </c>
      <c r="G10187">
        <v>705</v>
      </c>
      <c r="H10187">
        <v>2.7385999999999999</v>
      </c>
      <c r="I10187">
        <v>87500</v>
      </c>
      <c r="J10187">
        <v>0.49654539586868118</v>
      </c>
    </row>
    <row r="10188" spans="1:10" x14ac:dyDescent="0.25">
      <c r="A10188">
        <v>-119.02</v>
      </c>
      <c r="B10188">
        <v>35.380000000000003</v>
      </c>
      <c r="C10188">
        <v>48</v>
      </c>
      <c r="D10188">
        <v>346</v>
      </c>
      <c r="E10188">
        <v>92</v>
      </c>
      <c r="F10188">
        <v>129</v>
      </c>
      <c r="G10188">
        <v>63</v>
      </c>
      <c r="H10188">
        <v>1.1875</v>
      </c>
      <c r="I10188">
        <v>63800</v>
      </c>
      <c r="J10188">
        <v>0.49663891114182079</v>
      </c>
    </row>
    <row r="10189" spans="1:10" x14ac:dyDescent="0.25">
      <c r="A10189">
        <v>-122.18</v>
      </c>
      <c r="B10189">
        <v>37.78</v>
      </c>
      <c r="C10189">
        <v>50</v>
      </c>
      <c r="D10189">
        <v>1642</v>
      </c>
      <c r="E10189">
        <v>322</v>
      </c>
      <c r="F10189">
        <v>713</v>
      </c>
      <c r="G10189">
        <v>284</v>
      </c>
      <c r="H10189">
        <v>3.2984</v>
      </c>
      <c r="I10189">
        <v>160700</v>
      </c>
      <c r="J10189">
        <v>0.49663995941385897</v>
      </c>
    </row>
    <row r="10190" spans="1:10" x14ac:dyDescent="0.25">
      <c r="A10190">
        <v>-118.11</v>
      </c>
      <c r="B10190">
        <v>34.07</v>
      </c>
      <c r="C10190">
        <v>39</v>
      </c>
      <c r="D10190">
        <v>1270</v>
      </c>
      <c r="E10190">
        <v>299</v>
      </c>
      <c r="F10190">
        <v>1073</v>
      </c>
      <c r="G10190">
        <v>278</v>
      </c>
      <c r="H10190">
        <v>3.3088000000000002</v>
      </c>
      <c r="I10190">
        <v>186600</v>
      </c>
      <c r="J10190">
        <v>0.49666683979348603</v>
      </c>
    </row>
    <row r="10191" spans="1:10" x14ac:dyDescent="0.25">
      <c r="A10191">
        <v>-118.17</v>
      </c>
      <c r="B10191">
        <v>33.869999999999997</v>
      </c>
      <c r="C10191">
        <v>48</v>
      </c>
      <c r="D10191">
        <v>2258</v>
      </c>
      <c r="E10191">
        <v>509</v>
      </c>
      <c r="F10191">
        <v>1395</v>
      </c>
      <c r="G10191">
        <v>492</v>
      </c>
      <c r="H10191">
        <v>3.7650000000000001</v>
      </c>
      <c r="I10191">
        <v>164800</v>
      </c>
      <c r="J10191">
        <v>0.49671897761439177</v>
      </c>
    </row>
    <row r="10192" spans="1:10" x14ac:dyDescent="0.25">
      <c r="A10192">
        <v>-121.97</v>
      </c>
      <c r="B10192">
        <v>37.32</v>
      </c>
      <c r="C10192">
        <v>19</v>
      </c>
      <c r="D10192">
        <v>4620</v>
      </c>
      <c r="E10192">
        <v>1404</v>
      </c>
      <c r="F10192">
        <v>2672</v>
      </c>
      <c r="G10192">
        <v>1308</v>
      </c>
      <c r="H10192">
        <v>3.6989999999999998</v>
      </c>
      <c r="I10192">
        <v>237500</v>
      </c>
      <c r="J10192">
        <v>0.49677497538018645</v>
      </c>
    </row>
    <row r="10193" spans="1:10" x14ac:dyDescent="0.25">
      <c r="A10193">
        <v>-117.12</v>
      </c>
      <c r="B10193">
        <v>32.93</v>
      </c>
      <c r="C10193">
        <v>7</v>
      </c>
      <c r="D10193">
        <v>1427</v>
      </c>
      <c r="E10193">
        <v>243</v>
      </c>
      <c r="F10193">
        <v>927</v>
      </c>
      <c r="G10193">
        <v>239</v>
      </c>
      <c r="H10193">
        <v>5.3624999999999998</v>
      </c>
      <c r="I10193">
        <v>218900</v>
      </c>
      <c r="J10193">
        <v>0.49679244378308607</v>
      </c>
    </row>
    <row r="10194" spans="1:10" x14ac:dyDescent="0.25">
      <c r="A10194">
        <v>-122.24</v>
      </c>
      <c r="B10194">
        <v>37.840000000000003</v>
      </c>
      <c r="C10194">
        <v>52</v>
      </c>
      <c r="D10194">
        <v>3529</v>
      </c>
      <c r="E10194">
        <v>574</v>
      </c>
      <c r="F10194">
        <v>1177</v>
      </c>
      <c r="G10194">
        <v>555</v>
      </c>
      <c r="H10194">
        <v>5.1772999999999998</v>
      </c>
      <c r="I10194">
        <v>389500</v>
      </c>
      <c r="J10194">
        <v>0.49685791389819867</v>
      </c>
    </row>
    <row r="10195" spans="1:10" x14ac:dyDescent="0.25">
      <c r="A10195">
        <v>-117.43</v>
      </c>
      <c r="B10195">
        <v>33.81</v>
      </c>
      <c r="C10195">
        <v>13</v>
      </c>
      <c r="D10195">
        <v>4770</v>
      </c>
      <c r="E10195">
        <v>718</v>
      </c>
      <c r="F10195">
        <v>1985</v>
      </c>
      <c r="G10195">
        <v>662</v>
      </c>
      <c r="H10195">
        <v>4.2272999999999996</v>
      </c>
      <c r="I10195">
        <v>295200</v>
      </c>
      <c r="J10195">
        <v>0.49693226904547938</v>
      </c>
    </row>
    <row r="10196" spans="1:10" x14ac:dyDescent="0.25">
      <c r="A10196">
        <v>-121.99</v>
      </c>
      <c r="B10196">
        <v>37.97</v>
      </c>
      <c r="C10196">
        <v>28</v>
      </c>
      <c r="D10196">
        <v>2839</v>
      </c>
      <c r="E10196">
        <v>428</v>
      </c>
      <c r="F10196">
        <v>1372</v>
      </c>
      <c r="G10196">
        <v>443</v>
      </c>
      <c r="H10196">
        <v>6.2134999999999998</v>
      </c>
      <c r="I10196">
        <v>217200</v>
      </c>
      <c r="J10196">
        <v>0.49702639781342861</v>
      </c>
    </row>
    <row r="10197" spans="1:10" x14ac:dyDescent="0.25">
      <c r="A10197">
        <v>-122.42</v>
      </c>
      <c r="B10197">
        <v>40.630000000000003</v>
      </c>
      <c r="C10197">
        <v>23</v>
      </c>
      <c r="D10197">
        <v>2248</v>
      </c>
      <c r="E10197">
        <v>489</v>
      </c>
      <c r="F10197">
        <v>1132</v>
      </c>
      <c r="G10197">
        <v>444</v>
      </c>
      <c r="H10197">
        <v>1.6429</v>
      </c>
      <c r="I10197">
        <v>80400</v>
      </c>
      <c r="J10197">
        <v>0.49704292388335403</v>
      </c>
    </row>
    <row r="10198" spans="1:10" x14ac:dyDescent="0.25">
      <c r="A10198">
        <v>-119.18</v>
      </c>
      <c r="B10198">
        <v>34.159999999999997</v>
      </c>
      <c r="C10198">
        <v>30</v>
      </c>
      <c r="D10198">
        <v>2053</v>
      </c>
      <c r="E10198">
        <v>368</v>
      </c>
      <c r="F10198">
        <v>1496</v>
      </c>
      <c r="G10198">
        <v>391</v>
      </c>
      <c r="H10198">
        <v>3.6545999999999998</v>
      </c>
      <c r="I10198">
        <v>186200</v>
      </c>
      <c r="J10198">
        <v>0.49715453333114124</v>
      </c>
    </row>
    <row r="10199" spans="1:10" x14ac:dyDescent="0.25">
      <c r="A10199">
        <v>-122.1</v>
      </c>
      <c r="B10199">
        <v>37.39</v>
      </c>
      <c r="C10199">
        <v>36</v>
      </c>
      <c r="D10199">
        <v>1860</v>
      </c>
      <c r="E10199">
        <v>367</v>
      </c>
      <c r="F10199">
        <v>794</v>
      </c>
      <c r="G10199">
        <v>366</v>
      </c>
      <c r="H10199">
        <v>5.0871000000000004</v>
      </c>
      <c r="I10199">
        <v>354500</v>
      </c>
      <c r="J10199">
        <v>0.49717347350853069</v>
      </c>
    </row>
    <row r="10200" spans="1:10" x14ac:dyDescent="0.25">
      <c r="A10200">
        <v>-118.96</v>
      </c>
      <c r="B10200">
        <v>36.659999999999997</v>
      </c>
      <c r="C10200">
        <v>18</v>
      </c>
      <c r="D10200">
        <v>1302</v>
      </c>
      <c r="E10200">
        <v>424</v>
      </c>
      <c r="F10200">
        <v>320</v>
      </c>
      <c r="G10200">
        <v>133</v>
      </c>
      <c r="H10200">
        <v>3.1964000000000001</v>
      </c>
      <c r="I10200">
        <v>80000</v>
      </c>
      <c r="J10200">
        <v>0.49717776811153502</v>
      </c>
    </row>
    <row r="10201" spans="1:10" x14ac:dyDescent="0.25">
      <c r="A10201">
        <v>-119.23</v>
      </c>
      <c r="B10201">
        <v>34.42</v>
      </c>
      <c r="C10201">
        <v>16</v>
      </c>
      <c r="D10201">
        <v>630</v>
      </c>
      <c r="E10201">
        <v>117</v>
      </c>
      <c r="F10201">
        <v>343</v>
      </c>
      <c r="G10201">
        <v>100</v>
      </c>
      <c r="H10201">
        <v>5.75</v>
      </c>
      <c r="I10201">
        <v>325000</v>
      </c>
      <c r="J10201">
        <v>0.4971967236435334</v>
      </c>
    </row>
    <row r="10202" spans="1:10" x14ac:dyDescent="0.25">
      <c r="A10202">
        <v>-118.34</v>
      </c>
      <c r="B10202">
        <v>34.17</v>
      </c>
      <c r="C10202">
        <v>46</v>
      </c>
      <c r="D10202">
        <v>1718</v>
      </c>
      <c r="E10202">
        <v>344</v>
      </c>
      <c r="F10202">
        <v>756</v>
      </c>
      <c r="G10202">
        <v>343</v>
      </c>
      <c r="H10202">
        <v>3.2124999999999999</v>
      </c>
      <c r="I10202">
        <v>247000</v>
      </c>
      <c r="J10202">
        <v>0.4972172481250865</v>
      </c>
    </row>
    <row r="10203" spans="1:10" x14ac:dyDescent="0.25">
      <c r="A10203">
        <v>-118.19</v>
      </c>
      <c r="B10203">
        <v>33.909999999999997</v>
      </c>
      <c r="C10203">
        <v>33</v>
      </c>
      <c r="D10203">
        <v>915</v>
      </c>
      <c r="E10203">
        <v>225</v>
      </c>
      <c r="F10203">
        <v>826</v>
      </c>
      <c r="G10203">
        <v>212</v>
      </c>
      <c r="H10203">
        <v>2.7707999999999999</v>
      </c>
      <c r="I10203">
        <v>117400</v>
      </c>
      <c r="J10203">
        <v>0.49726176680037915</v>
      </c>
    </row>
    <row r="10204" spans="1:10" x14ac:dyDescent="0.25">
      <c r="A10204">
        <v>-122.1</v>
      </c>
      <c r="B10204">
        <v>37.68</v>
      </c>
      <c r="C10204">
        <v>37</v>
      </c>
      <c r="D10204">
        <v>1352</v>
      </c>
      <c r="E10204">
        <v>342</v>
      </c>
      <c r="F10204">
        <v>691</v>
      </c>
      <c r="G10204">
        <v>324</v>
      </c>
      <c r="H10204">
        <v>3.4032</v>
      </c>
      <c r="I10204">
        <v>196900</v>
      </c>
      <c r="J10204">
        <v>0.49734116072364087</v>
      </c>
    </row>
    <row r="10205" spans="1:10" x14ac:dyDescent="0.25">
      <c r="A10205">
        <v>-121.24</v>
      </c>
      <c r="B10205">
        <v>39.65</v>
      </c>
      <c r="C10205">
        <v>35</v>
      </c>
      <c r="D10205">
        <v>632</v>
      </c>
      <c r="E10205">
        <v>148</v>
      </c>
      <c r="F10205">
        <v>221</v>
      </c>
      <c r="G10205">
        <v>102</v>
      </c>
      <c r="H10205">
        <v>2.3683999999999998</v>
      </c>
      <c r="I10205">
        <v>62500</v>
      </c>
      <c r="J10205">
        <v>0.49740088737428756</v>
      </c>
    </row>
    <row r="10206" spans="1:10" x14ac:dyDescent="0.25">
      <c r="A10206">
        <v>-122.16</v>
      </c>
      <c r="B10206">
        <v>37.74</v>
      </c>
      <c r="C10206">
        <v>47</v>
      </c>
      <c r="D10206">
        <v>824</v>
      </c>
      <c r="E10206">
        <v>223</v>
      </c>
      <c r="F10206">
        <v>533</v>
      </c>
      <c r="G10206">
        <v>166</v>
      </c>
      <c r="H10206">
        <v>2.625</v>
      </c>
      <c r="I10206">
        <v>98200</v>
      </c>
      <c r="J10206">
        <v>0.49743212263871395</v>
      </c>
    </row>
    <row r="10207" spans="1:10" x14ac:dyDescent="0.25">
      <c r="A10207">
        <v>-121.79</v>
      </c>
      <c r="B10207">
        <v>38</v>
      </c>
      <c r="C10207">
        <v>34</v>
      </c>
      <c r="D10207">
        <v>3090</v>
      </c>
      <c r="E10207">
        <v>593</v>
      </c>
      <c r="F10207">
        <v>1588</v>
      </c>
      <c r="G10207">
        <v>566</v>
      </c>
      <c r="H10207">
        <v>3.6118000000000001</v>
      </c>
      <c r="I10207">
        <v>124700</v>
      </c>
      <c r="J10207">
        <v>0.49751098288196582</v>
      </c>
    </row>
    <row r="10208" spans="1:10" x14ac:dyDescent="0.25">
      <c r="A10208">
        <v>-116.19</v>
      </c>
      <c r="B10208">
        <v>33.69</v>
      </c>
      <c r="C10208">
        <v>11</v>
      </c>
      <c r="D10208">
        <v>5692</v>
      </c>
      <c r="E10208">
        <v>1346</v>
      </c>
      <c r="F10208">
        <v>5682</v>
      </c>
      <c r="G10208">
        <v>1273</v>
      </c>
      <c r="H10208">
        <v>2.5383</v>
      </c>
      <c r="I10208">
        <v>74000</v>
      </c>
      <c r="J10208">
        <v>0.49766695915269421</v>
      </c>
    </row>
    <row r="10209" spans="1:10" x14ac:dyDescent="0.25">
      <c r="A10209">
        <v>-118.12</v>
      </c>
      <c r="B10209">
        <v>34.159999999999997</v>
      </c>
      <c r="C10209">
        <v>52</v>
      </c>
      <c r="D10209">
        <v>2218</v>
      </c>
      <c r="E10209">
        <v>437</v>
      </c>
      <c r="F10209">
        <v>1211</v>
      </c>
      <c r="G10209">
        <v>422</v>
      </c>
      <c r="H10209">
        <v>5.0236999999999998</v>
      </c>
      <c r="I10209">
        <v>241900</v>
      </c>
      <c r="J10209">
        <v>0.49768335749729475</v>
      </c>
    </row>
    <row r="10210" spans="1:10" x14ac:dyDescent="0.25">
      <c r="A10210">
        <v>-117.41</v>
      </c>
      <c r="B10210">
        <v>33.97</v>
      </c>
      <c r="C10210">
        <v>34</v>
      </c>
      <c r="D10210">
        <v>2316</v>
      </c>
      <c r="E10210">
        <v>365</v>
      </c>
      <c r="F10210">
        <v>956</v>
      </c>
      <c r="G10210">
        <v>389</v>
      </c>
      <c r="H10210">
        <v>4.3369999999999997</v>
      </c>
      <c r="I10210">
        <v>157800</v>
      </c>
      <c r="J10210">
        <v>0.49770968193410015</v>
      </c>
    </row>
    <row r="10211" spans="1:10" x14ac:dyDescent="0.25">
      <c r="A10211">
        <v>-120.62</v>
      </c>
      <c r="B10211">
        <v>38.71</v>
      </c>
      <c r="C10211">
        <v>10</v>
      </c>
      <c r="D10211">
        <v>6305</v>
      </c>
      <c r="E10211">
        <v>1150</v>
      </c>
      <c r="F10211">
        <v>2597</v>
      </c>
      <c r="G10211">
        <v>921</v>
      </c>
      <c r="H10211">
        <v>4.0197000000000003</v>
      </c>
      <c r="I10211">
        <v>132200</v>
      </c>
      <c r="J10211">
        <v>0.49776148496566075</v>
      </c>
    </row>
    <row r="10212" spans="1:10" x14ac:dyDescent="0.25">
      <c r="A10212">
        <v>-122.23</v>
      </c>
      <c r="B10212">
        <v>39.53</v>
      </c>
      <c r="C10212">
        <v>8</v>
      </c>
      <c r="D10212">
        <v>1268</v>
      </c>
      <c r="E10212">
        <v>336</v>
      </c>
      <c r="F10212">
        <v>1237</v>
      </c>
      <c r="G10212">
        <v>326</v>
      </c>
      <c r="H10212">
        <v>1.3708</v>
      </c>
      <c r="I10212">
        <v>125000</v>
      </c>
      <c r="J10212">
        <v>0.49777987135744817</v>
      </c>
    </row>
    <row r="10213" spans="1:10" x14ac:dyDescent="0.25">
      <c r="A10213">
        <v>-121.63</v>
      </c>
      <c r="B10213">
        <v>40.92</v>
      </c>
      <c r="C10213">
        <v>23</v>
      </c>
      <c r="D10213">
        <v>1922</v>
      </c>
      <c r="E10213">
        <v>411</v>
      </c>
      <c r="F10213">
        <v>872</v>
      </c>
      <c r="G10213">
        <v>350</v>
      </c>
      <c r="H10213">
        <v>2.2336999999999998</v>
      </c>
      <c r="I10213">
        <v>64500</v>
      </c>
      <c r="J10213">
        <v>0.49778650892538989</v>
      </c>
    </row>
    <row r="10214" spans="1:10" x14ac:dyDescent="0.25">
      <c r="A10214">
        <v>-118.09</v>
      </c>
      <c r="B10214">
        <v>33.92</v>
      </c>
      <c r="C10214">
        <v>36</v>
      </c>
      <c r="D10214">
        <v>2381</v>
      </c>
      <c r="E10214">
        <v>419</v>
      </c>
      <c r="F10214">
        <v>1669</v>
      </c>
      <c r="G10214">
        <v>444</v>
      </c>
      <c r="H10214">
        <v>4.6976000000000004</v>
      </c>
      <c r="I10214">
        <v>171100</v>
      </c>
      <c r="J10214">
        <v>0.49779546046963341</v>
      </c>
    </row>
    <row r="10215" spans="1:10" x14ac:dyDescent="0.25">
      <c r="A10215">
        <v>-117.25</v>
      </c>
      <c r="B10215">
        <v>33.03</v>
      </c>
      <c r="C10215">
        <v>6</v>
      </c>
      <c r="D10215">
        <v>3416</v>
      </c>
      <c r="E10215">
        <v>493</v>
      </c>
      <c r="F10215">
        <v>1319</v>
      </c>
      <c r="G10215">
        <v>467</v>
      </c>
      <c r="H10215">
        <v>6.9325999999999999</v>
      </c>
      <c r="I10215">
        <v>324600</v>
      </c>
      <c r="J10215">
        <v>0.49780852119790719</v>
      </c>
    </row>
    <row r="10216" spans="1:10" x14ac:dyDescent="0.25">
      <c r="A10216">
        <v>-121.37</v>
      </c>
      <c r="B10216">
        <v>38.64</v>
      </c>
      <c r="C10216">
        <v>36</v>
      </c>
      <c r="D10216">
        <v>322</v>
      </c>
      <c r="E10216">
        <v>48</v>
      </c>
      <c r="F10216">
        <v>133</v>
      </c>
      <c r="G10216">
        <v>59</v>
      </c>
      <c r="H10216">
        <v>4.6111000000000004</v>
      </c>
      <c r="I10216">
        <v>139300</v>
      </c>
      <c r="J10216">
        <v>0.4978432925376115</v>
      </c>
    </row>
    <row r="10217" spans="1:10" x14ac:dyDescent="0.25">
      <c r="A10217">
        <v>-120.54</v>
      </c>
      <c r="B10217">
        <v>38.07</v>
      </c>
      <c r="C10217">
        <v>37</v>
      </c>
      <c r="D10217">
        <v>736</v>
      </c>
      <c r="E10217">
        <v>148</v>
      </c>
      <c r="F10217">
        <v>339</v>
      </c>
      <c r="G10217">
        <v>140</v>
      </c>
      <c r="H10217">
        <v>2.2875000000000001</v>
      </c>
      <c r="I10217">
        <v>79900</v>
      </c>
      <c r="J10217">
        <v>0.49792558547015253</v>
      </c>
    </row>
    <row r="10218" spans="1:10" x14ac:dyDescent="0.25">
      <c r="A10218">
        <v>-117.1</v>
      </c>
      <c r="B10218">
        <v>32.75</v>
      </c>
      <c r="C10218">
        <v>16</v>
      </c>
      <c r="D10218">
        <v>2426</v>
      </c>
      <c r="E10218">
        <v>799</v>
      </c>
      <c r="F10218">
        <v>1505</v>
      </c>
      <c r="G10218">
        <v>754</v>
      </c>
      <c r="H10218">
        <v>1.6444000000000001</v>
      </c>
      <c r="I10218">
        <v>103400</v>
      </c>
      <c r="J10218">
        <v>0.49802368959448806</v>
      </c>
    </row>
    <row r="10219" spans="1:10" x14ac:dyDescent="0.25">
      <c r="A10219">
        <v>-118.15</v>
      </c>
      <c r="B10219">
        <v>34.06</v>
      </c>
      <c r="C10219">
        <v>28</v>
      </c>
      <c r="D10219">
        <v>3855</v>
      </c>
      <c r="E10219">
        <v>922</v>
      </c>
      <c r="F10219">
        <v>2517</v>
      </c>
      <c r="G10219">
        <v>874</v>
      </c>
      <c r="H10219">
        <v>3.5049999999999999</v>
      </c>
      <c r="I10219">
        <v>204300</v>
      </c>
      <c r="J10219">
        <v>0.49806299646028096</v>
      </c>
    </row>
    <row r="10220" spans="1:10" x14ac:dyDescent="0.25">
      <c r="A10220">
        <v>-119.77</v>
      </c>
      <c r="B10220">
        <v>36.840000000000003</v>
      </c>
      <c r="C10220">
        <v>15</v>
      </c>
      <c r="D10220">
        <v>2058</v>
      </c>
      <c r="E10220">
        <v>412</v>
      </c>
      <c r="F10220">
        <v>891</v>
      </c>
      <c r="G10220">
        <v>378</v>
      </c>
      <c r="H10220">
        <v>3.2568999999999999</v>
      </c>
      <c r="I10220">
        <v>124400</v>
      </c>
      <c r="J10220">
        <v>0.49808851740091287</v>
      </c>
    </row>
    <row r="10221" spans="1:10" x14ac:dyDescent="0.25">
      <c r="A10221">
        <v>-118.06</v>
      </c>
      <c r="B10221">
        <v>34.11</v>
      </c>
      <c r="C10221">
        <v>39</v>
      </c>
      <c r="D10221">
        <v>2603</v>
      </c>
      <c r="E10221">
        <v>547</v>
      </c>
      <c r="F10221">
        <v>1196</v>
      </c>
      <c r="G10221">
        <v>487</v>
      </c>
      <c r="H10221">
        <v>3.0853999999999999</v>
      </c>
      <c r="I10221">
        <v>248700</v>
      </c>
      <c r="J10221">
        <v>0.49809502486483792</v>
      </c>
    </row>
    <row r="10222" spans="1:10" x14ac:dyDescent="0.25">
      <c r="A10222">
        <v>-118.34</v>
      </c>
      <c r="B10222">
        <v>34.130000000000003</v>
      </c>
      <c r="C10222">
        <v>45</v>
      </c>
      <c r="D10222">
        <v>2375</v>
      </c>
      <c r="E10222">
        <v>417</v>
      </c>
      <c r="F10222">
        <v>751</v>
      </c>
      <c r="G10222">
        <v>410</v>
      </c>
      <c r="H10222">
        <v>6.6738999999999997</v>
      </c>
      <c r="I10222">
        <v>500001</v>
      </c>
      <c r="J10222">
        <v>0.49819831960018868</v>
      </c>
    </row>
    <row r="10223" spans="1:10" x14ac:dyDescent="0.25">
      <c r="A10223">
        <v>-117.83</v>
      </c>
      <c r="B10223">
        <v>33.97</v>
      </c>
      <c r="C10223">
        <v>11</v>
      </c>
      <c r="D10223">
        <v>21533</v>
      </c>
      <c r="E10223">
        <v>3078</v>
      </c>
      <c r="F10223">
        <v>9671</v>
      </c>
      <c r="G10223">
        <v>2890</v>
      </c>
      <c r="H10223">
        <v>7.0328999999999997</v>
      </c>
      <c r="I10223">
        <v>368300</v>
      </c>
      <c r="J10223">
        <v>0.49823591510416121</v>
      </c>
    </row>
    <row r="10224" spans="1:10" x14ac:dyDescent="0.25">
      <c r="A10224">
        <v>-118.68</v>
      </c>
      <c r="B10224">
        <v>34.28</v>
      </c>
      <c r="C10224">
        <v>17</v>
      </c>
      <c r="D10224">
        <v>6488</v>
      </c>
      <c r="E10224">
        <v>1102</v>
      </c>
      <c r="F10224">
        <v>3199</v>
      </c>
      <c r="G10224">
        <v>1070</v>
      </c>
      <c r="H10224">
        <v>5.0961999999999996</v>
      </c>
      <c r="I10224">
        <v>238000</v>
      </c>
      <c r="J10224">
        <v>0.49825230041844704</v>
      </c>
    </row>
    <row r="10225" spans="1:10" x14ac:dyDescent="0.25">
      <c r="A10225">
        <v>-118.14</v>
      </c>
      <c r="B10225">
        <v>33.86</v>
      </c>
      <c r="C10225">
        <v>36</v>
      </c>
      <c r="D10225">
        <v>1703</v>
      </c>
      <c r="E10225">
        <v>325</v>
      </c>
      <c r="F10225">
        <v>845</v>
      </c>
      <c r="G10225">
        <v>308</v>
      </c>
      <c r="H10225">
        <v>5.0106000000000002</v>
      </c>
      <c r="I10225">
        <v>210800</v>
      </c>
      <c r="J10225">
        <v>0.49828921532186288</v>
      </c>
    </row>
    <row r="10226" spans="1:10" x14ac:dyDescent="0.25">
      <c r="A10226">
        <v>-118.66</v>
      </c>
      <c r="B10226">
        <v>35.200000000000003</v>
      </c>
      <c r="C10226">
        <v>7</v>
      </c>
      <c r="D10226">
        <v>9664</v>
      </c>
      <c r="E10226">
        <v>1692</v>
      </c>
      <c r="F10226">
        <v>3617</v>
      </c>
      <c r="G10226">
        <v>1370</v>
      </c>
      <c r="H10226">
        <v>4.0580999999999996</v>
      </c>
      <c r="I10226">
        <v>162900</v>
      </c>
      <c r="J10226">
        <v>0.49830040299997125</v>
      </c>
    </row>
    <row r="10227" spans="1:10" x14ac:dyDescent="0.25">
      <c r="A10227">
        <v>-121.42</v>
      </c>
      <c r="B10227">
        <v>37.76</v>
      </c>
      <c r="C10227">
        <v>18</v>
      </c>
      <c r="D10227">
        <v>5501</v>
      </c>
      <c r="E10227">
        <v>1051</v>
      </c>
      <c r="F10227">
        <v>2964</v>
      </c>
      <c r="G10227">
        <v>1009</v>
      </c>
      <c r="H10227">
        <v>4.1855000000000002</v>
      </c>
      <c r="I10227">
        <v>162100</v>
      </c>
      <c r="J10227">
        <v>0.49831390684033894</v>
      </c>
    </row>
    <row r="10228" spans="1:10" x14ac:dyDescent="0.25">
      <c r="A10228">
        <v>-118.74</v>
      </c>
      <c r="B10228">
        <v>34.26</v>
      </c>
      <c r="C10228">
        <v>22</v>
      </c>
      <c r="D10228">
        <v>4337</v>
      </c>
      <c r="E10228">
        <v>673</v>
      </c>
      <c r="F10228">
        <v>2347</v>
      </c>
      <c r="G10228">
        <v>636</v>
      </c>
      <c r="H10228">
        <v>5.4090999999999996</v>
      </c>
      <c r="I10228">
        <v>222400</v>
      </c>
      <c r="J10228">
        <v>0.4984689505637474</v>
      </c>
    </row>
    <row r="10229" spans="1:10" x14ac:dyDescent="0.25">
      <c r="A10229">
        <v>-122.17</v>
      </c>
      <c r="B10229">
        <v>37.729999999999997</v>
      </c>
      <c r="C10229">
        <v>52</v>
      </c>
      <c r="D10229">
        <v>1555</v>
      </c>
      <c r="E10229">
        <v>289</v>
      </c>
      <c r="F10229">
        <v>620</v>
      </c>
      <c r="G10229">
        <v>292</v>
      </c>
      <c r="H10229">
        <v>3.7159</v>
      </c>
      <c r="I10229">
        <v>183300</v>
      </c>
      <c r="J10229">
        <v>0.49848185641113285</v>
      </c>
    </row>
    <row r="10230" spans="1:10" x14ac:dyDescent="0.25">
      <c r="A10230">
        <v>-121.4</v>
      </c>
      <c r="B10230">
        <v>38.659999999999997</v>
      </c>
      <c r="C10230">
        <v>50</v>
      </c>
      <c r="D10230">
        <v>880</v>
      </c>
      <c r="E10230">
        <v>150</v>
      </c>
      <c r="F10230">
        <v>1148</v>
      </c>
      <c r="G10230">
        <v>148</v>
      </c>
      <c r="H10230">
        <v>2.5062000000000002</v>
      </c>
      <c r="I10230">
        <v>112500</v>
      </c>
      <c r="J10230">
        <v>0.49848780546090332</v>
      </c>
    </row>
    <row r="10231" spans="1:10" x14ac:dyDescent="0.25">
      <c r="A10231">
        <v>-118.14</v>
      </c>
      <c r="B10231">
        <v>34.130000000000003</v>
      </c>
      <c r="C10231">
        <v>49</v>
      </c>
      <c r="D10231">
        <v>4438</v>
      </c>
      <c r="E10231">
        <v>803</v>
      </c>
      <c r="F10231">
        <v>1650</v>
      </c>
      <c r="G10231">
        <v>741</v>
      </c>
      <c r="H10231">
        <v>5.1071999999999997</v>
      </c>
      <c r="I10231">
        <v>479700</v>
      </c>
      <c r="J10231">
        <v>0.49850305645647341</v>
      </c>
    </row>
    <row r="10232" spans="1:10" x14ac:dyDescent="0.25">
      <c r="A10232">
        <v>-118.33</v>
      </c>
      <c r="B10232">
        <v>33.83</v>
      </c>
      <c r="C10232">
        <v>5</v>
      </c>
      <c r="D10232">
        <v>13038</v>
      </c>
      <c r="E10232">
        <v>2679</v>
      </c>
      <c r="F10232">
        <v>5272</v>
      </c>
      <c r="G10232">
        <v>2523</v>
      </c>
      <c r="H10232">
        <v>5.5023</v>
      </c>
      <c r="I10232">
        <v>286400</v>
      </c>
      <c r="J10232">
        <v>0.49860176891823127</v>
      </c>
    </row>
    <row r="10233" spans="1:10" x14ac:dyDescent="0.25">
      <c r="A10233">
        <v>-117.18</v>
      </c>
      <c r="B10233">
        <v>32.799999999999997</v>
      </c>
      <c r="C10233">
        <v>10</v>
      </c>
      <c r="D10233">
        <v>3821</v>
      </c>
      <c r="E10233">
        <v>631</v>
      </c>
      <c r="F10233">
        <v>1605</v>
      </c>
      <c r="G10233">
        <v>609</v>
      </c>
      <c r="H10233">
        <v>5.5453999999999999</v>
      </c>
      <c r="I10233">
        <v>217100</v>
      </c>
      <c r="J10233">
        <v>0.49860939096984669</v>
      </c>
    </row>
    <row r="10234" spans="1:10" x14ac:dyDescent="0.25">
      <c r="A10234">
        <v>-116.46</v>
      </c>
      <c r="B10234">
        <v>33.82</v>
      </c>
      <c r="C10234">
        <v>6</v>
      </c>
      <c r="D10234">
        <v>4863</v>
      </c>
      <c r="E10234">
        <v>920</v>
      </c>
      <c r="F10234">
        <v>3010</v>
      </c>
      <c r="G10234">
        <v>828</v>
      </c>
      <c r="H10234">
        <v>3.9508000000000001</v>
      </c>
      <c r="I10234">
        <v>104200</v>
      </c>
      <c r="J10234">
        <v>0.49864811330886294</v>
      </c>
    </row>
    <row r="10235" spans="1:10" x14ac:dyDescent="0.25">
      <c r="A10235">
        <v>-116.86</v>
      </c>
      <c r="B10235">
        <v>33.020000000000003</v>
      </c>
      <c r="C10235">
        <v>17</v>
      </c>
      <c r="D10235">
        <v>401</v>
      </c>
      <c r="E10235">
        <v>68</v>
      </c>
      <c r="F10235">
        <v>251</v>
      </c>
      <c r="G10235">
        <v>69</v>
      </c>
      <c r="H10235">
        <v>4.6517999999999997</v>
      </c>
      <c r="I10235">
        <v>170200</v>
      </c>
      <c r="J10235">
        <v>0.49874875320671019</v>
      </c>
    </row>
    <row r="10236" spans="1:10" x14ac:dyDescent="0.25">
      <c r="A10236">
        <v>-117.85</v>
      </c>
      <c r="B10236">
        <v>33.76</v>
      </c>
      <c r="C10236">
        <v>33</v>
      </c>
      <c r="D10236">
        <v>1866</v>
      </c>
      <c r="E10236">
        <v>327</v>
      </c>
      <c r="F10236">
        <v>1053</v>
      </c>
      <c r="G10236">
        <v>371</v>
      </c>
      <c r="H10236">
        <v>4.5461</v>
      </c>
      <c r="I10236">
        <v>213800</v>
      </c>
      <c r="J10236">
        <v>0.49879492657509972</v>
      </c>
    </row>
    <row r="10237" spans="1:10" x14ac:dyDescent="0.25">
      <c r="A10237">
        <v>-117.25</v>
      </c>
      <c r="B10237">
        <v>32.86</v>
      </c>
      <c r="C10237">
        <v>27</v>
      </c>
      <c r="D10237">
        <v>2530</v>
      </c>
      <c r="E10237">
        <v>469</v>
      </c>
      <c r="F10237">
        <v>594</v>
      </c>
      <c r="G10237">
        <v>326</v>
      </c>
      <c r="H10237">
        <v>7.2820999999999998</v>
      </c>
      <c r="I10237">
        <v>500001</v>
      </c>
      <c r="J10237">
        <v>0.49880280298414859</v>
      </c>
    </row>
    <row r="10238" spans="1:10" x14ac:dyDescent="0.25">
      <c r="A10238">
        <v>-118.32</v>
      </c>
      <c r="B10238">
        <v>33.82</v>
      </c>
      <c r="C10238">
        <v>22</v>
      </c>
      <c r="D10238">
        <v>2508</v>
      </c>
      <c r="E10238">
        <v>402</v>
      </c>
      <c r="F10238">
        <v>1254</v>
      </c>
      <c r="G10238">
        <v>395</v>
      </c>
      <c r="H10238">
        <v>7.0934999999999997</v>
      </c>
      <c r="I10238">
        <v>379500</v>
      </c>
      <c r="J10238">
        <v>0.49885199217626641</v>
      </c>
    </row>
    <row r="10239" spans="1:10" x14ac:dyDescent="0.25">
      <c r="A10239">
        <v>-121.65</v>
      </c>
      <c r="B10239">
        <v>36.659999999999997</v>
      </c>
      <c r="C10239">
        <v>30</v>
      </c>
      <c r="D10239">
        <v>3745</v>
      </c>
      <c r="E10239">
        <v>767</v>
      </c>
      <c r="F10239">
        <v>1762</v>
      </c>
      <c r="G10239">
        <v>748</v>
      </c>
      <c r="H10239">
        <v>3.2355</v>
      </c>
      <c r="I10239">
        <v>214200</v>
      </c>
      <c r="J10239">
        <v>0.4988711756713301</v>
      </c>
    </row>
    <row r="10240" spans="1:10" x14ac:dyDescent="0.25">
      <c r="A10240">
        <v>-117.75</v>
      </c>
      <c r="B10240">
        <v>33.72</v>
      </c>
      <c r="C10240">
        <v>10</v>
      </c>
      <c r="D10240">
        <v>2464</v>
      </c>
      <c r="E10240">
        <v>347</v>
      </c>
      <c r="F10240">
        <v>1241</v>
      </c>
      <c r="G10240">
        <v>366</v>
      </c>
      <c r="H10240">
        <v>8.7603000000000009</v>
      </c>
      <c r="I10240">
        <v>362500</v>
      </c>
      <c r="J10240">
        <v>0.49891769458723145</v>
      </c>
    </row>
    <row r="10241" spans="1:10" x14ac:dyDescent="0.25">
      <c r="A10241">
        <v>-116.91</v>
      </c>
      <c r="B10241">
        <v>32.729999999999997</v>
      </c>
      <c r="C10241">
        <v>8</v>
      </c>
      <c r="D10241">
        <v>4630</v>
      </c>
      <c r="E10241">
        <v>624</v>
      </c>
      <c r="F10241">
        <v>2048</v>
      </c>
      <c r="G10241">
        <v>575</v>
      </c>
      <c r="H10241">
        <v>6.4744999999999999</v>
      </c>
      <c r="I10241">
        <v>300300</v>
      </c>
      <c r="J10241">
        <v>0.4989433237206935</v>
      </c>
    </row>
    <row r="10242" spans="1:10" x14ac:dyDescent="0.25">
      <c r="A10242">
        <v>-117.23</v>
      </c>
      <c r="B10242">
        <v>32.86</v>
      </c>
      <c r="C10242">
        <v>15</v>
      </c>
      <c r="D10242">
        <v>1199</v>
      </c>
      <c r="E10242">
        <v>301</v>
      </c>
      <c r="F10242">
        <v>510</v>
      </c>
      <c r="G10242">
        <v>296</v>
      </c>
      <c r="H10242">
        <v>3.6082999999999998</v>
      </c>
      <c r="I10242">
        <v>180100</v>
      </c>
      <c r="J10242">
        <v>0.49897200517220219</v>
      </c>
    </row>
    <row r="10243" spans="1:10" x14ac:dyDescent="0.25">
      <c r="A10243">
        <v>-118.48</v>
      </c>
      <c r="B10243">
        <v>34.049999999999997</v>
      </c>
      <c r="C10243">
        <v>36</v>
      </c>
      <c r="D10243">
        <v>2143</v>
      </c>
      <c r="E10243">
        <v>434</v>
      </c>
      <c r="F10243">
        <v>751</v>
      </c>
      <c r="G10243">
        <v>396</v>
      </c>
      <c r="H10243">
        <v>6.7496</v>
      </c>
      <c r="I10243">
        <v>500001</v>
      </c>
      <c r="J10243">
        <v>0.4990306503741162</v>
      </c>
    </row>
    <row r="10244" spans="1:10" x14ac:dyDescent="0.25">
      <c r="A10244">
        <v>-117.54</v>
      </c>
      <c r="B10244">
        <v>33.76</v>
      </c>
      <c r="C10244">
        <v>5</v>
      </c>
      <c r="D10244">
        <v>5846</v>
      </c>
      <c r="E10244">
        <v>1035</v>
      </c>
      <c r="F10244">
        <v>3258</v>
      </c>
      <c r="G10244">
        <v>1001</v>
      </c>
      <c r="H10244">
        <v>4.7965</v>
      </c>
      <c r="I10244">
        <v>160800</v>
      </c>
      <c r="J10244">
        <v>0.49911228827047083</v>
      </c>
    </row>
    <row r="10245" spans="1:10" x14ac:dyDescent="0.25">
      <c r="A10245">
        <v>-118.17</v>
      </c>
      <c r="B10245">
        <v>33.979999999999997</v>
      </c>
      <c r="C10245">
        <v>36</v>
      </c>
      <c r="D10245">
        <v>627</v>
      </c>
      <c r="E10245">
        <v>177</v>
      </c>
      <c r="F10245">
        <v>834</v>
      </c>
      <c r="G10245">
        <v>175</v>
      </c>
      <c r="H10245">
        <v>2.9843999999999999</v>
      </c>
      <c r="I10245">
        <v>163600</v>
      </c>
      <c r="J10245">
        <v>0.4991448889896648</v>
      </c>
    </row>
    <row r="10246" spans="1:10" x14ac:dyDescent="0.25">
      <c r="A10246">
        <v>-121</v>
      </c>
      <c r="B10246">
        <v>37.799999999999997</v>
      </c>
      <c r="C10246">
        <v>13</v>
      </c>
      <c r="D10246">
        <v>4030</v>
      </c>
      <c r="E10246">
        <v>744</v>
      </c>
      <c r="F10246">
        <v>2248</v>
      </c>
      <c r="G10246">
        <v>766</v>
      </c>
      <c r="H10246">
        <v>3.6107</v>
      </c>
      <c r="I10246">
        <v>141300</v>
      </c>
      <c r="J10246">
        <v>0.49921822152532447</v>
      </c>
    </row>
    <row r="10247" spans="1:10" x14ac:dyDescent="0.25">
      <c r="A10247">
        <v>-122.48</v>
      </c>
      <c r="B10247">
        <v>37.700000000000003</v>
      </c>
      <c r="C10247">
        <v>33</v>
      </c>
      <c r="D10247">
        <v>4167</v>
      </c>
      <c r="E10247">
        <v>1398</v>
      </c>
      <c r="F10247">
        <v>2923</v>
      </c>
      <c r="G10247">
        <v>1314</v>
      </c>
      <c r="H10247">
        <v>3.0489999999999999</v>
      </c>
      <c r="I10247">
        <v>307000</v>
      </c>
      <c r="J10247">
        <v>0.49923691629172762</v>
      </c>
    </row>
    <row r="10248" spans="1:10" x14ac:dyDescent="0.25">
      <c r="A10248">
        <v>-118.22</v>
      </c>
      <c r="B10248">
        <v>34.04</v>
      </c>
      <c r="C10248">
        <v>43</v>
      </c>
      <c r="D10248">
        <v>798</v>
      </c>
      <c r="E10248">
        <v>308</v>
      </c>
      <c r="F10248">
        <v>1417</v>
      </c>
      <c r="G10248">
        <v>325</v>
      </c>
      <c r="H10248">
        <v>1.4189000000000001</v>
      </c>
      <c r="I10248">
        <v>141700</v>
      </c>
      <c r="J10248">
        <v>0.49926145870181182</v>
      </c>
    </row>
    <row r="10249" spans="1:10" x14ac:dyDescent="0.25">
      <c r="A10249">
        <v>-121.75</v>
      </c>
      <c r="B10249">
        <v>36.92</v>
      </c>
      <c r="C10249">
        <v>48</v>
      </c>
      <c r="D10249">
        <v>1801</v>
      </c>
      <c r="E10249">
        <v>353</v>
      </c>
      <c r="F10249">
        <v>1071</v>
      </c>
      <c r="G10249">
        <v>361</v>
      </c>
      <c r="H10249">
        <v>3.6</v>
      </c>
      <c r="I10249">
        <v>194500</v>
      </c>
      <c r="J10249">
        <v>0.49930435089599323</v>
      </c>
    </row>
    <row r="10250" spans="1:10" x14ac:dyDescent="0.25">
      <c r="A10250">
        <v>-122.31</v>
      </c>
      <c r="B10250">
        <v>37.57</v>
      </c>
      <c r="C10250">
        <v>45</v>
      </c>
      <c r="D10250">
        <v>1165</v>
      </c>
      <c r="E10250">
        <v>236</v>
      </c>
      <c r="F10250">
        <v>845</v>
      </c>
      <c r="G10250">
        <v>251</v>
      </c>
      <c r="H10250">
        <v>4.1875</v>
      </c>
      <c r="I10250">
        <v>267300</v>
      </c>
      <c r="J10250">
        <v>0.4993526340231611</v>
      </c>
    </row>
    <row r="10251" spans="1:10" x14ac:dyDescent="0.25">
      <c r="A10251">
        <v>-117.42</v>
      </c>
      <c r="B10251">
        <v>34.130000000000003</v>
      </c>
      <c r="C10251">
        <v>4</v>
      </c>
      <c r="D10251">
        <v>11587</v>
      </c>
      <c r="E10251">
        <v>1796</v>
      </c>
      <c r="F10251">
        <v>5804</v>
      </c>
      <c r="G10251">
        <v>1705</v>
      </c>
      <c r="H10251">
        <v>4.8282999999999996</v>
      </c>
      <c r="I10251">
        <v>141900</v>
      </c>
      <c r="J10251">
        <v>0.4994243102781627</v>
      </c>
    </row>
    <row r="10252" spans="1:10" x14ac:dyDescent="0.25">
      <c r="A10252">
        <v>-118.48</v>
      </c>
      <c r="B10252">
        <v>34.26</v>
      </c>
      <c r="C10252">
        <v>36</v>
      </c>
      <c r="D10252">
        <v>1770</v>
      </c>
      <c r="E10252">
        <v>296</v>
      </c>
      <c r="F10252">
        <v>938</v>
      </c>
      <c r="G10252">
        <v>304</v>
      </c>
      <c r="H10252">
        <v>5.7489999999999997</v>
      </c>
      <c r="I10252">
        <v>238000</v>
      </c>
      <c r="J10252">
        <v>0.49944916470577505</v>
      </c>
    </row>
    <row r="10253" spans="1:10" x14ac:dyDescent="0.25">
      <c r="A10253">
        <v>-117.92</v>
      </c>
      <c r="B10253">
        <v>34.130000000000003</v>
      </c>
      <c r="C10253">
        <v>42</v>
      </c>
      <c r="D10253">
        <v>1762</v>
      </c>
      <c r="E10253">
        <v>398</v>
      </c>
      <c r="F10253">
        <v>1526</v>
      </c>
      <c r="G10253">
        <v>365</v>
      </c>
      <c r="H10253">
        <v>2.8643000000000001</v>
      </c>
      <c r="I10253">
        <v>132600</v>
      </c>
      <c r="J10253">
        <v>0.49946608429542494</v>
      </c>
    </row>
    <row r="10254" spans="1:10" x14ac:dyDescent="0.25">
      <c r="A10254">
        <v>-122.48</v>
      </c>
      <c r="B10254">
        <v>37.69</v>
      </c>
      <c r="C10254">
        <v>42</v>
      </c>
      <c r="D10254">
        <v>2993</v>
      </c>
      <c r="E10254">
        <v>512</v>
      </c>
      <c r="F10254">
        <v>1594</v>
      </c>
      <c r="G10254">
        <v>546</v>
      </c>
      <c r="H10254">
        <v>4.4821</v>
      </c>
      <c r="I10254">
        <v>252400</v>
      </c>
      <c r="J10254">
        <v>0.49947066273677942</v>
      </c>
    </row>
    <row r="10255" spans="1:10" x14ac:dyDescent="0.25">
      <c r="A10255">
        <v>-118.44</v>
      </c>
      <c r="B10255">
        <v>33.96</v>
      </c>
      <c r="C10255">
        <v>33</v>
      </c>
      <c r="D10255">
        <v>2799</v>
      </c>
      <c r="E10255">
        <v>491</v>
      </c>
      <c r="F10255">
        <v>978</v>
      </c>
      <c r="G10255">
        <v>447</v>
      </c>
      <c r="H10255">
        <v>5.6435000000000004</v>
      </c>
      <c r="I10255">
        <v>500001</v>
      </c>
      <c r="J10255">
        <v>0.49957801065496654</v>
      </c>
    </row>
    <row r="10256" spans="1:10" x14ac:dyDescent="0.25">
      <c r="A10256">
        <v>-117.88</v>
      </c>
      <c r="B10256">
        <v>33.700000000000003</v>
      </c>
      <c r="C10256">
        <v>16</v>
      </c>
      <c r="D10256">
        <v>1505</v>
      </c>
      <c r="E10256">
        <v>358</v>
      </c>
      <c r="F10256">
        <v>835</v>
      </c>
      <c r="G10256">
        <v>339</v>
      </c>
      <c r="H10256">
        <v>3.8029000000000002</v>
      </c>
      <c r="I10256">
        <v>205400</v>
      </c>
      <c r="J10256">
        <v>0.49957993669476308</v>
      </c>
    </row>
    <row r="10257" spans="1:10" x14ac:dyDescent="0.25">
      <c r="A10257">
        <v>-118.98</v>
      </c>
      <c r="B10257">
        <v>35.380000000000003</v>
      </c>
      <c r="C10257">
        <v>24</v>
      </c>
      <c r="D10257">
        <v>1807</v>
      </c>
      <c r="E10257">
        <v>465</v>
      </c>
      <c r="F10257">
        <v>1460</v>
      </c>
      <c r="G10257">
        <v>410</v>
      </c>
      <c r="H10257">
        <v>1.4785999999999999</v>
      </c>
      <c r="I10257">
        <v>54800</v>
      </c>
      <c r="J10257">
        <v>0.49958322043906322</v>
      </c>
    </row>
    <row r="10258" spans="1:10" x14ac:dyDescent="0.25">
      <c r="A10258">
        <v>-117.97</v>
      </c>
      <c r="B10258">
        <v>33.89</v>
      </c>
      <c r="C10258">
        <v>14</v>
      </c>
      <c r="D10258">
        <v>923</v>
      </c>
      <c r="E10258">
        <v>136</v>
      </c>
      <c r="F10258">
        <v>420</v>
      </c>
      <c r="G10258">
        <v>130</v>
      </c>
      <c r="H10258">
        <v>10.225199999999999</v>
      </c>
      <c r="I10258">
        <v>462800</v>
      </c>
      <c r="J10258">
        <v>0.49960786259250789</v>
      </c>
    </row>
    <row r="10259" spans="1:10" x14ac:dyDescent="0.25">
      <c r="A10259">
        <v>-119.42</v>
      </c>
      <c r="B10259">
        <v>35.4</v>
      </c>
      <c r="C10259">
        <v>24</v>
      </c>
      <c r="D10259">
        <v>2585</v>
      </c>
      <c r="E10259">
        <v>480</v>
      </c>
      <c r="F10259">
        <v>1442</v>
      </c>
      <c r="G10259">
        <v>424</v>
      </c>
      <c r="H10259">
        <v>2.8452000000000002</v>
      </c>
      <c r="I10259">
        <v>104700</v>
      </c>
      <c r="J10259">
        <v>0.49964408896311874</v>
      </c>
    </row>
    <row r="10260" spans="1:10" x14ac:dyDescent="0.25">
      <c r="A10260">
        <v>-118.39</v>
      </c>
      <c r="B10260">
        <v>33.869999999999997</v>
      </c>
      <c r="C10260">
        <v>34</v>
      </c>
      <c r="D10260">
        <v>2395</v>
      </c>
      <c r="E10260">
        <v>469</v>
      </c>
      <c r="F10260">
        <v>1087</v>
      </c>
      <c r="G10260">
        <v>438</v>
      </c>
      <c r="H10260">
        <v>5.9683000000000002</v>
      </c>
      <c r="I10260">
        <v>394600</v>
      </c>
      <c r="J10260">
        <v>0.49964896449860996</v>
      </c>
    </row>
    <row r="10261" spans="1:10" x14ac:dyDescent="0.25">
      <c r="A10261">
        <v>-118.13</v>
      </c>
      <c r="B10261">
        <v>33.840000000000003</v>
      </c>
      <c r="C10261">
        <v>46</v>
      </c>
      <c r="D10261">
        <v>2439</v>
      </c>
      <c r="E10261">
        <v>429</v>
      </c>
      <c r="F10261">
        <v>944</v>
      </c>
      <c r="G10261">
        <v>374</v>
      </c>
      <c r="H10261">
        <v>4.2840999999999996</v>
      </c>
      <c r="I10261">
        <v>312400</v>
      </c>
      <c r="J10261">
        <v>0.4997121264640243</v>
      </c>
    </row>
    <row r="10262" spans="1:10" x14ac:dyDescent="0.25">
      <c r="A10262">
        <v>-118.33</v>
      </c>
      <c r="B10262">
        <v>33.89</v>
      </c>
      <c r="C10262">
        <v>42</v>
      </c>
      <c r="D10262">
        <v>1816</v>
      </c>
      <c r="E10262">
        <v>338</v>
      </c>
      <c r="F10262">
        <v>897</v>
      </c>
      <c r="G10262">
        <v>306</v>
      </c>
      <c r="H10262">
        <v>5.1874000000000002</v>
      </c>
      <c r="I10262">
        <v>230800</v>
      </c>
      <c r="J10262">
        <v>0.49979768404682823</v>
      </c>
    </row>
    <row r="10263" spans="1:10" x14ac:dyDescent="0.25">
      <c r="A10263">
        <v>-117.96</v>
      </c>
      <c r="B10263">
        <v>33.700000000000003</v>
      </c>
      <c r="C10263">
        <v>23</v>
      </c>
      <c r="D10263">
        <v>4417</v>
      </c>
      <c r="E10263">
        <v>740</v>
      </c>
      <c r="F10263">
        <v>1865</v>
      </c>
      <c r="G10263">
        <v>693</v>
      </c>
      <c r="H10263">
        <v>5.3428000000000004</v>
      </c>
      <c r="I10263">
        <v>279300</v>
      </c>
      <c r="J10263">
        <v>0.49985711768733965</v>
      </c>
    </row>
    <row r="10264" spans="1:10" x14ac:dyDescent="0.25">
      <c r="A10264">
        <v>-118.24</v>
      </c>
      <c r="B10264">
        <v>34.049999999999997</v>
      </c>
      <c r="C10264">
        <v>13</v>
      </c>
      <c r="D10264">
        <v>1703</v>
      </c>
      <c r="E10264">
        <v>697</v>
      </c>
      <c r="F10264">
        <v>1823</v>
      </c>
      <c r="G10264">
        <v>669</v>
      </c>
      <c r="H10264">
        <v>0.82879999999999998</v>
      </c>
      <c r="I10264">
        <v>181300</v>
      </c>
      <c r="J10264">
        <v>0.49990817738785021</v>
      </c>
    </row>
    <row r="10265" spans="1:10" x14ac:dyDescent="0.25">
      <c r="A10265">
        <v>-122.09</v>
      </c>
      <c r="B10265">
        <v>37.380000000000003</v>
      </c>
      <c r="C10265">
        <v>36</v>
      </c>
      <c r="D10265">
        <v>2587</v>
      </c>
      <c r="E10265">
        <v>416</v>
      </c>
      <c r="F10265">
        <v>1055</v>
      </c>
      <c r="G10265">
        <v>410</v>
      </c>
      <c r="H10265">
        <v>6.1994999999999996</v>
      </c>
      <c r="I10265">
        <v>407200</v>
      </c>
      <c r="J10265">
        <v>0.49994909123775022</v>
      </c>
    </row>
    <row r="10266" spans="1:10" x14ac:dyDescent="0.25">
      <c r="A10266">
        <v>-122.49</v>
      </c>
      <c r="B10266">
        <v>38.32</v>
      </c>
      <c r="C10266">
        <v>30</v>
      </c>
      <c r="D10266">
        <v>1631</v>
      </c>
      <c r="E10266">
        <v>284</v>
      </c>
      <c r="F10266">
        <v>788</v>
      </c>
      <c r="G10266">
        <v>284</v>
      </c>
      <c r="H10266">
        <v>3.3098000000000001</v>
      </c>
      <c r="I10266">
        <v>195500</v>
      </c>
      <c r="J10266">
        <v>0.49995850349277349</v>
      </c>
    </row>
    <row r="10267" spans="1:10" x14ac:dyDescent="0.25">
      <c r="A10267">
        <v>-119.06</v>
      </c>
      <c r="B10267">
        <v>34.36</v>
      </c>
      <c r="C10267">
        <v>52</v>
      </c>
      <c r="D10267">
        <v>1239</v>
      </c>
      <c r="E10267">
        <v>320</v>
      </c>
      <c r="F10267">
        <v>934</v>
      </c>
      <c r="G10267">
        <v>298</v>
      </c>
      <c r="H10267">
        <v>1.8617999999999999</v>
      </c>
      <c r="I10267">
        <v>183300</v>
      </c>
      <c r="J10267">
        <v>0.49997518745332781</v>
      </c>
    </row>
    <row r="10268" spans="1:10" x14ac:dyDescent="0.25">
      <c r="A10268">
        <v>-122.49</v>
      </c>
      <c r="B10268">
        <v>37.78</v>
      </c>
      <c r="C10268">
        <v>49</v>
      </c>
      <c r="D10268">
        <v>2176</v>
      </c>
      <c r="E10268">
        <v>441</v>
      </c>
      <c r="F10268">
        <v>1040</v>
      </c>
      <c r="G10268">
        <v>448</v>
      </c>
      <c r="H10268">
        <v>4.2413999999999996</v>
      </c>
      <c r="I10268">
        <v>500001</v>
      </c>
      <c r="J10268">
        <v>0.50013247599624189</v>
      </c>
    </row>
    <row r="10269" spans="1:10" x14ac:dyDescent="0.25">
      <c r="A10269">
        <v>-122.34</v>
      </c>
      <c r="B10269">
        <v>37.97</v>
      </c>
      <c r="C10269">
        <v>19</v>
      </c>
      <c r="D10269">
        <v>392</v>
      </c>
      <c r="E10269">
        <v>109</v>
      </c>
      <c r="F10269">
        <v>287</v>
      </c>
      <c r="G10269">
        <v>81</v>
      </c>
      <c r="H10269">
        <v>6.0426000000000002</v>
      </c>
      <c r="I10269">
        <v>110000</v>
      </c>
      <c r="J10269">
        <v>0.50014580257951202</v>
      </c>
    </row>
    <row r="10270" spans="1:10" x14ac:dyDescent="0.25">
      <c r="A10270">
        <v>-121.6</v>
      </c>
      <c r="B10270">
        <v>39.79</v>
      </c>
      <c r="C10270">
        <v>18</v>
      </c>
      <c r="D10270">
        <v>2672</v>
      </c>
      <c r="E10270">
        <v>533</v>
      </c>
      <c r="F10270">
        <v>1151</v>
      </c>
      <c r="G10270">
        <v>532</v>
      </c>
      <c r="H10270">
        <v>2.5670000000000002</v>
      </c>
      <c r="I10270">
        <v>102900</v>
      </c>
      <c r="J10270">
        <v>0.50022516134523354</v>
      </c>
    </row>
    <row r="10271" spans="1:10" x14ac:dyDescent="0.25">
      <c r="A10271">
        <v>-118.08</v>
      </c>
      <c r="B10271">
        <v>34.01</v>
      </c>
      <c r="C10271">
        <v>34</v>
      </c>
      <c r="D10271">
        <v>1914</v>
      </c>
      <c r="E10271">
        <v>549</v>
      </c>
      <c r="F10271">
        <v>2122</v>
      </c>
      <c r="G10271">
        <v>529</v>
      </c>
      <c r="H10271">
        <v>2.5969000000000002</v>
      </c>
      <c r="I10271">
        <v>150200</v>
      </c>
      <c r="J10271">
        <v>0.50030730171784954</v>
      </c>
    </row>
    <row r="10272" spans="1:10" x14ac:dyDescent="0.25">
      <c r="A10272">
        <v>-118.03</v>
      </c>
      <c r="B10272">
        <v>33.770000000000003</v>
      </c>
      <c r="C10272">
        <v>24</v>
      </c>
      <c r="D10272">
        <v>3810</v>
      </c>
      <c r="E10272">
        <v>579</v>
      </c>
      <c r="F10272">
        <v>1818</v>
      </c>
      <c r="G10272">
        <v>590</v>
      </c>
      <c r="H10272">
        <v>5.8052999999999999</v>
      </c>
      <c r="I10272">
        <v>255900</v>
      </c>
      <c r="J10272">
        <v>0.50040407033089962</v>
      </c>
    </row>
    <row r="10273" spans="1:10" x14ac:dyDescent="0.25">
      <c r="A10273">
        <v>-118.22</v>
      </c>
      <c r="B10273">
        <v>33.89</v>
      </c>
      <c r="C10273">
        <v>37</v>
      </c>
      <c r="D10273">
        <v>797</v>
      </c>
      <c r="E10273">
        <v>190</v>
      </c>
      <c r="F10273">
        <v>485</v>
      </c>
      <c r="G10273">
        <v>166</v>
      </c>
      <c r="H10273">
        <v>2.7433999999999998</v>
      </c>
      <c r="I10273">
        <v>95200</v>
      </c>
      <c r="J10273">
        <v>0.50040582718337767</v>
      </c>
    </row>
    <row r="10274" spans="1:10" x14ac:dyDescent="0.25">
      <c r="A10274">
        <v>-119.17</v>
      </c>
      <c r="B10274">
        <v>34.29</v>
      </c>
      <c r="C10274">
        <v>18</v>
      </c>
      <c r="D10274">
        <v>3932</v>
      </c>
      <c r="E10274">
        <v>724</v>
      </c>
      <c r="F10274">
        <v>1896</v>
      </c>
      <c r="G10274">
        <v>680</v>
      </c>
      <c r="H10274">
        <v>5.2953000000000001</v>
      </c>
      <c r="I10274">
        <v>279400</v>
      </c>
      <c r="J10274">
        <v>0.50043379508086927</v>
      </c>
    </row>
    <row r="10275" spans="1:10" x14ac:dyDescent="0.25">
      <c r="A10275">
        <v>-117.24</v>
      </c>
      <c r="B10275">
        <v>32.799999999999997</v>
      </c>
      <c r="C10275">
        <v>29</v>
      </c>
      <c r="D10275">
        <v>3376</v>
      </c>
      <c r="E10275">
        <v>882</v>
      </c>
      <c r="F10275">
        <v>1513</v>
      </c>
      <c r="G10275">
        <v>843</v>
      </c>
      <c r="H10275">
        <v>3.101</v>
      </c>
      <c r="I10275">
        <v>238200</v>
      </c>
      <c r="J10275">
        <v>0.50044445671013871</v>
      </c>
    </row>
    <row r="10276" spans="1:10" x14ac:dyDescent="0.25">
      <c r="A10276">
        <v>-122.26</v>
      </c>
      <c r="B10276">
        <v>38.159999999999997</v>
      </c>
      <c r="C10276">
        <v>23</v>
      </c>
      <c r="D10276">
        <v>2840</v>
      </c>
      <c r="E10276">
        <v>491</v>
      </c>
      <c r="F10276">
        <v>1586</v>
      </c>
      <c r="G10276">
        <v>466</v>
      </c>
      <c r="H10276">
        <v>4.0336999999999996</v>
      </c>
      <c r="I10276">
        <v>130400</v>
      </c>
      <c r="J10276">
        <v>0.50046203495093788</v>
      </c>
    </row>
    <row r="10277" spans="1:10" x14ac:dyDescent="0.25">
      <c r="A10277">
        <v>-122.29</v>
      </c>
      <c r="B10277">
        <v>37.54</v>
      </c>
      <c r="C10277">
        <v>39</v>
      </c>
      <c r="D10277">
        <v>1459</v>
      </c>
      <c r="E10277">
        <v>285</v>
      </c>
      <c r="F10277">
        <v>761</v>
      </c>
      <c r="G10277">
        <v>291</v>
      </c>
      <c r="H10277">
        <v>5.0080999999999998</v>
      </c>
      <c r="I10277">
        <v>298100</v>
      </c>
      <c r="J10277">
        <v>0.50047060898902507</v>
      </c>
    </row>
    <row r="10278" spans="1:10" x14ac:dyDescent="0.25">
      <c r="A10278">
        <v>-122.48</v>
      </c>
      <c r="B10278">
        <v>37.72</v>
      </c>
      <c r="C10278">
        <v>45</v>
      </c>
      <c r="D10278">
        <v>1405</v>
      </c>
      <c r="E10278">
        <v>338</v>
      </c>
      <c r="F10278">
        <v>733</v>
      </c>
      <c r="G10278">
        <v>342</v>
      </c>
      <c r="H10278">
        <v>4.1116000000000001</v>
      </c>
      <c r="I10278">
        <v>187500</v>
      </c>
      <c r="J10278">
        <v>0.50055726657213473</v>
      </c>
    </row>
    <row r="10279" spans="1:10" x14ac:dyDescent="0.25">
      <c r="A10279">
        <v>-117.75</v>
      </c>
      <c r="B10279">
        <v>34.01</v>
      </c>
      <c r="C10279">
        <v>4</v>
      </c>
      <c r="D10279">
        <v>22128</v>
      </c>
      <c r="E10279">
        <v>3522</v>
      </c>
      <c r="F10279">
        <v>10450</v>
      </c>
      <c r="G10279">
        <v>3258</v>
      </c>
      <c r="H10279">
        <v>6.1287000000000003</v>
      </c>
      <c r="I10279">
        <v>289600</v>
      </c>
      <c r="J10279">
        <v>0.50058415016967484</v>
      </c>
    </row>
    <row r="10280" spans="1:10" x14ac:dyDescent="0.25">
      <c r="A10280">
        <v>-120.56</v>
      </c>
      <c r="B10280">
        <v>38.090000000000003</v>
      </c>
      <c r="C10280">
        <v>34</v>
      </c>
      <c r="D10280">
        <v>2745</v>
      </c>
      <c r="E10280">
        <v>559</v>
      </c>
      <c r="F10280">
        <v>1150</v>
      </c>
      <c r="G10280">
        <v>491</v>
      </c>
      <c r="H10280">
        <v>2.3654000000000002</v>
      </c>
      <c r="I10280">
        <v>94900</v>
      </c>
      <c r="J10280">
        <v>0.50059760695173439</v>
      </c>
    </row>
    <row r="10281" spans="1:10" x14ac:dyDescent="0.25">
      <c r="A10281">
        <v>-119</v>
      </c>
      <c r="B10281">
        <v>35.36</v>
      </c>
      <c r="C10281">
        <v>35</v>
      </c>
      <c r="D10281">
        <v>1021</v>
      </c>
      <c r="E10281">
        <v>280</v>
      </c>
      <c r="F10281">
        <v>1258</v>
      </c>
      <c r="G10281">
        <v>239</v>
      </c>
      <c r="H10281">
        <v>1.7375</v>
      </c>
      <c r="I10281">
        <v>48600</v>
      </c>
      <c r="J10281">
        <v>0.50062315029772009</v>
      </c>
    </row>
    <row r="10282" spans="1:10" x14ac:dyDescent="0.25">
      <c r="A10282">
        <v>-119.95</v>
      </c>
      <c r="B10282">
        <v>38.950000000000003</v>
      </c>
      <c r="C10282">
        <v>21</v>
      </c>
      <c r="D10282">
        <v>2046</v>
      </c>
      <c r="E10282">
        <v>580</v>
      </c>
      <c r="F10282">
        <v>952</v>
      </c>
      <c r="G10282">
        <v>353</v>
      </c>
      <c r="H10282">
        <v>1.7244999999999999</v>
      </c>
      <c r="I10282">
        <v>92200</v>
      </c>
      <c r="J10282">
        <v>0.50069283185092017</v>
      </c>
    </row>
    <row r="10283" spans="1:10" x14ac:dyDescent="0.25">
      <c r="A10283">
        <v>-118.01</v>
      </c>
      <c r="B10283">
        <v>33.79</v>
      </c>
      <c r="C10283">
        <v>30</v>
      </c>
      <c r="D10283">
        <v>2460</v>
      </c>
      <c r="E10283">
        <v>403</v>
      </c>
      <c r="F10283">
        <v>1277</v>
      </c>
      <c r="G10283">
        <v>395</v>
      </c>
      <c r="H10283">
        <v>5.4371999999999998</v>
      </c>
      <c r="I10283">
        <v>223200</v>
      </c>
      <c r="J10283">
        <v>0.50070605691536441</v>
      </c>
    </row>
    <row r="10284" spans="1:10" x14ac:dyDescent="0.25">
      <c r="A10284">
        <v>-117.29</v>
      </c>
      <c r="B10284">
        <v>32.81</v>
      </c>
      <c r="C10284">
        <v>35</v>
      </c>
      <c r="D10284">
        <v>1878</v>
      </c>
      <c r="E10284">
        <v>308</v>
      </c>
      <c r="F10284">
        <v>598</v>
      </c>
      <c r="G10284">
        <v>257</v>
      </c>
      <c r="H10284">
        <v>6.9553000000000003</v>
      </c>
      <c r="I10284">
        <v>500001</v>
      </c>
      <c r="J10284">
        <v>0.50074155444643442</v>
      </c>
    </row>
    <row r="10285" spans="1:10" x14ac:dyDescent="0.25">
      <c r="A10285">
        <v>-118.1</v>
      </c>
      <c r="B10285">
        <v>34.049999999999997</v>
      </c>
      <c r="C10285">
        <v>31</v>
      </c>
      <c r="D10285">
        <v>3559</v>
      </c>
      <c r="E10285">
        <v>734</v>
      </c>
      <c r="F10285">
        <v>2975</v>
      </c>
      <c r="G10285">
        <v>715</v>
      </c>
      <c r="H10285">
        <v>3.7559999999999998</v>
      </c>
      <c r="I10285">
        <v>183300</v>
      </c>
      <c r="J10285">
        <v>0.50075454101003625</v>
      </c>
    </row>
    <row r="10286" spans="1:10" x14ac:dyDescent="0.25">
      <c r="A10286">
        <v>-118.36</v>
      </c>
      <c r="B10286">
        <v>34.03</v>
      </c>
      <c r="C10286">
        <v>40</v>
      </c>
      <c r="D10286">
        <v>2323</v>
      </c>
      <c r="E10286">
        <v>661</v>
      </c>
      <c r="F10286">
        <v>1847</v>
      </c>
      <c r="G10286">
        <v>614</v>
      </c>
      <c r="H10286">
        <v>1.8315999999999999</v>
      </c>
      <c r="I10286">
        <v>113500</v>
      </c>
      <c r="J10286">
        <v>0.5007573228318154</v>
      </c>
    </row>
    <row r="10287" spans="1:10" x14ac:dyDescent="0.25">
      <c r="A10287">
        <v>-117.87</v>
      </c>
      <c r="B10287">
        <v>34.15</v>
      </c>
      <c r="C10287">
        <v>37</v>
      </c>
      <c r="D10287">
        <v>2655</v>
      </c>
      <c r="E10287">
        <v>415</v>
      </c>
      <c r="F10287">
        <v>1056</v>
      </c>
      <c r="G10287">
        <v>401</v>
      </c>
      <c r="H10287">
        <v>5.4223999999999997</v>
      </c>
      <c r="I10287">
        <v>269500</v>
      </c>
      <c r="J10287">
        <v>0.50076959309741997</v>
      </c>
    </row>
    <row r="10288" spans="1:10" x14ac:dyDescent="0.25">
      <c r="A10288">
        <v>-121.89</v>
      </c>
      <c r="B10288">
        <v>37.36</v>
      </c>
      <c r="C10288">
        <v>37</v>
      </c>
      <c r="D10288">
        <v>1525</v>
      </c>
      <c r="E10288">
        <v>363</v>
      </c>
      <c r="F10288">
        <v>1075</v>
      </c>
      <c r="G10288">
        <v>374</v>
      </c>
      <c r="H10288">
        <v>2.8971</v>
      </c>
      <c r="I10288">
        <v>186100</v>
      </c>
      <c r="J10288">
        <v>0.50078193113024638</v>
      </c>
    </row>
    <row r="10289" spans="1:10" x14ac:dyDescent="0.25">
      <c r="A10289">
        <v>-121.36</v>
      </c>
      <c r="B10289">
        <v>37.96</v>
      </c>
      <c r="C10289">
        <v>32</v>
      </c>
      <c r="D10289">
        <v>614</v>
      </c>
      <c r="E10289">
        <v>95</v>
      </c>
      <c r="F10289">
        <v>227</v>
      </c>
      <c r="G10289">
        <v>107</v>
      </c>
      <c r="H10289">
        <v>3.9922</v>
      </c>
      <c r="I10289">
        <v>247400</v>
      </c>
      <c r="J10289">
        <v>0.50080518696651022</v>
      </c>
    </row>
    <row r="10290" spans="1:10" x14ac:dyDescent="0.25">
      <c r="A10290">
        <v>-118.07</v>
      </c>
      <c r="B10290">
        <v>33.79</v>
      </c>
      <c r="C10290">
        <v>26</v>
      </c>
      <c r="D10290">
        <v>4422</v>
      </c>
      <c r="E10290">
        <v>624</v>
      </c>
      <c r="F10290">
        <v>1936</v>
      </c>
      <c r="G10290">
        <v>625</v>
      </c>
      <c r="H10290">
        <v>6.4287999999999998</v>
      </c>
      <c r="I10290">
        <v>320700</v>
      </c>
      <c r="J10290">
        <v>0.50080847901522829</v>
      </c>
    </row>
    <row r="10291" spans="1:10" x14ac:dyDescent="0.25">
      <c r="A10291">
        <v>-117.28</v>
      </c>
      <c r="B10291">
        <v>34.409999999999997</v>
      </c>
      <c r="C10291">
        <v>14</v>
      </c>
      <c r="D10291">
        <v>2105</v>
      </c>
      <c r="E10291">
        <v>396</v>
      </c>
      <c r="F10291">
        <v>960</v>
      </c>
      <c r="G10291">
        <v>396</v>
      </c>
      <c r="H10291">
        <v>2.9933999999999998</v>
      </c>
      <c r="I10291">
        <v>118200</v>
      </c>
      <c r="J10291">
        <v>0.50082278784476908</v>
      </c>
    </row>
    <row r="10292" spans="1:10" x14ac:dyDescent="0.25">
      <c r="A10292">
        <v>-121.8</v>
      </c>
      <c r="B10292">
        <v>38</v>
      </c>
      <c r="C10292">
        <v>34</v>
      </c>
      <c r="D10292">
        <v>2738</v>
      </c>
      <c r="E10292">
        <v>475</v>
      </c>
      <c r="F10292">
        <v>1316</v>
      </c>
      <c r="G10292">
        <v>459</v>
      </c>
      <c r="H10292">
        <v>3.5367999999999999</v>
      </c>
      <c r="I10292">
        <v>122500</v>
      </c>
      <c r="J10292">
        <v>0.50084939900498582</v>
      </c>
    </row>
    <row r="10293" spans="1:10" x14ac:dyDescent="0.25">
      <c r="A10293">
        <v>-121.74</v>
      </c>
      <c r="B10293">
        <v>37.29</v>
      </c>
      <c r="C10293">
        <v>6</v>
      </c>
      <c r="D10293">
        <v>7292</v>
      </c>
      <c r="E10293">
        <v>1295</v>
      </c>
      <c r="F10293">
        <v>2468</v>
      </c>
      <c r="G10293">
        <v>1262</v>
      </c>
      <c r="H10293">
        <v>5.6410999999999998</v>
      </c>
      <c r="I10293">
        <v>294700</v>
      </c>
      <c r="J10293">
        <v>0.50111860260193819</v>
      </c>
    </row>
    <row r="10294" spans="1:10" x14ac:dyDescent="0.25">
      <c r="A10294">
        <v>-117.9</v>
      </c>
      <c r="B10294">
        <v>34.53</v>
      </c>
      <c r="C10294">
        <v>8</v>
      </c>
      <c r="D10294">
        <v>3484</v>
      </c>
      <c r="E10294">
        <v>647</v>
      </c>
      <c r="F10294">
        <v>2169</v>
      </c>
      <c r="G10294">
        <v>619</v>
      </c>
      <c r="H10294">
        <v>3.9765999999999999</v>
      </c>
      <c r="I10294">
        <v>135800</v>
      </c>
      <c r="J10294">
        <v>0.50111940458778681</v>
      </c>
    </row>
    <row r="10295" spans="1:10" x14ac:dyDescent="0.25">
      <c r="A10295">
        <v>-117.3</v>
      </c>
      <c r="B10295">
        <v>33.22</v>
      </c>
      <c r="C10295">
        <v>4</v>
      </c>
      <c r="D10295">
        <v>14960</v>
      </c>
      <c r="E10295">
        <v>2988</v>
      </c>
      <c r="F10295">
        <v>6666</v>
      </c>
      <c r="G10295">
        <v>2612</v>
      </c>
      <c r="H10295">
        <v>3.7568000000000001</v>
      </c>
      <c r="I10295">
        <v>184100</v>
      </c>
      <c r="J10295">
        <v>0.50118467892989238</v>
      </c>
    </row>
    <row r="10296" spans="1:10" x14ac:dyDescent="0.25">
      <c r="A10296">
        <v>-118.08</v>
      </c>
      <c r="B10296">
        <v>34.549999999999997</v>
      </c>
      <c r="C10296">
        <v>5</v>
      </c>
      <c r="D10296">
        <v>16181</v>
      </c>
      <c r="E10296">
        <v>2971</v>
      </c>
      <c r="F10296">
        <v>8152</v>
      </c>
      <c r="G10296">
        <v>2651</v>
      </c>
      <c r="H10296">
        <v>4.5236999999999998</v>
      </c>
      <c r="I10296">
        <v>141800</v>
      </c>
      <c r="J10296">
        <v>0.5012249622349938</v>
      </c>
    </row>
    <row r="10297" spans="1:10" x14ac:dyDescent="0.25">
      <c r="A10297">
        <v>-119.84</v>
      </c>
      <c r="B10297">
        <v>36.83</v>
      </c>
      <c r="C10297">
        <v>17</v>
      </c>
      <c r="D10297">
        <v>3012</v>
      </c>
      <c r="E10297">
        <v>408</v>
      </c>
      <c r="F10297">
        <v>987</v>
      </c>
      <c r="G10297">
        <v>362</v>
      </c>
      <c r="H10297">
        <v>7.4200999999999997</v>
      </c>
      <c r="I10297">
        <v>229700</v>
      </c>
      <c r="J10297">
        <v>0.50125419848509578</v>
      </c>
    </row>
    <row r="10298" spans="1:10" x14ac:dyDescent="0.25">
      <c r="A10298">
        <v>-118.26</v>
      </c>
      <c r="B10298">
        <v>34.090000000000003</v>
      </c>
      <c r="C10298">
        <v>51</v>
      </c>
      <c r="D10298">
        <v>1532</v>
      </c>
      <c r="E10298">
        <v>366</v>
      </c>
      <c r="F10298">
        <v>669</v>
      </c>
      <c r="G10298">
        <v>333</v>
      </c>
      <c r="H10298">
        <v>3.6434000000000002</v>
      </c>
      <c r="I10298">
        <v>278800</v>
      </c>
      <c r="J10298">
        <v>0.50125453250730312</v>
      </c>
    </row>
    <row r="10299" spans="1:10" x14ac:dyDescent="0.25">
      <c r="A10299">
        <v>-121.45</v>
      </c>
      <c r="B10299">
        <v>38.61</v>
      </c>
      <c r="C10299">
        <v>32</v>
      </c>
      <c r="D10299">
        <v>2436</v>
      </c>
      <c r="E10299">
        <v>612</v>
      </c>
      <c r="F10299">
        <v>1509</v>
      </c>
      <c r="G10299">
        <v>618</v>
      </c>
      <c r="H10299">
        <v>1.0424</v>
      </c>
      <c r="I10299">
        <v>81400</v>
      </c>
      <c r="J10299">
        <v>0.50127432919121651</v>
      </c>
    </row>
    <row r="10300" spans="1:10" x14ac:dyDescent="0.25">
      <c r="A10300">
        <v>-117.96</v>
      </c>
      <c r="B10300">
        <v>33.799999999999997</v>
      </c>
      <c r="C10300">
        <v>33</v>
      </c>
      <c r="D10300">
        <v>2362</v>
      </c>
      <c r="E10300">
        <v>394</v>
      </c>
      <c r="F10300">
        <v>1185</v>
      </c>
      <c r="G10300">
        <v>387</v>
      </c>
      <c r="H10300">
        <v>4.4249999999999998</v>
      </c>
      <c r="I10300">
        <v>188400</v>
      </c>
      <c r="J10300">
        <v>0.50135849101972563</v>
      </c>
    </row>
    <row r="10301" spans="1:10" x14ac:dyDescent="0.25">
      <c r="A10301">
        <v>-117.32</v>
      </c>
      <c r="B10301">
        <v>34.020000000000003</v>
      </c>
      <c r="C10301">
        <v>17</v>
      </c>
      <c r="D10301">
        <v>1779</v>
      </c>
      <c r="E10301">
        <v>292</v>
      </c>
      <c r="F10301">
        <v>1006</v>
      </c>
      <c r="G10301">
        <v>293</v>
      </c>
      <c r="H10301">
        <v>4.6707999999999998</v>
      </c>
      <c r="I10301">
        <v>123100</v>
      </c>
      <c r="J10301">
        <v>0.50141932838167802</v>
      </c>
    </row>
    <row r="10302" spans="1:10" x14ac:dyDescent="0.25">
      <c r="A10302">
        <v>-117.91</v>
      </c>
      <c r="B10302">
        <v>33.61</v>
      </c>
      <c r="C10302">
        <v>36</v>
      </c>
      <c r="D10302">
        <v>3082</v>
      </c>
      <c r="E10302">
        <v>455</v>
      </c>
      <c r="F10302">
        <v>771</v>
      </c>
      <c r="G10302">
        <v>365</v>
      </c>
      <c r="H10302">
        <v>11.215999999999999</v>
      </c>
      <c r="I10302">
        <v>500001</v>
      </c>
      <c r="J10302">
        <v>0.50142040416516376</v>
      </c>
    </row>
    <row r="10303" spans="1:10" x14ac:dyDescent="0.25">
      <c r="A10303">
        <v>-117.18</v>
      </c>
      <c r="B10303">
        <v>32.74</v>
      </c>
      <c r="C10303">
        <v>20</v>
      </c>
      <c r="D10303">
        <v>1165</v>
      </c>
      <c r="E10303">
        <v>269</v>
      </c>
      <c r="F10303">
        <v>459</v>
      </c>
      <c r="G10303">
        <v>244</v>
      </c>
      <c r="H10303">
        <v>3.1749999999999998</v>
      </c>
      <c r="I10303">
        <v>191700</v>
      </c>
      <c r="J10303">
        <v>0.5015366410053328</v>
      </c>
    </row>
    <row r="10304" spans="1:10" x14ac:dyDescent="0.25">
      <c r="A10304">
        <v>-118.31</v>
      </c>
      <c r="B10304">
        <v>33.93</v>
      </c>
      <c r="C10304">
        <v>43</v>
      </c>
      <c r="D10304">
        <v>1834</v>
      </c>
      <c r="E10304">
        <v>292</v>
      </c>
      <c r="F10304">
        <v>997</v>
      </c>
      <c r="G10304">
        <v>295</v>
      </c>
      <c r="H10304">
        <v>4.9463999999999997</v>
      </c>
      <c r="I10304">
        <v>150300</v>
      </c>
      <c r="J10304">
        <v>0.50162165461795116</v>
      </c>
    </row>
    <row r="10305" spans="1:10" x14ac:dyDescent="0.25">
      <c r="A10305">
        <v>-120.94</v>
      </c>
      <c r="B10305">
        <v>39.22</v>
      </c>
      <c r="C10305">
        <v>12</v>
      </c>
      <c r="D10305">
        <v>1321</v>
      </c>
      <c r="E10305">
        <v>268</v>
      </c>
      <c r="F10305">
        <v>661</v>
      </c>
      <c r="G10305">
        <v>232</v>
      </c>
      <c r="H10305">
        <v>4.0061999999999998</v>
      </c>
      <c r="I10305">
        <v>153800</v>
      </c>
      <c r="J10305">
        <v>0.50167993359908913</v>
      </c>
    </row>
    <row r="10306" spans="1:10" x14ac:dyDescent="0.25">
      <c r="A10306">
        <v>-118.31</v>
      </c>
      <c r="B10306">
        <v>33.729999999999997</v>
      </c>
      <c r="C10306">
        <v>36</v>
      </c>
      <c r="D10306">
        <v>1725</v>
      </c>
      <c r="E10306">
        <v>295</v>
      </c>
      <c r="F10306">
        <v>799</v>
      </c>
      <c r="G10306">
        <v>306</v>
      </c>
      <c r="H10306">
        <v>5.0873999999999997</v>
      </c>
      <c r="I10306">
        <v>368500</v>
      </c>
      <c r="J10306">
        <v>0.50169690471891637</v>
      </c>
    </row>
    <row r="10307" spans="1:10" x14ac:dyDescent="0.25">
      <c r="A10307">
        <v>-119.77</v>
      </c>
      <c r="B10307">
        <v>36.85</v>
      </c>
      <c r="C10307">
        <v>8</v>
      </c>
      <c r="D10307">
        <v>1519</v>
      </c>
      <c r="E10307">
        <v>234</v>
      </c>
      <c r="F10307">
        <v>711</v>
      </c>
      <c r="G10307">
        <v>248</v>
      </c>
      <c r="H10307">
        <v>5.9897</v>
      </c>
      <c r="I10307">
        <v>123600</v>
      </c>
      <c r="J10307">
        <v>0.50172314313769395</v>
      </c>
    </row>
    <row r="10308" spans="1:10" x14ac:dyDescent="0.25">
      <c r="A10308">
        <v>-122.48</v>
      </c>
      <c r="B10308">
        <v>37.72</v>
      </c>
      <c r="C10308">
        <v>46</v>
      </c>
      <c r="D10308">
        <v>2403</v>
      </c>
      <c r="E10308">
        <v>638</v>
      </c>
      <c r="F10308">
        <v>1281</v>
      </c>
      <c r="G10308">
        <v>603</v>
      </c>
      <c r="H10308">
        <v>3.2321</v>
      </c>
      <c r="I10308">
        <v>112500</v>
      </c>
      <c r="J10308">
        <v>0.50172809951497488</v>
      </c>
    </row>
    <row r="10309" spans="1:10" x14ac:dyDescent="0.25">
      <c r="A10309">
        <v>-121.66</v>
      </c>
      <c r="B10309">
        <v>39.090000000000003</v>
      </c>
      <c r="C10309">
        <v>27</v>
      </c>
      <c r="D10309">
        <v>2098</v>
      </c>
      <c r="E10309">
        <v>372</v>
      </c>
      <c r="F10309">
        <v>1090</v>
      </c>
      <c r="G10309">
        <v>333</v>
      </c>
      <c r="H10309">
        <v>4.45</v>
      </c>
      <c r="I10309">
        <v>96200</v>
      </c>
      <c r="J10309">
        <v>0.50175209021591838</v>
      </c>
    </row>
    <row r="10310" spans="1:10" x14ac:dyDescent="0.25">
      <c r="A10310">
        <v>-118.29</v>
      </c>
      <c r="B10310">
        <v>33.89</v>
      </c>
      <c r="C10310">
        <v>33</v>
      </c>
      <c r="D10310">
        <v>2138</v>
      </c>
      <c r="E10310">
        <v>567</v>
      </c>
      <c r="F10310">
        <v>1072</v>
      </c>
      <c r="G10310">
        <v>528</v>
      </c>
      <c r="H10310">
        <v>2.7427999999999999</v>
      </c>
      <c r="I10310">
        <v>208900</v>
      </c>
      <c r="J10310">
        <v>0.50177880519790063</v>
      </c>
    </row>
    <row r="10311" spans="1:10" x14ac:dyDescent="0.25">
      <c r="A10311">
        <v>-121.38</v>
      </c>
      <c r="B10311">
        <v>38.409999999999997</v>
      </c>
      <c r="C10311">
        <v>7</v>
      </c>
      <c r="D10311">
        <v>6091</v>
      </c>
      <c r="E10311">
        <v>921</v>
      </c>
      <c r="F10311">
        <v>2916</v>
      </c>
      <c r="G10311">
        <v>886</v>
      </c>
      <c r="H10311">
        <v>4.7557</v>
      </c>
      <c r="I10311">
        <v>150400</v>
      </c>
      <c r="J10311">
        <v>0.50177897006128769</v>
      </c>
    </row>
    <row r="10312" spans="1:10" x14ac:dyDescent="0.25">
      <c r="A10312">
        <v>-117.49</v>
      </c>
      <c r="B10312">
        <v>33.9</v>
      </c>
      <c r="C10312">
        <v>7</v>
      </c>
      <c r="D10312">
        <v>10235</v>
      </c>
      <c r="E10312">
        <v>2238</v>
      </c>
      <c r="F10312">
        <v>5271</v>
      </c>
      <c r="G10312">
        <v>2094</v>
      </c>
      <c r="H10312">
        <v>3.6071</v>
      </c>
      <c r="I10312">
        <v>159100</v>
      </c>
      <c r="J10312">
        <v>0.50178193982576491</v>
      </c>
    </row>
    <row r="10313" spans="1:10" x14ac:dyDescent="0.25">
      <c r="A10313">
        <v>-118.31</v>
      </c>
      <c r="B10313">
        <v>33.94</v>
      </c>
      <c r="C10313">
        <v>40</v>
      </c>
      <c r="D10313">
        <v>1323</v>
      </c>
      <c r="E10313">
        <v>243</v>
      </c>
      <c r="F10313">
        <v>684</v>
      </c>
      <c r="G10313">
        <v>229</v>
      </c>
      <c r="H10313">
        <v>3.2206000000000001</v>
      </c>
      <c r="I10313">
        <v>145800</v>
      </c>
      <c r="J10313">
        <v>0.50185514539442666</v>
      </c>
    </row>
    <row r="10314" spans="1:10" x14ac:dyDescent="0.25">
      <c r="A10314">
        <v>-118.43</v>
      </c>
      <c r="B10314">
        <v>34.25</v>
      </c>
      <c r="C10314">
        <v>38</v>
      </c>
      <c r="D10314">
        <v>921</v>
      </c>
      <c r="E10314">
        <v>239</v>
      </c>
      <c r="F10314">
        <v>1023</v>
      </c>
      <c r="G10314">
        <v>241</v>
      </c>
      <c r="H10314">
        <v>3.4514</v>
      </c>
      <c r="I10314">
        <v>151900</v>
      </c>
      <c r="J10314">
        <v>0.50187666069941772</v>
      </c>
    </row>
    <row r="10315" spans="1:10" x14ac:dyDescent="0.25">
      <c r="A10315">
        <v>-122.25</v>
      </c>
      <c r="B10315">
        <v>37.49</v>
      </c>
      <c r="C10315">
        <v>43</v>
      </c>
      <c r="D10315">
        <v>2607</v>
      </c>
      <c r="E10315">
        <v>477</v>
      </c>
      <c r="F10315">
        <v>1225</v>
      </c>
      <c r="G10315">
        <v>461</v>
      </c>
      <c r="H10315">
        <v>4.2240000000000002</v>
      </c>
      <c r="I10315">
        <v>349600</v>
      </c>
      <c r="J10315">
        <v>0.50190737440184352</v>
      </c>
    </row>
    <row r="10316" spans="1:10" x14ac:dyDescent="0.25">
      <c r="A10316">
        <v>-122.55</v>
      </c>
      <c r="B10316">
        <v>38.1</v>
      </c>
      <c r="C10316">
        <v>26</v>
      </c>
      <c r="D10316">
        <v>5188</v>
      </c>
      <c r="E10316">
        <v>892</v>
      </c>
      <c r="F10316">
        <v>2341</v>
      </c>
      <c r="G10316">
        <v>906</v>
      </c>
      <c r="H10316">
        <v>5.0029000000000003</v>
      </c>
      <c r="I10316">
        <v>255600</v>
      </c>
      <c r="J10316">
        <v>0.50192438455441946</v>
      </c>
    </row>
    <row r="10317" spans="1:10" x14ac:dyDescent="0.25">
      <c r="A10317">
        <v>-122.35</v>
      </c>
      <c r="B10317">
        <v>37.909999999999997</v>
      </c>
      <c r="C10317">
        <v>4</v>
      </c>
      <c r="D10317">
        <v>2851</v>
      </c>
      <c r="E10317">
        <v>798</v>
      </c>
      <c r="F10317">
        <v>1285</v>
      </c>
      <c r="G10317">
        <v>712</v>
      </c>
      <c r="H10317">
        <v>4.2895000000000003</v>
      </c>
      <c r="I10317">
        <v>186800</v>
      </c>
      <c r="J10317">
        <v>0.50192974787056321</v>
      </c>
    </row>
    <row r="10318" spans="1:10" x14ac:dyDescent="0.25">
      <c r="A10318">
        <v>-122.65</v>
      </c>
      <c r="B10318">
        <v>38.96</v>
      </c>
      <c r="C10318">
        <v>27</v>
      </c>
      <c r="D10318">
        <v>2143</v>
      </c>
      <c r="E10318">
        <v>580</v>
      </c>
      <c r="F10318">
        <v>898</v>
      </c>
      <c r="G10318">
        <v>367</v>
      </c>
      <c r="H10318">
        <v>1.6769000000000001</v>
      </c>
      <c r="I10318">
        <v>63200</v>
      </c>
      <c r="J10318">
        <v>0.50193234118693397</v>
      </c>
    </row>
    <row r="10319" spans="1:10" x14ac:dyDescent="0.25">
      <c r="A10319">
        <v>-115.57</v>
      </c>
      <c r="B10319">
        <v>32.83</v>
      </c>
      <c r="C10319">
        <v>31</v>
      </c>
      <c r="D10319">
        <v>1494</v>
      </c>
      <c r="E10319">
        <v>289</v>
      </c>
      <c r="F10319">
        <v>959</v>
      </c>
      <c r="G10319">
        <v>284</v>
      </c>
      <c r="H10319">
        <v>3.5282</v>
      </c>
      <c r="I10319">
        <v>67500</v>
      </c>
      <c r="J10319">
        <v>0.50202625246941179</v>
      </c>
    </row>
    <row r="10320" spans="1:10" x14ac:dyDescent="0.25">
      <c r="A10320">
        <v>-120.2</v>
      </c>
      <c r="B10320">
        <v>34.630000000000003</v>
      </c>
      <c r="C10320">
        <v>14</v>
      </c>
      <c r="D10320">
        <v>2647</v>
      </c>
      <c r="E10320">
        <v>515</v>
      </c>
      <c r="F10320">
        <v>1487</v>
      </c>
      <c r="G10320">
        <v>488</v>
      </c>
      <c r="H10320">
        <v>4.4519000000000002</v>
      </c>
      <c r="I10320">
        <v>227900</v>
      </c>
      <c r="J10320">
        <v>0.50210623809737176</v>
      </c>
    </row>
    <row r="10321" spans="1:10" x14ac:dyDescent="0.25">
      <c r="A10321">
        <v>-122.08</v>
      </c>
      <c r="B10321">
        <v>37.08</v>
      </c>
      <c r="C10321">
        <v>35</v>
      </c>
      <c r="D10321">
        <v>1541</v>
      </c>
      <c r="E10321">
        <v>297</v>
      </c>
      <c r="F10321">
        <v>791</v>
      </c>
      <c r="G10321">
        <v>277</v>
      </c>
      <c r="H10321">
        <v>4.4249999999999998</v>
      </c>
      <c r="I10321">
        <v>204800</v>
      </c>
      <c r="J10321">
        <v>0.50218299987224146</v>
      </c>
    </row>
    <row r="10322" spans="1:10" x14ac:dyDescent="0.25">
      <c r="A10322">
        <v>-117.06</v>
      </c>
      <c r="B10322">
        <v>32.659999999999997</v>
      </c>
      <c r="C10322">
        <v>24</v>
      </c>
      <c r="D10322">
        <v>2587</v>
      </c>
      <c r="E10322">
        <v>491</v>
      </c>
      <c r="F10322">
        <v>1617</v>
      </c>
      <c r="G10322">
        <v>458</v>
      </c>
      <c r="H10322">
        <v>3.5066000000000002</v>
      </c>
      <c r="I10322">
        <v>133400</v>
      </c>
      <c r="J10322">
        <v>0.50222267289906319</v>
      </c>
    </row>
    <row r="10323" spans="1:10" x14ac:dyDescent="0.25">
      <c r="A10323">
        <v>-117.13</v>
      </c>
      <c r="B10323">
        <v>32.79</v>
      </c>
      <c r="C10323">
        <v>35</v>
      </c>
      <c r="D10323">
        <v>1362</v>
      </c>
      <c r="E10323">
        <v>243</v>
      </c>
      <c r="F10323">
        <v>698</v>
      </c>
      <c r="G10323">
        <v>255</v>
      </c>
      <c r="H10323">
        <v>3.6457999999999999</v>
      </c>
      <c r="I10323">
        <v>173800</v>
      </c>
      <c r="J10323">
        <v>0.50222964654591828</v>
      </c>
    </row>
    <row r="10324" spans="1:10" x14ac:dyDescent="0.25">
      <c r="A10324">
        <v>-117.09</v>
      </c>
      <c r="B10324">
        <v>32.65</v>
      </c>
      <c r="C10324">
        <v>25</v>
      </c>
      <c r="D10324">
        <v>3509</v>
      </c>
      <c r="E10324">
        <v>985</v>
      </c>
      <c r="F10324">
        <v>2359</v>
      </c>
      <c r="G10324">
        <v>899</v>
      </c>
      <c r="H10324">
        <v>2.6295999999999999</v>
      </c>
      <c r="I10324">
        <v>150000</v>
      </c>
      <c r="J10324">
        <v>0.50223476234952125</v>
      </c>
    </row>
    <row r="10325" spans="1:10" x14ac:dyDescent="0.25">
      <c r="A10325">
        <v>-122.36</v>
      </c>
      <c r="B10325">
        <v>38.03</v>
      </c>
      <c r="C10325">
        <v>32</v>
      </c>
      <c r="D10325">
        <v>2159</v>
      </c>
      <c r="E10325">
        <v>393</v>
      </c>
      <c r="F10325">
        <v>981</v>
      </c>
      <c r="G10325">
        <v>369</v>
      </c>
      <c r="H10325">
        <v>4.3173000000000004</v>
      </c>
      <c r="I10325">
        <v>175400</v>
      </c>
      <c r="J10325">
        <v>0.50225266330088203</v>
      </c>
    </row>
    <row r="10326" spans="1:10" x14ac:dyDescent="0.25">
      <c r="A10326">
        <v>-116.92</v>
      </c>
      <c r="B10326">
        <v>32.82</v>
      </c>
      <c r="C10326">
        <v>16</v>
      </c>
      <c r="D10326">
        <v>2784</v>
      </c>
      <c r="E10326">
        <v>468</v>
      </c>
      <c r="F10326">
        <v>1458</v>
      </c>
      <c r="G10326">
        <v>465</v>
      </c>
      <c r="H10326">
        <v>4.0048000000000004</v>
      </c>
      <c r="I10326">
        <v>184600</v>
      </c>
      <c r="J10326">
        <v>0.50225860323715998</v>
      </c>
    </row>
    <row r="10327" spans="1:10" x14ac:dyDescent="0.25">
      <c r="A10327">
        <v>-122.48</v>
      </c>
      <c r="B10327">
        <v>37.770000000000003</v>
      </c>
      <c r="C10327">
        <v>52</v>
      </c>
      <c r="D10327">
        <v>2556</v>
      </c>
      <c r="E10327">
        <v>595</v>
      </c>
      <c r="F10327">
        <v>1202</v>
      </c>
      <c r="G10327">
        <v>568</v>
      </c>
      <c r="H10327">
        <v>3.8898999999999999</v>
      </c>
      <c r="I10327">
        <v>348500</v>
      </c>
      <c r="J10327">
        <v>0.50228170630111735</v>
      </c>
    </row>
    <row r="10328" spans="1:10" x14ac:dyDescent="0.25">
      <c r="A10328">
        <v>-117.97</v>
      </c>
      <c r="B10328">
        <v>33.880000000000003</v>
      </c>
      <c r="C10328">
        <v>11</v>
      </c>
      <c r="D10328">
        <v>1454</v>
      </c>
      <c r="E10328">
        <v>247</v>
      </c>
      <c r="F10328">
        <v>635</v>
      </c>
      <c r="G10328">
        <v>236</v>
      </c>
      <c r="H10328">
        <v>6.2427000000000001</v>
      </c>
      <c r="I10328">
        <v>218500</v>
      </c>
      <c r="J10328">
        <v>0.50230933402087719</v>
      </c>
    </row>
    <row r="10329" spans="1:10" x14ac:dyDescent="0.25">
      <c r="A10329">
        <v>-122.07</v>
      </c>
      <c r="B10329">
        <v>37.659999999999997</v>
      </c>
      <c r="C10329">
        <v>28</v>
      </c>
      <c r="D10329">
        <v>2280</v>
      </c>
      <c r="E10329">
        <v>610</v>
      </c>
      <c r="F10329">
        <v>1255</v>
      </c>
      <c r="G10329">
        <v>587</v>
      </c>
      <c r="H10329">
        <v>2.6718999999999999</v>
      </c>
      <c r="I10329">
        <v>161200</v>
      </c>
      <c r="J10329">
        <v>0.5023389220417821</v>
      </c>
    </row>
    <row r="10330" spans="1:10" x14ac:dyDescent="0.25">
      <c r="A10330">
        <v>-122.04</v>
      </c>
      <c r="B10330">
        <v>38.26</v>
      </c>
      <c r="C10330">
        <v>34</v>
      </c>
      <c r="D10330">
        <v>3082</v>
      </c>
      <c r="E10330">
        <v>702</v>
      </c>
      <c r="F10330">
        <v>1795</v>
      </c>
      <c r="G10330">
        <v>703</v>
      </c>
      <c r="H10330">
        <v>2.7885</v>
      </c>
      <c r="I10330">
        <v>105900</v>
      </c>
      <c r="J10330">
        <v>0.50233986799624863</v>
      </c>
    </row>
    <row r="10331" spans="1:10" x14ac:dyDescent="0.25">
      <c r="A10331">
        <v>-117.13</v>
      </c>
      <c r="B10331">
        <v>33.14</v>
      </c>
      <c r="C10331">
        <v>5</v>
      </c>
      <c r="D10331">
        <v>2618</v>
      </c>
      <c r="E10331">
        <v>539</v>
      </c>
      <c r="F10331">
        <v>1320</v>
      </c>
      <c r="G10331">
        <v>512</v>
      </c>
      <c r="H10331">
        <v>4.1052999999999997</v>
      </c>
      <c r="I10331">
        <v>171400</v>
      </c>
      <c r="J10331">
        <v>0.50236285695988803</v>
      </c>
    </row>
    <row r="10332" spans="1:10" x14ac:dyDescent="0.25">
      <c r="A10332">
        <v>-121.45</v>
      </c>
      <c r="B10332">
        <v>37.75</v>
      </c>
      <c r="C10332">
        <v>15</v>
      </c>
      <c r="D10332">
        <v>3846</v>
      </c>
      <c r="E10332">
        <v>677</v>
      </c>
      <c r="F10332">
        <v>2360</v>
      </c>
      <c r="G10332">
        <v>635</v>
      </c>
      <c r="H10332">
        <v>4.6173000000000002</v>
      </c>
      <c r="I10332">
        <v>164800</v>
      </c>
      <c r="J10332">
        <v>0.50242640652650739</v>
      </c>
    </row>
    <row r="10333" spans="1:10" x14ac:dyDescent="0.25">
      <c r="A10333">
        <v>-117.21</v>
      </c>
      <c r="B10333">
        <v>34.11</v>
      </c>
      <c r="C10333">
        <v>26</v>
      </c>
      <c r="D10333">
        <v>1757</v>
      </c>
      <c r="E10333">
        <v>304</v>
      </c>
      <c r="F10333">
        <v>905</v>
      </c>
      <c r="G10333">
        <v>281</v>
      </c>
      <c r="H10333">
        <v>3.4102999999999999</v>
      </c>
      <c r="I10333">
        <v>90900</v>
      </c>
      <c r="J10333">
        <v>0.50245102000312691</v>
      </c>
    </row>
    <row r="10334" spans="1:10" x14ac:dyDescent="0.25">
      <c r="A10334">
        <v>-120.43</v>
      </c>
      <c r="B10334">
        <v>34.86</v>
      </c>
      <c r="C10334">
        <v>17</v>
      </c>
      <c r="D10334">
        <v>3172</v>
      </c>
      <c r="E10334">
        <v>506</v>
      </c>
      <c r="F10334">
        <v>1538</v>
      </c>
      <c r="G10334">
        <v>473</v>
      </c>
      <c r="H10334">
        <v>4.3125</v>
      </c>
      <c r="I10334">
        <v>168100</v>
      </c>
      <c r="J10334">
        <v>0.50247923017707852</v>
      </c>
    </row>
    <row r="10335" spans="1:10" x14ac:dyDescent="0.25">
      <c r="A10335">
        <v>-121.6</v>
      </c>
      <c r="B10335">
        <v>36.880000000000003</v>
      </c>
      <c r="C10335">
        <v>21</v>
      </c>
      <c r="D10335">
        <v>3416</v>
      </c>
      <c r="E10335">
        <v>624</v>
      </c>
      <c r="F10335">
        <v>1862</v>
      </c>
      <c r="G10335">
        <v>595</v>
      </c>
      <c r="H10335">
        <v>4.7812999999999999</v>
      </c>
      <c r="I10335">
        <v>241500</v>
      </c>
      <c r="J10335">
        <v>0.50249677927118985</v>
      </c>
    </row>
    <row r="10336" spans="1:10" x14ac:dyDescent="0.25">
      <c r="A10336">
        <v>-121.99</v>
      </c>
      <c r="B10336">
        <v>37.35</v>
      </c>
      <c r="C10336">
        <v>16</v>
      </c>
      <c r="D10336">
        <v>3249</v>
      </c>
      <c r="E10336">
        <v>947</v>
      </c>
      <c r="F10336">
        <v>1637</v>
      </c>
      <c r="G10336">
        <v>841</v>
      </c>
      <c r="H10336">
        <v>4.5427</v>
      </c>
      <c r="I10336">
        <v>198400</v>
      </c>
      <c r="J10336">
        <v>0.50252163241288739</v>
      </c>
    </row>
    <row r="10337" spans="1:10" x14ac:dyDescent="0.25">
      <c r="A10337">
        <v>-118.27</v>
      </c>
      <c r="B10337">
        <v>34.06</v>
      </c>
      <c r="C10337">
        <v>26</v>
      </c>
      <c r="D10337">
        <v>513</v>
      </c>
      <c r="E10337">
        <v>338</v>
      </c>
      <c r="F10337">
        <v>1204</v>
      </c>
      <c r="G10337">
        <v>321</v>
      </c>
      <c r="H10337">
        <v>1.4903999999999999</v>
      </c>
      <c r="I10337">
        <v>275000</v>
      </c>
      <c r="J10337">
        <v>0.50254463845014519</v>
      </c>
    </row>
    <row r="10338" spans="1:10" x14ac:dyDescent="0.25">
      <c r="A10338">
        <v>-121.86</v>
      </c>
      <c r="B10338">
        <v>37.270000000000003</v>
      </c>
      <c r="C10338">
        <v>19</v>
      </c>
      <c r="D10338">
        <v>1852</v>
      </c>
      <c r="E10338">
        <v>268</v>
      </c>
      <c r="F10338">
        <v>866</v>
      </c>
      <c r="G10338">
        <v>272</v>
      </c>
      <c r="H10338">
        <v>5.6139000000000001</v>
      </c>
      <c r="I10338">
        <v>279500</v>
      </c>
      <c r="J10338">
        <v>0.50256105844266652</v>
      </c>
    </row>
    <row r="10339" spans="1:10" x14ac:dyDescent="0.25">
      <c r="A10339">
        <v>-118.11</v>
      </c>
      <c r="B10339">
        <v>33.909999999999997</v>
      </c>
      <c r="C10339">
        <v>19</v>
      </c>
      <c r="D10339">
        <v>3056</v>
      </c>
      <c r="E10339">
        <v>759</v>
      </c>
      <c r="F10339">
        <v>1561</v>
      </c>
      <c r="G10339">
        <v>740</v>
      </c>
      <c r="H10339">
        <v>3.1368999999999998</v>
      </c>
      <c r="I10339">
        <v>196900</v>
      </c>
      <c r="J10339">
        <v>0.5025734595723258</v>
      </c>
    </row>
    <row r="10340" spans="1:10" x14ac:dyDescent="0.25">
      <c r="A10340">
        <v>-122.25</v>
      </c>
      <c r="B10340">
        <v>37.82</v>
      </c>
      <c r="C10340">
        <v>52</v>
      </c>
      <c r="D10340">
        <v>1424</v>
      </c>
      <c r="E10340">
        <v>289</v>
      </c>
      <c r="F10340">
        <v>550</v>
      </c>
      <c r="G10340">
        <v>253</v>
      </c>
      <c r="H10340">
        <v>5.0917000000000003</v>
      </c>
      <c r="I10340">
        <v>262500</v>
      </c>
      <c r="J10340">
        <v>0.50257584005234712</v>
      </c>
    </row>
    <row r="10341" spans="1:10" x14ac:dyDescent="0.25">
      <c r="A10341">
        <v>-121.82</v>
      </c>
      <c r="B10341">
        <v>37.29</v>
      </c>
      <c r="C10341">
        <v>16</v>
      </c>
      <c r="D10341">
        <v>2085</v>
      </c>
      <c r="E10341">
        <v>394</v>
      </c>
      <c r="F10341">
        <v>1705</v>
      </c>
      <c r="G10341">
        <v>391</v>
      </c>
      <c r="H10341">
        <v>5.0225</v>
      </c>
      <c r="I10341">
        <v>222800</v>
      </c>
      <c r="J10341">
        <v>0.50267146596124945</v>
      </c>
    </row>
    <row r="10342" spans="1:10" x14ac:dyDescent="0.25">
      <c r="A10342">
        <v>-122.5</v>
      </c>
      <c r="B10342">
        <v>37.92</v>
      </c>
      <c r="C10342">
        <v>32</v>
      </c>
      <c r="D10342">
        <v>2639</v>
      </c>
      <c r="E10342">
        <v>415</v>
      </c>
      <c r="F10342">
        <v>1013</v>
      </c>
      <c r="G10342">
        <v>408</v>
      </c>
      <c r="H10342">
        <v>6.1631999999999998</v>
      </c>
      <c r="I10342">
        <v>349200</v>
      </c>
      <c r="J10342">
        <v>0.50270326966509848</v>
      </c>
    </row>
    <row r="10343" spans="1:10" x14ac:dyDescent="0.25">
      <c r="A10343">
        <v>-117.04</v>
      </c>
      <c r="B10343">
        <v>32.6</v>
      </c>
      <c r="C10343">
        <v>18</v>
      </c>
      <c r="D10343">
        <v>4747</v>
      </c>
      <c r="E10343">
        <v>846</v>
      </c>
      <c r="F10343">
        <v>3002</v>
      </c>
      <c r="G10343">
        <v>872</v>
      </c>
      <c r="H10343">
        <v>3.9076</v>
      </c>
      <c r="I10343">
        <v>152900</v>
      </c>
      <c r="J10343">
        <v>0.50274976904158952</v>
      </c>
    </row>
    <row r="10344" spans="1:10" x14ac:dyDescent="0.25">
      <c r="A10344">
        <v>-118.31</v>
      </c>
      <c r="B10344">
        <v>34</v>
      </c>
      <c r="C10344">
        <v>52</v>
      </c>
      <c r="D10344">
        <v>1630</v>
      </c>
      <c r="E10344">
        <v>379</v>
      </c>
      <c r="F10344">
        <v>1413</v>
      </c>
      <c r="G10344">
        <v>405</v>
      </c>
      <c r="H10344">
        <v>1.9330000000000001</v>
      </c>
      <c r="I10344">
        <v>120000</v>
      </c>
      <c r="J10344">
        <v>0.50282680652718514</v>
      </c>
    </row>
    <row r="10345" spans="1:10" x14ac:dyDescent="0.25">
      <c r="A10345">
        <v>-118.1</v>
      </c>
      <c r="B10345">
        <v>33.9</v>
      </c>
      <c r="C10345">
        <v>37</v>
      </c>
      <c r="D10345">
        <v>1061</v>
      </c>
      <c r="E10345">
        <v>202</v>
      </c>
      <c r="F10345">
        <v>768</v>
      </c>
      <c r="G10345">
        <v>206</v>
      </c>
      <c r="H10345">
        <v>4.75</v>
      </c>
      <c r="I10345">
        <v>161900</v>
      </c>
      <c r="J10345">
        <v>0.50288145822271857</v>
      </c>
    </row>
    <row r="10346" spans="1:10" x14ac:dyDescent="0.25">
      <c r="A10346">
        <v>-118.09</v>
      </c>
      <c r="B10346">
        <v>34.11</v>
      </c>
      <c r="C10346">
        <v>45</v>
      </c>
      <c r="D10346">
        <v>1883</v>
      </c>
      <c r="E10346">
        <v>275</v>
      </c>
      <c r="F10346">
        <v>764</v>
      </c>
      <c r="G10346">
        <v>289</v>
      </c>
      <c r="H10346">
        <v>6.5077999999999996</v>
      </c>
      <c r="I10346">
        <v>414800</v>
      </c>
      <c r="J10346">
        <v>0.50290249085810523</v>
      </c>
    </row>
    <row r="10347" spans="1:10" x14ac:dyDescent="0.25">
      <c r="A10347">
        <v>-115.58</v>
      </c>
      <c r="B10347">
        <v>32.81</v>
      </c>
      <c r="C10347">
        <v>5</v>
      </c>
      <c r="D10347">
        <v>805</v>
      </c>
      <c r="E10347">
        <v>143</v>
      </c>
      <c r="F10347">
        <v>458</v>
      </c>
      <c r="G10347">
        <v>143</v>
      </c>
      <c r="H10347">
        <v>4.4749999999999996</v>
      </c>
      <c r="I10347">
        <v>96300</v>
      </c>
      <c r="J10347">
        <v>0.50306668713473612</v>
      </c>
    </row>
    <row r="10348" spans="1:10" x14ac:dyDescent="0.25">
      <c r="A10348">
        <v>-118.46</v>
      </c>
      <c r="B10348">
        <v>34.29</v>
      </c>
      <c r="C10348">
        <v>24</v>
      </c>
      <c r="D10348">
        <v>3668</v>
      </c>
      <c r="E10348">
        <v>890</v>
      </c>
      <c r="F10348">
        <v>3151</v>
      </c>
      <c r="G10348">
        <v>810</v>
      </c>
      <c r="H10348">
        <v>3.0526</v>
      </c>
      <c r="I10348">
        <v>183300</v>
      </c>
      <c r="J10348">
        <v>0.50308785743852991</v>
      </c>
    </row>
    <row r="10349" spans="1:10" x14ac:dyDescent="0.25">
      <c r="A10349">
        <v>-118.59</v>
      </c>
      <c r="B10349">
        <v>34.21</v>
      </c>
      <c r="C10349">
        <v>26</v>
      </c>
      <c r="D10349">
        <v>2335</v>
      </c>
      <c r="E10349">
        <v>669</v>
      </c>
      <c r="F10349">
        <v>1986</v>
      </c>
      <c r="G10349">
        <v>645</v>
      </c>
      <c r="H10349">
        <v>2.9973999999999998</v>
      </c>
      <c r="I10349">
        <v>178800</v>
      </c>
      <c r="J10349">
        <v>0.50309238623385666</v>
      </c>
    </row>
    <row r="10350" spans="1:10" x14ac:dyDescent="0.25">
      <c r="A10350">
        <v>-117.07</v>
      </c>
      <c r="B10350">
        <v>32.68</v>
      </c>
      <c r="C10350">
        <v>18</v>
      </c>
      <c r="D10350">
        <v>1475</v>
      </c>
      <c r="E10350">
        <v>267</v>
      </c>
      <c r="F10350">
        <v>1149</v>
      </c>
      <c r="G10350">
        <v>268</v>
      </c>
      <c r="H10350">
        <v>5.0827</v>
      </c>
      <c r="I10350">
        <v>142200</v>
      </c>
      <c r="J10350">
        <v>0.50310497409377952</v>
      </c>
    </row>
    <row r="10351" spans="1:10" x14ac:dyDescent="0.25">
      <c r="A10351">
        <v>-121.18</v>
      </c>
      <c r="B10351">
        <v>39.19</v>
      </c>
      <c r="C10351">
        <v>16</v>
      </c>
      <c r="D10351">
        <v>1528</v>
      </c>
      <c r="E10351">
        <v>351</v>
      </c>
      <c r="F10351">
        <v>729</v>
      </c>
      <c r="G10351">
        <v>319</v>
      </c>
      <c r="H10351">
        <v>2.4687999999999999</v>
      </c>
      <c r="I10351">
        <v>138800</v>
      </c>
      <c r="J10351">
        <v>0.50315252420969847</v>
      </c>
    </row>
    <row r="10352" spans="1:10" x14ac:dyDescent="0.25">
      <c r="A10352">
        <v>-118.03</v>
      </c>
      <c r="B10352">
        <v>34.06</v>
      </c>
      <c r="C10352">
        <v>24</v>
      </c>
      <c r="D10352">
        <v>2469</v>
      </c>
      <c r="E10352">
        <v>731</v>
      </c>
      <c r="F10352">
        <v>3818</v>
      </c>
      <c r="G10352">
        <v>712</v>
      </c>
      <c r="H10352">
        <v>2.5445000000000002</v>
      </c>
      <c r="I10352">
        <v>151400</v>
      </c>
      <c r="J10352">
        <v>0.50315819710412912</v>
      </c>
    </row>
    <row r="10353" spans="1:10" x14ac:dyDescent="0.25">
      <c r="A10353">
        <v>-120.92</v>
      </c>
      <c r="B10353">
        <v>37.590000000000003</v>
      </c>
      <c r="C10353">
        <v>26</v>
      </c>
      <c r="D10353">
        <v>1705</v>
      </c>
      <c r="E10353">
        <v>279</v>
      </c>
      <c r="F10353">
        <v>642</v>
      </c>
      <c r="G10353">
        <v>236</v>
      </c>
      <c r="H10353">
        <v>2.6591</v>
      </c>
      <c r="I10353">
        <v>180500</v>
      </c>
      <c r="J10353">
        <v>0.50334595770932689</v>
      </c>
    </row>
    <row r="10354" spans="1:10" x14ac:dyDescent="0.25">
      <c r="A10354">
        <v>-119.23</v>
      </c>
      <c r="B10354">
        <v>34.19</v>
      </c>
      <c r="C10354">
        <v>16</v>
      </c>
      <c r="D10354">
        <v>5297</v>
      </c>
      <c r="E10354">
        <v>810</v>
      </c>
      <c r="F10354">
        <v>1489</v>
      </c>
      <c r="G10354">
        <v>667</v>
      </c>
      <c r="H10354">
        <v>6.4522000000000004</v>
      </c>
      <c r="I10354">
        <v>500001</v>
      </c>
      <c r="J10354">
        <v>0.50334605459933623</v>
      </c>
    </row>
    <row r="10355" spans="1:10" x14ac:dyDescent="0.25">
      <c r="A10355">
        <v>-121.03</v>
      </c>
      <c r="B10355">
        <v>37.32</v>
      </c>
      <c r="C10355">
        <v>42</v>
      </c>
      <c r="D10355">
        <v>2905</v>
      </c>
      <c r="E10355">
        <v>561</v>
      </c>
      <c r="F10355">
        <v>1457</v>
      </c>
      <c r="G10355">
        <v>551</v>
      </c>
      <c r="H10355">
        <v>2.2566000000000002</v>
      </c>
      <c r="I10355">
        <v>82100</v>
      </c>
      <c r="J10355">
        <v>0.50335606348869799</v>
      </c>
    </row>
    <row r="10356" spans="1:10" x14ac:dyDescent="0.25">
      <c r="A10356">
        <v>-118.52</v>
      </c>
      <c r="B10356">
        <v>34.19</v>
      </c>
      <c r="C10356">
        <v>37</v>
      </c>
      <c r="D10356">
        <v>1560</v>
      </c>
      <c r="E10356">
        <v>275</v>
      </c>
      <c r="F10356">
        <v>763</v>
      </c>
      <c r="G10356">
        <v>284</v>
      </c>
      <c r="H10356">
        <v>3.8515999999999999</v>
      </c>
      <c r="I10356">
        <v>206900</v>
      </c>
      <c r="J10356">
        <v>0.50339960069843614</v>
      </c>
    </row>
    <row r="10357" spans="1:10" x14ac:dyDescent="0.25">
      <c r="A10357">
        <v>-121.29</v>
      </c>
      <c r="B10357">
        <v>38.76</v>
      </c>
      <c r="C10357">
        <v>12</v>
      </c>
      <c r="D10357">
        <v>1198</v>
      </c>
      <c r="E10357">
        <v>174</v>
      </c>
      <c r="F10357">
        <v>443</v>
      </c>
      <c r="G10357">
        <v>170</v>
      </c>
      <c r="H10357">
        <v>6.0096999999999996</v>
      </c>
      <c r="I10357">
        <v>187500</v>
      </c>
      <c r="J10357">
        <v>0.50341638931338095</v>
      </c>
    </row>
    <row r="10358" spans="1:10" x14ac:dyDescent="0.25">
      <c r="A10358">
        <v>-119.38</v>
      </c>
      <c r="B10358">
        <v>36.299999999999997</v>
      </c>
      <c r="C10358">
        <v>14</v>
      </c>
      <c r="D10358">
        <v>1932</v>
      </c>
      <c r="E10358">
        <v>330</v>
      </c>
      <c r="F10358">
        <v>997</v>
      </c>
      <c r="G10358">
        <v>291</v>
      </c>
      <c r="H10358">
        <v>3.6875</v>
      </c>
      <c r="I10358">
        <v>93200</v>
      </c>
      <c r="J10358">
        <v>0.50350747489113967</v>
      </c>
    </row>
    <row r="10359" spans="1:10" x14ac:dyDescent="0.25">
      <c r="A10359">
        <v>-117.01</v>
      </c>
      <c r="B10359">
        <v>32.67</v>
      </c>
      <c r="C10359">
        <v>17</v>
      </c>
      <c r="D10359">
        <v>2319</v>
      </c>
      <c r="E10359">
        <v>348</v>
      </c>
      <c r="F10359">
        <v>1125</v>
      </c>
      <c r="G10359">
        <v>337</v>
      </c>
      <c r="H10359">
        <v>5.5510000000000002</v>
      </c>
      <c r="I10359">
        <v>266900</v>
      </c>
      <c r="J10359">
        <v>0.50352052278654236</v>
      </c>
    </row>
    <row r="10360" spans="1:10" x14ac:dyDescent="0.25">
      <c r="A10360">
        <v>-122.37</v>
      </c>
      <c r="B10360">
        <v>38.33</v>
      </c>
      <c r="C10360">
        <v>29</v>
      </c>
      <c r="D10360">
        <v>1868</v>
      </c>
      <c r="E10360">
        <v>291</v>
      </c>
      <c r="F10360">
        <v>764</v>
      </c>
      <c r="G10360">
        <v>284</v>
      </c>
      <c r="H10360">
        <v>4.8250000000000002</v>
      </c>
      <c r="I10360">
        <v>195100</v>
      </c>
      <c r="J10360">
        <v>0.50352733158997465</v>
      </c>
    </row>
    <row r="10361" spans="1:10" x14ac:dyDescent="0.25">
      <c r="A10361">
        <v>-118.07</v>
      </c>
      <c r="B10361">
        <v>33.97</v>
      </c>
      <c r="C10361">
        <v>36</v>
      </c>
      <c r="D10361">
        <v>1265</v>
      </c>
      <c r="E10361">
        <v>273</v>
      </c>
      <c r="F10361">
        <v>1052</v>
      </c>
      <c r="G10361">
        <v>253</v>
      </c>
      <c r="H10361">
        <v>4.8929</v>
      </c>
      <c r="I10361">
        <v>156200</v>
      </c>
      <c r="J10361">
        <v>0.50357855732318058</v>
      </c>
    </row>
    <row r="10362" spans="1:10" x14ac:dyDescent="0.25">
      <c r="A10362">
        <v>-117.87</v>
      </c>
      <c r="B10362">
        <v>33.82</v>
      </c>
      <c r="C10362">
        <v>26</v>
      </c>
      <c r="D10362">
        <v>2435</v>
      </c>
      <c r="E10362">
        <v>346</v>
      </c>
      <c r="F10362">
        <v>1088</v>
      </c>
      <c r="G10362">
        <v>350</v>
      </c>
      <c r="H10362">
        <v>5.9397000000000002</v>
      </c>
      <c r="I10362">
        <v>249400</v>
      </c>
      <c r="J10362">
        <v>0.50359573833051074</v>
      </c>
    </row>
    <row r="10363" spans="1:10" x14ac:dyDescent="0.25">
      <c r="A10363">
        <v>-122.44</v>
      </c>
      <c r="B10363">
        <v>37.75</v>
      </c>
      <c r="C10363">
        <v>28</v>
      </c>
      <c r="D10363">
        <v>4930</v>
      </c>
      <c r="E10363">
        <v>1381</v>
      </c>
      <c r="F10363">
        <v>2232</v>
      </c>
      <c r="G10363">
        <v>1321</v>
      </c>
      <c r="H10363">
        <v>4.3231999999999999</v>
      </c>
      <c r="I10363">
        <v>316200</v>
      </c>
      <c r="J10363">
        <v>0.50359866679853948</v>
      </c>
    </row>
    <row r="10364" spans="1:10" x14ac:dyDescent="0.25">
      <c r="A10364">
        <v>-118.31</v>
      </c>
      <c r="B10364">
        <v>34.03</v>
      </c>
      <c r="C10364">
        <v>34</v>
      </c>
      <c r="D10364">
        <v>2041</v>
      </c>
      <c r="E10364">
        <v>517</v>
      </c>
      <c r="F10364">
        <v>1479</v>
      </c>
      <c r="G10364">
        <v>495</v>
      </c>
      <c r="H10364">
        <v>2.1173000000000002</v>
      </c>
      <c r="I10364">
        <v>156600</v>
      </c>
      <c r="J10364">
        <v>0.50361301416669668</v>
      </c>
    </row>
    <row r="10365" spans="1:10" x14ac:dyDescent="0.25">
      <c r="A10365">
        <v>-121.65</v>
      </c>
      <c r="B10365">
        <v>39.35</v>
      </c>
      <c r="C10365">
        <v>24</v>
      </c>
      <c r="D10365">
        <v>1003</v>
      </c>
      <c r="E10365">
        <v>251</v>
      </c>
      <c r="F10365">
        <v>1098</v>
      </c>
      <c r="G10365">
        <v>227</v>
      </c>
      <c r="H10365">
        <v>1.7552000000000001</v>
      </c>
      <c r="I10365">
        <v>86400</v>
      </c>
      <c r="J10365">
        <v>0.50376464709337565</v>
      </c>
    </row>
    <row r="10366" spans="1:10" x14ac:dyDescent="0.25">
      <c r="A10366">
        <v>-122.53</v>
      </c>
      <c r="B10366">
        <v>37.880000000000003</v>
      </c>
      <c r="C10366">
        <v>25</v>
      </c>
      <c r="D10366">
        <v>4921</v>
      </c>
      <c r="E10366">
        <v>866</v>
      </c>
      <c r="F10366">
        <v>1913</v>
      </c>
      <c r="G10366">
        <v>834</v>
      </c>
      <c r="H10366">
        <v>6.8742000000000001</v>
      </c>
      <c r="I10366">
        <v>413100</v>
      </c>
      <c r="J10366">
        <v>0.50380329215232444</v>
      </c>
    </row>
    <row r="10367" spans="1:10" x14ac:dyDescent="0.25">
      <c r="A10367">
        <v>-119.95</v>
      </c>
      <c r="B10367">
        <v>37.47</v>
      </c>
      <c r="C10367">
        <v>32</v>
      </c>
      <c r="D10367">
        <v>1312</v>
      </c>
      <c r="E10367">
        <v>315</v>
      </c>
      <c r="F10367">
        <v>600</v>
      </c>
      <c r="G10367">
        <v>265</v>
      </c>
      <c r="H10367">
        <v>1.5</v>
      </c>
      <c r="I10367">
        <v>91500</v>
      </c>
      <c r="J10367">
        <v>0.50384921464038879</v>
      </c>
    </row>
    <row r="10368" spans="1:10" x14ac:dyDescent="0.25">
      <c r="A10368">
        <v>-117.97</v>
      </c>
      <c r="B10368">
        <v>33.840000000000003</v>
      </c>
      <c r="C10368">
        <v>18</v>
      </c>
      <c r="D10368">
        <v>1063</v>
      </c>
      <c r="E10368">
        <v>209</v>
      </c>
      <c r="F10368">
        <v>462</v>
      </c>
      <c r="G10368">
        <v>223</v>
      </c>
      <c r="H10368">
        <v>2.8348</v>
      </c>
      <c r="I10368">
        <v>219000</v>
      </c>
      <c r="J10368">
        <v>0.5038881460684802</v>
      </c>
    </row>
    <row r="10369" spans="1:10" x14ac:dyDescent="0.25">
      <c r="A10369">
        <v>-118</v>
      </c>
      <c r="B10369">
        <v>33.97</v>
      </c>
      <c r="C10369">
        <v>30</v>
      </c>
      <c r="D10369">
        <v>6540</v>
      </c>
      <c r="E10369">
        <v>991</v>
      </c>
      <c r="F10369">
        <v>3124</v>
      </c>
      <c r="G10369">
        <v>953</v>
      </c>
      <c r="H10369">
        <v>6.0663</v>
      </c>
      <c r="I10369">
        <v>372600</v>
      </c>
      <c r="J10369">
        <v>0.50389041114605926</v>
      </c>
    </row>
    <row r="10370" spans="1:10" x14ac:dyDescent="0.25">
      <c r="A10370">
        <v>-122.11</v>
      </c>
      <c r="B10370">
        <v>37.43</v>
      </c>
      <c r="C10370">
        <v>35</v>
      </c>
      <c r="D10370">
        <v>3905</v>
      </c>
      <c r="E10370">
        <v>565</v>
      </c>
      <c r="F10370">
        <v>1562</v>
      </c>
      <c r="G10370">
        <v>553</v>
      </c>
      <c r="H10370">
        <v>7.3129999999999997</v>
      </c>
      <c r="I10370">
        <v>463700</v>
      </c>
      <c r="J10370">
        <v>0.50389376910441719</v>
      </c>
    </row>
    <row r="10371" spans="1:10" x14ac:dyDescent="0.25">
      <c r="A10371">
        <v>-117.08</v>
      </c>
      <c r="B10371">
        <v>32.67</v>
      </c>
      <c r="C10371">
        <v>31</v>
      </c>
      <c r="D10371">
        <v>3008</v>
      </c>
      <c r="E10371">
        <v>764</v>
      </c>
      <c r="F10371">
        <v>2088</v>
      </c>
      <c r="G10371">
        <v>757</v>
      </c>
      <c r="H10371">
        <v>2.5661999999999998</v>
      </c>
      <c r="I10371">
        <v>118200</v>
      </c>
      <c r="J10371">
        <v>0.5039714339822351</v>
      </c>
    </row>
    <row r="10372" spans="1:10" x14ac:dyDescent="0.25">
      <c r="A10372">
        <v>-121.45</v>
      </c>
      <c r="B10372">
        <v>38.53</v>
      </c>
      <c r="C10372">
        <v>34</v>
      </c>
      <c r="D10372">
        <v>1893</v>
      </c>
      <c r="E10372">
        <v>415</v>
      </c>
      <c r="F10372">
        <v>884</v>
      </c>
      <c r="G10372">
        <v>395</v>
      </c>
      <c r="H10372">
        <v>2.1678999999999999</v>
      </c>
      <c r="I10372">
        <v>75400</v>
      </c>
      <c r="J10372">
        <v>0.50397719700247601</v>
      </c>
    </row>
    <row r="10373" spans="1:10" x14ac:dyDescent="0.25">
      <c r="A10373">
        <v>-118.26</v>
      </c>
      <c r="B10373">
        <v>33.93</v>
      </c>
      <c r="C10373">
        <v>36</v>
      </c>
      <c r="D10373">
        <v>1102</v>
      </c>
      <c r="E10373">
        <v>247</v>
      </c>
      <c r="F10373">
        <v>702</v>
      </c>
      <c r="G10373">
        <v>225</v>
      </c>
      <c r="H10373">
        <v>1.5256000000000001</v>
      </c>
      <c r="I10373">
        <v>95400</v>
      </c>
      <c r="J10373">
        <v>0.50408007732384696</v>
      </c>
    </row>
    <row r="10374" spans="1:10" x14ac:dyDescent="0.25">
      <c r="A10374">
        <v>-122.48</v>
      </c>
      <c r="B10374">
        <v>38.299999999999997</v>
      </c>
      <c r="C10374">
        <v>17</v>
      </c>
      <c r="D10374">
        <v>2703</v>
      </c>
      <c r="E10374">
        <v>550</v>
      </c>
      <c r="F10374">
        <v>1241</v>
      </c>
      <c r="G10374">
        <v>515</v>
      </c>
      <c r="H10374">
        <v>2.6520000000000001</v>
      </c>
      <c r="I10374">
        <v>171300</v>
      </c>
      <c r="J10374">
        <v>0.50419894130165999</v>
      </c>
    </row>
    <row r="10375" spans="1:10" x14ac:dyDescent="0.25">
      <c r="A10375">
        <v>-122.35</v>
      </c>
      <c r="B10375">
        <v>37.979999999999997</v>
      </c>
      <c r="C10375">
        <v>34</v>
      </c>
      <c r="D10375">
        <v>3756</v>
      </c>
      <c r="E10375">
        <v>726</v>
      </c>
      <c r="F10375">
        <v>2237</v>
      </c>
      <c r="G10375">
        <v>686</v>
      </c>
      <c r="H10375">
        <v>3.7562000000000002</v>
      </c>
      <c r="I10375">
        <v>132900</v>
      </c>
      <c r="J10375">
        <v>0.50426604610696646</v>
      </c>
    </row>
    <row r="10376" spans="1:10" x14ac:dyDescent="0.25">
      <c r="A10376">
        <v>-119.32</v>
      </c>
      <c r="B10376">
        <v>36.32</v>
      </c>
      <c r="C10376">
        <v>29</v>
      </c>
      <c r="D10376">
        <v>2409</v>
      </c>
      <c r="E10376">
        <v>436</v>
      </c>
      <c r="F10376">
        <v>1142</v>
      </c>
      <c r="G10376">
        <v>440</v>
      </c>
      <c r="H10376">
        <v>3.6894999999999998</v>
      </c>
      <c r="I10376">
        <v>87700</v>
      </c>
      <c r="J10376">
        <v>0.50428658768876133</v>
      </c>
    </row>
    <row r="10377" spans="1:10" x14ac:dyDescent="0.25">
      <c r="A10377">
        <v>-118.24</v>
      </c>
      <c r="B10377">
        <v>34.15</v>
      </c>
      <c r="C10377">
        <v>20</v>
      </c>
      <c r="D10377">
        <v>2734</v>
      </c>
      <c r="E10377">
        <v>658</v>
      </c>
      <c r="F10377">
        <v>1562</v>
      </c>
      <c r="G10377">
        <v>607</v>
      </c>
      <c r="H10377">
        <v>3.3906000000000001</v>
      </c>
      <c r="I10377">
        <v>284100</v>
      </c>
      <c r="J10377">
        <v>0.5045679503398246</v>
      </c>
    </row>
    <row r="10378" spans="1:10" x14ac:dyDescent="0.25">
      <c r="A10378">
        <v>-122.26</v>
      </c>
      <c r="B10378">
        <v>38.31</v>
      </c>
      <c r="C10378">
        <v>33</v>
      </c>
      <c r="D10378">
        <v>4518</v>
      </c>
      <c r="E10378">
        <v>704</v>
      </c>
      <c r="F10378">
        <v>1776</v>
      </c>
      <c r="G10378">
        <v>669</v>
      </c>
      <c r="H10378">
        <v>5.2443999999999997</v>
      </c>
      <c r="I10378">
        <v>281100</v>
      </c>
      <c r="J10378">
        <v>0.50463351318372152</v>
      </c>
    </row>
    <row r="10379" spans="1:10" x14ac:dyDescent="0.25">
      <c r="A10379">
        <v>-118.21</v>
      </c>
      <c r="B10379">
        <v>33.880000000000003</v>
      </c>
      <c r="C10379">
        <v>31</v>
      </c>
      <c r="D10379">
        <v>1332</v>
      </c>
      <c r="E10379">
        <v>417</v>
      </c>
      <c r="F10379">
        <v>1405</v>
      </c>
      <c r="G10379">
        <v>363</v>
      </c>
      <c r="H10379">
        <v>2.0125000000000002</v>
      </c>
      <c r="I10379">
        <v>143000</v>
      </c>
      <c r="J10379">
        <v>0.50467230275782382</v>
      </c>
    </row>
    <row r="10380" spans="1:10" x14ac:dyDescent="0.25">
      <c r="A10380">
        <v>-121.71</v>
      </c>
      <c r="B10380">
        <v>39.71</v>
      </c>
      <c r="C10380">
        <v>17</v>
      </c>
      <c r="D10380">
        <v>2748</v>
      </c>
      <c r="E10380">
        <v>556</v>
      </c>
      <c r="F10380">
        <v>1174</v>
      </c>
      <c r="G10380">
        <v>514</v>
      </c>
      <c r="H10380">
        <v>3.0659999999999998</v>
      </c>
      <c r="I10380">
        <v>102600</v>
      </c>
      <c r="J10380">
        <v>0.50472553062401959</v>
      </c>
    </row>
    <row r="10381" spans="1:10" x14ac:dyDescent="0.25">
      <c r="A10381">
        <v>-121.3</v>
      </c>
      <c r="B10381">
        <v>38.11</v>
      </c>
      <c r="C10381">
        <v>5</v>
      </c>
      <c r="D10381">
        <v>5979</v>
      </c>
      <c r="E10381">
        <v>1190</v>
      </c>
      <c r="F10381">
        <v>2679</v>
      </c>
      <c r="G10381">
        <v>1084</v>
      </c>
      <c r="H10381">
        <v>4.1959999999999997</v>
      </c>
      <c r="I10381">
        <v>171700</v>
      </c>
      <c r="J10381">
        <v>0.50479512933153936</v>
      </c>
    </row>
    <row r="10382" spans="1:10" x14ac:dyDescent="0.25">
      <c r="A10382">
        <v>-117.93</v>
      </c>
      <c r="B10382">
        <v>33.76</v>
      </c>
      <c r="C10382">
        <v>17</v>
      </c>
      <c r="D10382">
        <v>3341</v>
      </c>
      <c r="E10382">
        <v>803</v>
      </c>
      <c r="F10382">
        <v>3381</v>
      </c>
      <c r="G10382">
        <v>825</v>
      </c>
      <c r="H10382">
        <v>3.371</v>
      </c>
      <c r="I10382">
        <v>161800</v>
      </c>
      <c r="J10382">
        <v>0.50480296334457808</v>
      </c>
    </row>
    <row r="10383" spans="1:10" x14ac:dyDescent="0.25">
      <c r="A10383">
        <v>-118.4</v>
      </c>
      <c r="B10383">
        <v>34.18</v>
      </c>
      <c r="C10383">
        <v>32</v>
      </c>
      <c r="D10383">
        <v>3724</v>
      </c>
      <c r="E10383">
        <v>899</v>
      </c>
      <c r="F10383">
        <v>1912</v>
      </c>
      <c r="G10383">
        <v>791</v>
      </c>
      <c r="H10383">
        <v>3.5710999999999999</v>
      </c>
      <c r="I10383">
        <v>312700</v>
      </c>
      <c r="J10383">
        <v>0.50486544757079055</v>
      </c>
    </row>
    <row r="10384" spans="1:10" x14ac:dyDescent="0.25">
      <c r="A10384">
        <v>-117.68</v>
      </c>
      <c r="B10384">
        <v>34.08</v>
      </c>
      <c r="C10384">
        <v>28</v>
      </c>
      <c r="D10384">
        <v>2459</v>
      </c>
      <c r="E10384">
        <v>492</v>
      </c>
      <c r="F10384">
        <v>1230</v>
      </c>
      <c r="G10384">
        <v>498</v>
      </c>
      <c r="H10384">
        <v>3.0977999999999999</v>
      </c>
      <c r="I10384">
        <v>137200</v>
      </c>
      <c r="J10384">
        <v>0.50493280869149793</v>
      </c>
    </row>
    <row r="10385" spans="1:10" x14ac:dyDescent="0.25">
      <c r="A10385">
        <v>-122.42</v>
      </c>
      <c r="B10385">
        <v>37.799999999999997</v>
      </c>
      <c r="C10385">
        <v>52</v>
      </c>
      <c r="D10385">
        <v>4985</v>
      </c>
      <c r="E10385">
        <v>1355</v>
      </c>
      <c r="F10385">
        <v>1848</v>
      </c>
      <c r="G10385">
        <v>1255</v>
      </c>
      <c r="H10385">
        <v>4.9211</v>
      </c>
      <c r="I10385">
        <v>500001</v>
      </c>
      <c r="J10385">
        <v>0.50494083045061178</v>
      </c>
    </row>
    <row r="10386" spans="1:10" x14ac:dyDescent="0.25">
      <c r="A10386">
        <v>-119.18</v>
      </c>
      <c r="B10386">
        <v>34.22</v>
      </c>
      <c r="C10386">
        <v>15</v>
      </c>
      <c r="D10386">
        <v>4615</v>
      </c>
      <c r="E10386">
        <v>1008</v>
      </c>
      <c r="F10386">
        <v>2549</v>
      </c>
      <c r="G10386">
        <v>973</v>
      </c>
      <c r="H10386">
        <v>3.9062999999999999</v>
      </c>
      <c r="I10386">
        <v>198700</v>
      </c>
      <c r="J10386">
        <v>0.50499206501723792</v>
      </c>
    </row>
    <row r="10387" spans="1:10" x14ac:dyDescent="0.25">
      <c r="A10387">
        <v>-121.26</v>
      </c>
      <c r="B10387">
        <v>37.99</v>
      </c>
      <c r="C10387">
        <v>27</v>
      </c>
      <c r="D10387">
        <v>429</v>
      </c>
      <c r="E10387">
        <v>102</v>
      </c>
      <c r="F10387">
        <v>179</v>
      </c>
      <c r="G10387">
        <v>90</v>
      </c>
      <c r="H10387">
        <v>2.3332999999999999</v>
      </c>
      <c r="I10387">
        <v>87500</v>
      </c>
      <c r="J10387">
        <v>0.50521403923309971</v>
      </c>
    </row>
    <row r="10388" spans="1:10" x14ac:dyDescent="0.25">
      <c r="A10388">
        <v>-117.87</v>
      </c>
      <c r="B10388">
        <v>34.11</v>
      </c>
      <c r="C10388">
        <v>23</v>
      </c>
      <c r="D10388">
        <v>4066</v>
      </c>
      <c r="E10388">
        <v>819</v>
      </c>
      <c r="F10388">
        <v>2105</v>
      </c>
      <c r="G10388">
        <v>737</v>
      </c>
      <c r="H10388">
        <v>4.6555999999999997</v>
      </c>
      <c r="I10388">
        <v>199600</v>
      </c>
      <c r="J10388">
        <v>0.50526899866067154</v>
      </c>
    </row>
    <row r="10389" spans="1:10" x14ac:dyDescent="0.25">
      <c r="A10389">
        <v>-121.6</v>
      </c>
      <c r="B10389">
        <v>39.119999999999997</v>
      </c>
      <c r="C10389">
        <v>21</v>
      </c>
      <c r="D10389">
        <v>1299</v>
      </c>
      <c r="E10389">
        <v>338</v>
      </c>
      <c r="F10389">
        <v>1494</v>
      </c>
      <c r="G10389">
        <v>311</v>
      </c>
      <c r="H10389">
        <v>1.3348</v>
      </c>
      <c r="I10389">
        <v>225000</v>
      </c>
      <c r="J10389">
        <v>0.5053141784810129</v>
      </c>
    </row>
    <row r="10390" spans="1:10" x14ac:dyDescent="0.25">
      <c r="A10390">
        <v>-118.17</v>
      </c>
      <c r="B10390">
        <v>34.67</v>
      </c>
      <c r="C10390">
        <v>5</v>
      </c>
      <c r="D10390">
        <v>8352</v>
      </c>
      <c r="E10390">
        <v>1555</v>
      </c>
      <c r="F10390">
        <v>3723</v>
      </c>
      <c r="G10390">
        <v>1389</v>
      </c>
      <c r="H10390">
        <v>4.5659000000000001</v>
      </c>
      <c r="I10390">
        <v>140300</v>
      </c>
      <c r="J10390">
        <v>0.50539665743731499</v>
      </c>
    </row>
    <row r="10391" spans="1:10" x14ac:dyDescent="0.25">
      <c r="A10391">
        <v>-122.03</v>
      </c>
      <c r="B10391">
        <v>38.299999999999997</v>
      </c>
      <c r="C10391">
        <v>5</v>
      </c>
      <c r="D10391">
        <v>1569</v>
      </c>
      <c r="E10391">
        <v>199</v>
      </c>
      <c r="F10391">
        <v>713</v>
      </c>
      <c r="G10391">
        <v>209</v>
      </c>
      <c r="H10391">
        <v>6.6779000000000002</v>
      </c>
      <c r="I10391">
        <v>223900</v>
      </c>
      <c r="J10391">
        <v>0.50541674246440871</v>
      </c>
    </row>
    <row r="10392" spans="1:10" x14ac:dyDescent="0.25">
      <c r="A10392">
        <v>-118.01</v>
      </c>
      <c r="B10392">
        <v>34.08</v>
      </c>
      <c r="C10392">
        <v>35</v>
      </c>
      <c r="D10392">
        <v>1852</v>
      </c>
      <c r="E10392">
        <v>358</v>
      </c>
      <c r="F10392">
        <v>1414</v>
      </c>
      <c r="G10392">
        <v>347</v>
      </c>
      <c r="H10392">
        <v>4.2750000000000004</v>
      </c>
      <c r="I10392">
        <v>173600</v>
      </c>
      <c r="J10392">
        <v>0.50545205009376393</v>
      </c>
    </row>
    <row r="10393" spans="1:10" x14ac:dyDescent="0.25">
      <c r="A10393">
        <v>-121.87</v>
      </c>
      <c r="B10393">
        <v>37.39</v>
      </c>
      <c r="C10393">
        <v>16</v>
      </c>
      <c r="D10393">
        <v>2655</v>
      </c>
      <c r="E10393">
        <v>487</v>
      </c>
      <c r="F10393">
        <v>1862</v>
      </c>
      <c r="G10393">
        <v>448</v>
      </c>
      <c r="H10393">
        <v>6.0570000000000004</v>
      </c>
      <c r="I10393">
        <v>246800</v>
      </c>
      <c r="J10393">
        <v>0.50557269130240923</v>
      </c>
    </row>
    <row r="10394" spans="1:10" x14ac:dyDescent="0.25">
      <c r="A10394">
        <v>-121</v>
      </c>
      <c r="B10394">
        <v>37.25</v>
      </c>
      <c r="C10394">
        <v>21</v>
      </c>
      <c r="D10394">
        <v>1937</v>
      </c>
      <c r="E10394">
        <v>389</v>
      </c>
      <c r="F10394">
        <v>1002</v>
      </c>
      <c r="G10394">
        <v>373</v>
      </c>
      <c r="H10394">
        <v>2.6086999999999998</v>
      </c>
      <c r="I10394">
        <v>96200</v>
      </c>
      <c r="J10394">
        <v>0.50560450127836387</v>
      </c>
    </row>
    <row r="10395" spans="1:10" x14ac:dyDescent="0.25">
      <c r="A10395">
        <v>-117.37</v>
      </c>
      <c r="B10395">
        <v>33.19</v>
      </c>
      <c r="C10395">
        <v>18</v>
      </c>
      <c r="D10395">
        <v>975</v>
      </c>
      <c r="E10395">
        <v>382</v>
      </c>
      <c r="F10395">
        <v>650</v>
      </c>
      <c r="G10395">
        <v>286</v>
      </c>
      <c r="H10395">
        <v>1.9561999999999999</v>
      </c>
      <c r="I10395">
        <v>192500</v>
      </c>
      <c r="J10395">
        <v>0.50562896558742365</v>
      </c>
    </row>
    <row r="10396" spans="1:10" x14ac:dyDescent="0.25">
      <c r="A10396">
        <v>-120.58</v>
      </c>
      <c r="B10396">
        <v>40.369999999999997</v>
      </c>
      <c r="C10396">
        <v>16</v>
      </c>
      <c r="D10396">
        <v>3412</v>
      </c>
      <c r="E10396">
        <v>667</v>
      </c>
      <c r="F10396">
        <v>1873</v>
      </c>
      <c r="G10396">
        <v>590</v>
      </c>
      <c r="H10396">
        <v>2.2660999999999998</v>
      </c>
      <c r="I10396">
        <v>61800</v>
      </c>
      <c r="J10396">
        <v>0.50568065193822131</v>
      </c>
    </row>
    <row r="10397" spans="1:10" x14ac:dyDescent="0.25">
      <c r="A10397">
        <v>-117.08</v>
      </c>
      <c r="B10397">
        <v>34.020000000000003</v>
      </c>
      <c r="C10397">
        <v>20</v>
      </c>
      <c r="D10397">
        <v>3111</v>
      </c>
      <c r="E10397">
        <v>563</v>
      </c>
      <c r="F10397">
        <v>1453</v>
      </c>
      <c r="G10397">
        <v>538</v>
      </c>
      <c r="H10397">
        <v>3.3365</v>
      </c>
      <c r="I10397">
        <v>122800</v>
      </c>
      <c r="J10397">
        <v>0.50572497532162097</v>
      </c>
    </row>
    <row r="10398" spans="1:10" x14ac:dyDescent="0.25">
      <c r="A10398">
        <v>-117.17</v>
      </c>
      <c r="B10398">
        <v>34.03</v>
      </c>
      <c r="C10398">
        <v>33</v>
      </c>
      <c r="D10398">
        <v>4583</v>
      </c>
      <c r="E10398">
        <v>648</v>
      </c>
      <c r="F10398">
        <v>1760</v>
      </c>
      <c r="G10398">
        <v>638</v>
      </c>
      <c r="H10398">
        <v>6.3308</v>
      </c>
      <c r="I10398">
        <v>230600</v>
      </c>
      <c r="J10398">
        <v>0.50575710472739255</v>
      </c>
    </row>
    <row r="10399" spans="1:10" x14ac:dyDescent="0.25">
      <c r="A10399">
        <v>-120.85</v>
      </c>
      <c r="B10399">
        <v>37.51</v>
      </c>
      <c r="C10399">
        <v>15</v>
      </c>
      <c r="D10399">
        <v>1131</v>
      </c>
      <c r="E10399">
        <v>285</v>
      </c>
      <c r="F10399">
        <v>728</v>
      </c>
      <c r="G10399">
        <v>281</v>
      </c>
      <c r="H10399">
        <v>1.5530999999999999</v>
      </c>
      <c r="I10399">
        <v>93100</v>
      </c>
      <c r="J10399">
        <v>0.50579520075641415</v>
      </c>
    </row>
    <row r="10400" spans="1:10" x14ac:dyDescent="0.25">
      <c r="A10400">
        <v>-122.42</v>
      </c>
      <c r="B10400">
        <v>37.659999999999997</v>
      </c>
      <c r="C10400">
        <v>28</v>
      </c>
      <c r="D10400">
        <v>3520</v>
      </c>
      <c r="E10400">
        <v>672</v>
      </c>
      <c r="F10400">
        <v>1746</v>
      </c>
      <c r="G10400">
        <v>602</v>
      </c>
      <c r="H10400">
        <v>4.9236000000000004</v>
      </c>
      <c r="I10400">
        <v>273500</v>
      </c>
      <c r="J10400">
        <v>0.50581251588496257</v>
      </c>
    </row>
    <row r="10401" spans="1:10" x14ac:dyDescent="0.25">
      <c r="A10401">
        <v>-124.1</v>
      </c>
      <c r="B10401">
        <v>40.5</v>
      </c>
      <c r="C10401">
        <v>30</v>
      </c>
      <c r="D10401">
        <v>1927</v>
      </c>
      <c r="E10401">
        <v>393</v>
      </c>
      <c r="F10401">
        <v>996</v>
      </c>
      <c r="G10401">
        <v>374</v>
      </c>
      <c r="H10401">
        <v>2.2357</v>
      </c>
      <c r="I10401">
        <v>72300</v>
      </c>
      <c r="J10401">
        <v>0.50581447079221098</v>
      </c>
    </row>
    <row r="10402" spans="1:10" x14ac:dyDescent="0.25">
      <c r="A10402">
        <v>-118.12</v>
      </c>
      <c r="B10402">
        <v>33.92</v>
      </c>
      <c r="C10402">
        <v>27</v>
      </c>
      <c r="D10402">
        <v>6336</v>
      </c>
      <c r="E10402">
        <v>1628</v>
      </c>
      <c r="F10402">
        <v>4673</v>
      </c>
      <c r="G10402">
        <v>1505</v>
      </c>
      <c r="H10402">
        <v>2.5893000000000002</v>
      </c>
      <c r="I10402">
        <v>183700</v>
      </c>
      <c r="J10402">
        <v>0.50588859370547323</v>
      </c>
    </row>
    <row r="10403" spans="1:10" x14ac:dyDescent="0.25">
      <c r="A10403">
        <v>-118</v>
      </c>
      <c r="B10403">
        <v>33.81</v>
      </c>
      <c r="C10403">
        <v>17</v>
      </c>
      <c r="D10403">
        <v>1530</v>
      </c>
      <c r="E10403">
        <v>404</v>
      </c>
      <c r="F10403">
        <v>883</v>
      </c>
      <c r="G10403">
        <v>344</v>
      </c>
      <c r="H10403">
        <v>2.8835000000000002</v>
      </c>
      <c r="I10403">
        <v>196500</v>
      </c>
      <c r="J10403">
        <v>0.50590852129695341</v>
      </c>
    </row>
    <row r="10404" spans="1:10" x14ac:dyDescent="0.25">
      <c r="A10404">
        <v>-121.29</v>
      </c>
      <c r="B10404">
        <v>37.89</v>
      </c>
      <c r="C10404">
        <v>26</v>
      </c>
      <c r="D10404">
        <v>161</v>
      </c>
      <c r="E10404">
        <v>27</v>
      </c>
      <c r="F10404">
        <v>1542</v>
      </c>
      <c r="G10404">
        <v>30</v>
      </c>
      <c r="H10404">
        <v>5.7484999999999999</v>
      </c>
      <c r="I10404">
        <v>162500</v>
      </c>
      <c r="J10404">
        <v>0.50592417802054213</v>
      </c>
    </row>
    <row r="10405" spans="1:10" x14ac:dyDescent="0.25">
      <c r="A10405">
        <v>-122.47</v>
      </c>
      <c r="B10405">
        <v>37.75</v>
      </c>
      <c r="C10405">
        <v>51</v>
      </c>
      <c r="D10405">
        <v>2413</v>
      </c>
      <c r="E10405">
        <v>431</v>
      </c>
      <c r="F10405">
        <v>1095</v>
      </c>
      <c r="G10405">
        <v>437</v>
      </c>
      <c r="H10405">
        <v>4.0088999999999997</v>
      </c>
      <c r="I10405">
        <v>357000</v>
      </c>
      <c r="J10405">
        <v>0.5059369084593488</v>
      </c>
    </row>
    <row r="10406" spans="1:10" x14ac:dyDescent="0.25">
      <c r="A10406">
        <v>-116.86</v>
      </c>
      <c r="B10406">
        <v>32.799999999999997</v>
      </c>
      <c r="C10406">
        <v>19</v>
      </c>
      <c r="D10406">
        <v>1747</v>
      </c>
      <c r="E10406">
        <v>291</v>
      </c>
      <c r="F10406">
        <v>848</v>
      </c>
      <c r="G10406">
        <v>290</v>
      </c>
      <c r="H10406">
        <v>4.875</v>
      </c>
      <c r="I10406">
        <v>187200</v>
      </c>
      <c r="J10406">
        <v>0.50600830903135341</v>
      </c>
    </row>
    <row r="10407" spans="1:10" x14ac:dyDescent="0.25">
      <c r="A10407">
        <v>-121.68</v>
      </c>
      <c r="B10407">
        <v>37</v>
      </c>
      <c r="C10407">
        <v>19</v>
      </c>
      <c r="D10407">
        <v>3754</v>
      </c>
      <c r="E10407">
        <v>588</v>
      </c>
      <c r="F10407">
        <v>1692</v>
      </c>
      <c r="G10407">
        <v>550</v>
      </c>
      <c r="H10407">
        <v>6.7644000000000002</v>
      </c>
      <c r="I10407">
        <v>412600</v>
      </c>
      <c r="J10407">
        <v>0.50601880264892496</v>
      </c>
    </row>
    <row r="10408" spans="1:10" x14ac:dyDescent="0.25">
      <c r="A10408">
        <v>-122.39</v>
      </c>
      <c r="B10408">
        <v>37.57</v>
      </c>
      <c r="C10408">
        <v>35</v>
      </c>
      <c r="D10408">
        <v>520</v>
      </c>
      <c r="E10408">
        <v>83</v>
      </c>
      <c r="F10408">
        <v>185</v>
      </c>
      <c r="G10408">
        <v>76</v>
      </c>
      <c r="H10408">
        <v>6.4865000000000004</v>
      </c>
      <c r="I10408">
        <v>450000</v>
      </c>
      <c r="J10408">
        <v>0.50603981466547798</v>
      </c>
    </row>
    <row r="10409" spans="1:10" x14ac:dyDescent="0.25">
      <c r="A10409">
        <v>-118.14</v>
      </c>
      <c r="B10409">
        <v>34.17</v>
      </c>
      <c r="C10409">
        <v>40</v>
      </c>
      <c r="D10409">
        <v>1054</v>
      </c>
      <c r="E10409">
        <v>251</v>
      </c>
      <c r="F10409">
        <v>1056</v>
      </c>
      <c r="G10409">
        <v>276</v>
      </c>
      <c r="H10409">
        <v>2.2999999999999998</v>
      </c>
      <c r="I10409">
        <v>146700</v>
      </c>
      <c r="J10409">
        <v>0.50604918044948766</v>
      </c>
    </row>
    <row r="10410" spans="1:10" x14ac:dyDescent="0.25">
      <c r="A10410">
        <v>-118.17</v>
      </c>
      <c r="B10410">
        <v>34.61</v>
      </c>
      <c r="C10410">
        <v>7</v>
      </c>
      <c r="D10410">
        <v>2465</v>
      </c>
      <c r="E10410">
        <v>336</v>
      </c>
      <c r="F10410">
        <v>978</v>
      </c>
      <c r="G10410">
        <v>332</v>
      </c>
      <c r="H10410">
        <v>7.1380999999999997</v>
      </c>
      <c r="I10410">
        <v>292200</v>
      </c>
      <c r="J10410">
        <v>0.50609871987182187</v>
      </c>
    </row>
    <row r="10411" spans="1:10" x14ac:dyDescent="0.25">
      <c r="A10411">
        <v>-118.1</v>
      </c>
      <c r="B10411">
        <v>33.950000000000003</v>
      </c>
      <c r="C10411">
        <v>27</v>
      </c>
      <c r="D10411">
        <v>1666</v>
      </c>
      <c r="E10411">
        <v>365</v>
      </c>
      <c r="F10411">
        <v>995</v>
      </c>
      <c r="G10411">
        <v>354</v>
      </c>
      <c r="H10411">
        <v>4.5693999999999999</v>
      </c>
      <c r="I10411">
        <v>204300</v>
      </c>
      <c r="J10411">
        <v>0.50616564576968337</v>
      </c>
    </row>
    <row r="10412" spans="1:10" x14ac:dyDescent="0.25">
      <c r="A10412">
        <v>-119.32</v>
      </c>
      <c r="B10412">
        <v>36.200000000000003</v>
      </c>
      <c r="C10412">
        <v>15</v>
      </c>
      <c r="D10412">
        <v>1562</v>
      </c>
      <c r="E10412">
        <v>275</v>
      </c>
      <c r="F10412">
        <v>961</v>
      </c>
      <c r="G10412">
        <v>287</v>
      </c>
      <c r="H10412">
        <v>3.4230999999999998</v>
      </c>
      <c r="I10412">
        <v>83300</v>
      </c>
      <c r="J10412">
        <v>0.50627309237362661</v>
      </c>
    </row>
    <row r="10413" spans="1:10" x14ac:dyDescent="0.25">
      <c r="A10413">
        <v>-118.99</v>
      </c>
      <c r="B10413">
        <v>35.32</v>
      </c>
      <c r="C10413">
        <v>26</v>
      </c>
      <c r="D10413">
        <v>875</v>
      </c>
      <c r="E10413">
        <v>199</v>
      </c>
      <c r="F10413">
        <v>567</v>
      </c>
      <c r="G10413">
        <v>204</v>
      </c>
      <c r="H10413">
        <v>0.92879999999999996</v>
      </c>
      <c r="I10413">
        <v>36600</v>
      </c>
      <c r="J10413">
        <v>0.50643890582539275</v>
      </c>
    </row>
    <row r="10414" spans="1:10" x14ac:dyDescent="0.25">
      <c r="A10414">
        <v>-121.96</v>
      </c>
      <c r="B10414">
        <v>37.74</v>
      </c>
      <c r="C10414">
        <v>2</v>
      </c>
      <c r="D10414">
        <v>200</v>
      </c>
      <c r="E10414">
        <v>20</v>
      </c>
      <c r="F10414">
        <v>25</v>
      </c>
      <c r="G10414">
        <v>9</v>
      </c>
      <c r="H10414">
        <v>15.0001</v>
      </c>
      <c r="I10414">
        <v>350000</v>
      </c>
      <c r="J10414">
        <v>0.50644670923846513</v>
      </c>
    </row>
    <row r="10415" spans="1:10" x14ac:dyDescent="0.25">
      <c r="A10415">
        <v>-122.55</v>
      </c>
      <c r="B10415">
        <v>38.020000000000003</v>
      </c>
      <c r="C10415">
        <v>27</v>
      </c>
      <c r="D10415">
        <v>4985</v>
      </c>
      <c r="E10415">
        <v>711</v>
      </c>
      <c r="F10415">
        <v>1928</v>
      </c>
      <c r="G10415">
        <v>742</v>
      </c>
      <c r="H10415">
        <v>6.4977999999999998</v>
      </c>
      <c r="I10415">
        <v>361500</v>
      </c>
      <c r="J10415">
        <v>0.50647693181808973</v>
      </c>
    </row>
    <row r="10416" spans="1:10" x14ac:dyDescent="0.25">
      <c r="A10416">
        <v>-121.88</v>
      </c>
      <c r="B10416">
        <v>39.74</v>
      </c>
      <c r="C10416">
        <v>12</v>
      </c>
      <c r="D10416">
        <v>14631</v>
      </c>
      <c r="E10416">
        <v>3298</v>
      </c>
      <c r="F10416">
        <v>7517</v>
      </c>
      <c r="G10416">
        <v>3262</v>
      </c>
      <c r="H10416">
        <v>1.6785000000000001</v>
      </c>
      <c r="I10416">
        <v>153100</v>
      </c>
      <c r="J10416">
        <v>0.50655855591337273</v>
      </c>
    </row>
    <row r="10417" spans="1:10" x14ac:dyDescent="0.25">
      <c r="A10417">
        <v>-117.08</v>
      </c>
      <c r="B10417">
        <v>33.119999999999997</v>
      </c>
      <c r="C10417">
        <v>33</v>
      </c>
      <c r="D10417">
        <v>674</v>
      </c>
      <c r="E10417">
        <v>208</v>
      </c>
      <c r="F10417">
        <v>565</v>
      </c>
      <c r="G10417">
        <v>188</v>
      </c>
      <c r="H10417">
        <v>1.875</v>
      </c>
      <c r="I10417">
        <v>114300</v>
      </c>
      <c r="J10417">
        <v>0.50666834640480807</v>
      </c>
    </row>
    <row r="10418" spans="1:10" x14ac:dyDescent="0.25">
      <c r="A10418">
        <v>-122.23</v>
      </c>
      <c r="B10418">
        <v>38.06</v>
      </c>
      <c r="C10418">
        <v>52</v>
      </c>
      <c r="D10418">
        <v>1350</v>
      </c>
      <c r="E10418">
        <v>266</v>
      </c>
      <c r="F10418">
        <v>490</v>
      </c>
      <c r="G10418">
        <v>257</v>
      </c>
      <c r="H10418">
        <v>3.125</v>
      </c>
      <c r="I10418">
        <v>171100</v>
      </c>
      <c r="J10418">
        <v>0.50673781000756368</v>
      </c>
    </row>
    <row r="10419" spans="1:10" x14ac:dyDescent="0.25">
      <c r="A10419">
        <v>-117.03</v>
      </c>
      <c r="B10419">
        <v>32.729999999999997</v>
      </c>
      <c r="C10419">
        <v>38</v>
      </c>
      <c r="D10419">
        <v>3174</v>
      </c>
      <c r="E10419">
        <v>606</v>
      </c>
      <c r="F10419">
        <v>1557</v>
      </c>
      <c r="G10419">
        <v>619</v>
      </c>
      <c r="H10419">
        <v>3.5861000000000001</v>
      </c>
      <c r="I10419">
        <v>123600</v>
      </c>
      <c r="J10419">
        <v>0.50678788892668936</v>
      </c>
    </row>
    <row r="10420" spans="1:10" x14ac:dyDescent="0.25">
      <c r="A10420">
        <v>-122.31</v>
      </c>
      <c r="B10420">
        <v>38.01</v>
      </c>
      <c r="C10420">
        <v>18</v>
      </c>
      <c r="D10420">
        <v>4123</v>
      </c>
      <c r="E10420">
        <v>874</v>
      </c>
      <c r="F10420">
        <v>1895</v>
      </c>
      <c r="G10420">
        <v>772</v>
      </c>
      <c r="H10420">
        <v>3.2759</v>
      </c>
      <c r="I10420">
        <v>195000</v>
      </c>
      <c r="J10420">
        <v>0.50683856974406749</v>
      </c>
    </row>
    <row r="10421" spans="1:10" x14ac:dyDescent="0.25">
      <c r="A10421">
        <v>-118.55</v>
      </c>
      <c r="B10421">
        <v>34.44</v>
      </c>
      <c r="C10421">
        <v>14</v>
      </c>
      <c r="D10421">
        <v>15348</v>
      </c>
      <c r="E10421">
        <v>2366</v>
      </c>
      <c r="F10421">
        <v>7087</v>
      </c>
      <c r="G10421">
        <v>2169</v>
      </c>
      <c r="H10421">
        <v>6.3277000000000001</v>
      </c>
      <c r="I10421">
        <v>237700</v>
      </c>
      <c r="J10421">
        <v>0.50688950362822038</v>
      </c>
    </row>
    <row r="10422" spans="1:10" x14ac:dyDescent="0.25">
      <c r="A10422">
        <v>-121.38</v>
      </c>
      <c r="B10422">
        <v>38.47</v>
      </c>
      <c r="C10422">
        <v>4</v>
      </c>
      <c r="D10422">
        <v>14418</v>
      </c>
      <c r="E10422">
        <v>2282</v>
      </c>
      <c r="F10422">
        <v>6578</v>
      </c>
      <c r="G10422">
        <v>2140</v>
      </c>
      <c r="H10422">
        <v>4.5603999999999996</v>
      </c>
      <c r="I10422">
        <v>145900</v>
      </c>
      <c r="J10422">
        <v>0.5069032986530756</v>
      </c>
    </row>
    <row r="10423" spans="1:10" x14ac:dyDescent="0.25">
      <c r="A10423">
        <v>-117.63</v>
      </c>
      <c r="B10423">
        <v>34.08</v>
      </c>
      <c r="C10423">
        <v>38</v>
      </c>
      <c r="D10423">
        <v>1810</v>
      </c>
      <c r="E10423">
        <v>371</v>
      </c>
      <c r="F10423">
        <v>1257</v>
      </c>
      <c r="G10423">
        <v>354</v>
      </c>
      <c r="H10423">
        <v>3.8355000000000001</v>
      </c>
      <c r="I10423">
        <v>111700</v>
      </c>
      <c r="J10423">
        <v>0.50690925867034264</v>
      </c>
    </row>
    <row r="10424" spans="1:10" x14ac:dyDescent="0.25">
      <c r="A10424">
        <v>-118.12</v>
      </c>
      <c r="B10424">
        <v>33.94</v>
      </c>
      <c r="C10424">
        <v>33</v>
      </c>
      <c r="D10424">
        <v>2394</v>
      </c>
      <c r="E10424">
        <v>576</v>
      </c>
      <c r="F10424">
        <v>1166</v>
      </c>
      <c r="G10424">
        <v>548</v>
      </c>
      <c r="H10424">
        <v>2.7317</v>
      </c>
      <c r="I10424">
        <v>264700</v>
      </c>
      <c r="J10424">
        <v>0.50693170394837905</v>
      </c>
    </row>
    <row r="10425" spans="1:10" x14ac:dyDescent="0.25">
      <c r="A10425">
        <v>-118.44</v>
      </c>
      <c r="B10425">
        <v>33.99</v>
      </c>
      <c r="C10425">
        <v>43</v>
      </c>
      <c r="D10425">
        <v>1432</v>
      </c>
      <c r="E10425">
        <v>308</v>
      </c>
      <c r="F10425">
        <v>782</v>
      </c>
      <c r="G10425">
        <v>303</v>
      </c>
      <c r="H10425">
        <v>4.3333000000000004</v>
      </c>
      <c r="I10425">
        <v>303900</v>
      </c>
      <c r="J10425">
        <v>0.50696116881921127</v>
      </c>
    </row>
    <row r="10426" spans="1:10" x14ac:dyDescent="0.25">
      <c r="A10426">
        <v>-118.3</v>
      </c>
      <c r="B10426">
        <v>33.950000000000003</v>
      </c>
      <c r="C10426">
        <v>35</v>
      </c>
      <c r="D10426">
        <v>1182</v>
      </c>
      <c r="E10426">
        <v>305</v>
      </c>
      <c r="F10426">
        <v>977</v>
      </c>
      <c r="G10426">
        <v>283</v>
      </c>
      <c r="H10426">
        <v>1.5898000000000001</v>
      </c>
      <c r="I10426">
        <v>94000</v>
      </c>
      <c r="J10426">
        <v>0.50704595163963628</v>
      </c>
    </row>
    <row r="10427" spans="1:10" x14ac:dyDescent="0.25">
      <c r="A10427">
        <v>-118.31</v>
      </c>
      <c r="B10427">
        <v>34.020000000000003</v>
      </c>
      <c r="C10427">
        <v>46</v>
      </c>
      <c r="D10427">
        <v>1976</v>
      </c>
      <c r="E10427">
        <v>469</v>
      </c>
      <c r="F10427">
        <v>1409</v>
      </c>
      <c r="G10427">
        <v>431</v>
      </c>
      <c r="H10427">
        <v>2.2980999999999998</v>
      </c>
      <c r="I10427">
        <v>112100</v>
      </c>
      <c r="J10427">
        <v>0.50705351594444947</v>
      </c>
    </row>
    <row r="10428" spans="1:10" x14ac:dyDescent="0.25">
      <c r="A10428">
        <v>-118.45</v>
      </c>
      <c r="B10428">
        <v>34.24</v>
      </c>
      <c r="C10428">
        <v>11</v>
      </c>
      <c r="D10428">
        <v>9053</v>
      </c>
      <c r="E10428">
        <v>2193</v>
      </c>
      <c r="F10428">
        <v>7096</v>
      </c>
      <c r="G10428">
        <v>2038</v>
      </c>
      <c r="H10428">
        <v>3.5082</v>
      </c>
      <c r="I10428">
        <v>136500</v>
      </c>
      <c r="J10428">
        <v>0.50732342391709528</v>
      </c>
    </row>
    <row r="10429" spans="1:10" x14ac:dyDescent="0.25">
      <c r="A10429">
        <v>-122.28</v>
      </c>
      <c r="B10429">
        <v>37.86</v>
      </c>
      <c r="C10429">
        <v>52</v>
      </c>
      <c r="D10429">
        <v>1999</v>
      </c>
      <c r="E10429">
        <v>417</v>
      </c>
      <c r="F10429">
        <v>780</v>
      </c>
      <c r="G10429">
        <v>358</v>
      </c>
      <c r="H10429">
        <v>3.3906000000000001</v>
      </c>
      <c r="I10429">
        <v>179300</v>
      </c>
      <c r="J10429">
        <v>0.50741558564050193</v>
      </c>
    </row>
    <row r="10430" spans="1:10" x14ac:dyDescent="0.25">
      <c r="A10430">
        <v>-117.9</v>
      </c>
      <c r="B10430">
        <v>33.85</v>
      </c>
      <c r="C10430">
        <v>35</v>
      </c>
      <c r="D10430">
        <v>1756</v>
      </c>
      <c r="E10430">
        <v>328</v>
      </c>
      <c r="F10430">
        <v>1026</v>
      </c>
      <c r="G10430">
        <v>332</v>
      </c>
      <c r="H10430">
        <v>3.6</v>
      </c>
      <c r="I10430">
        <v>193500</v>
      </c>
      <c r="J10430">
        <v>0.50756968830317994</v>
      </c>
    </row>
    <row r="10431" spans="1:10" x14ac:dyDescent="0.25">
      <c r="A10431">
        <v>-122</v>
      </c>
      <c r="B10431">
        <v>39.94</v>
      </c>
      <c r="C10431">
        <v>27</v>
      </c>
      <c r="D10431">
        <v>852</v>
      </c>
      <c r="E10431">
        <v>176</v>
      </c>
      <c r="F10431">
        <v>464</v>
      </c>
      <c r="G10431">
        <v>148</v>
      </c>
      <c r="H10431">
        <v>1.7124999999999999</v>
      </c>
      <c r="I10431">
        <v>58200</v>
      </c>
      <c r="J10431">
        <v>0.50777729889131129</v>
      </c>
    </row>
    <row r="10432" spans="1:10" x14ac:dyDescent="0.25">
      <c r="A10432">
        <v>-122.43</v>
      </c>
      <c r="B10432">
        <v>37.75</v>
      </c>
      <c r="C10432">
        <v>52</v>
      </c>
      <c r="D10432">
        <v>2721</v>
      </c>
      <c r="E10432">
        <v>581</v>
      </c>
      <c r="F10432">
        <v>1043</v>
      </c>
      <c r="G10432">
        <v>519</v>
      </c>
      <c r="H10432">
        <v>3.7545000000000002</v>
      </c>
      <c r="I10432">
        <v>383700</v>
      </c>
      <c r="J10432">
        <v>0.50777775230414834</v>
      </c>
    </row>
    <row r="10433" spans="1:10" x14ac:dyDescent="0.25">
      <c r="A10433">
        <v>-117.06</v>
      </c>
      <c r="B10433">
        <v>33.17</v>
      </c>
      <c r="C10433">
        <v>4</v>
      </c>
      <c r="D10433">
        <v>5465</v>
      </c>
      <c r="E10433">
        <v>974</v>
      </c>
      <c r="F10433">
        <v>2844</v>
      </c>
      <c r="G10433">
        <v>950</v>
      </c>
      <c r="H10433">
        <v>4.4477000000000002</v>
      </c>
      <c r="I10433">
        <v>174800</v>
      </c>
      <c r="J10433">
        <v>0.50784957592475544</v>
      </c>
    </row>
    <row r="10434" spans="1:10" x14ac:dyDescent="0.25">
      <c r="A10434">
        <v>-117.4</v>
      </c>
      <c r="B10434">
        <v>34.090000000000003</v>
      </c>
      <c r="C10434">
        <v>5</v>
      </c>
      <c r="D10434">
        <v>6190</v>
      </c>
      <c r="E10434">
        <v>993</v>
      </c>
      <c r="F10434">
        <v>3615</v>
      </c>
      <c r="G10434">
        <v>963</v>
      </c>
      <c r="H10434">
        <v>4.4034000000000004</v>
      </c>
      <c r="I10434">
        <v>133200</v>
      </c>
      <c r="J10434">
        <v>0.50786539852269497</v>
      </c>
    </row>
    <row r="10435" spans="1:10" x14ac:dyDescent="0.25">
      <c r="A10435">
        <v>-119.76</v>
      </c>
      <c r="B10435">
        <v>36.76</v>
      </c>
      <c r="C10435">
        <v>23</v>
      </c>
      <c r="D10435">
        <v>3800</v>
      </c>
      <c r="E10435">
        <v>1003</v>
      </c>
      <c r="F10435">
        <v>3786</v>
      </c>
      <c r="G10435">
        <v>917</v>
      </c>
      <c r="H10435">
        <v>1.4765999999999999</v>
      </c>
      <c r="I10435">
        <v>50600</v>
      </c>
      <c r="J10435">
        <v>0.50790110525850796</v>
      </c>
    </row>
    <row r="10436" spans="1:10" x14ac:dyDescent="0.25">
      <c r="A10436">
        <v>-118.29</v>
      </c>
      <c r="B10436">
        <v>34.08</v>
      </c>
      <c r="C10436">
        <v>38</v>
      </c>
      <c r="D10436">
        <v>380</v>
      </c>
      <c r="E10436">
        <v>130</v>
      </c>
      <c r="F10436">
        <v>445</v>
      </c>
      <c r="G10436">
        <v>140</v>
      </c>
      <c r="H10436">
        <v>1.9286000000000001</v>
      </c>
      <c r="I10436">
        <v>137500</v>
      </c>
      <c r="J10436">
        <v>0.50792974231970189</v>
      </c>
    </row>
    <row r="10437" spans="1:10" x14ac:dyDescent="0.25">
      <c r="A10437">
        <v>-117.82</v>
      </c>
      <c r="B10437">
        <v>35.03</v>
      </c>
      <c r="C10437">
        <v>30</v>
      </c>
      <c r="D10437">
        <v>2555</v>
      </c>
      <c r="E10437">
        <v>510</v>
      </c>
      <c r="F10437">
        <v>1347</v>
      </c>
      <c r="G10437">
        <v>467</v>
      </c>
      <c r="H10437">
        <v>3.3693</v>
      </c>
      <c r="I10437">
        <v>71800</v>
      </c>
      <c r="J10437">
        <v>0.50795472633914873</v>
      </c>
    </row>
    <row r="10438" spans="1:10" x14ac:dyDescent="0.25">
      <c r="A10438">
        <v>-118.18</v>
      </c>
      <c r="B10438">
        <v>33.770000000000003</v>
      </c>
      <c r="C10438">
        <v>39</v>
      </c>
      <c r="D10438">
        <v>1645</v>
      </c>
      <c r="E10438">
        <v>547</v>
      </c>
      <c r="F10438">
        <v>1339</v>
      </c>
      <c r="G10438">
        <v>499</v>
      </c>
      <c r="H10438">
        <v>1.5536000000000001</v>
      </c>
      <c r="I10438">
        <v>155000</v>
      </c>
      <c r="J10438">
        <v>0.50800526887068698</v>
      </c>
    </row>
    <row r="10439" spans="1:10" x14ac:dyDescent="0.25">
      <c r="A10439">
        <v>-117.32</v>
      </c>
      <c r="B10439">
        <v>34.19</v>
      </c>
      <c r="C10439">
        <v>6</v>
      </c>
      <c r="D10439">
        <v>1068</v>
      </c>
      <c r="E10439">
        <v>182</v>
      </c>
      <c r="F10439">
        <v>999</v>
      </c>
      <c r="G10439">
        <v>188</v>
      </c>
      <c r="H10439">
        <v>4.7222</v>
      </c>
      <c r="I10439">
        <v>109000</v>
      </c>
      <c r="J10439">
        <v>0.50805050442180222</v>
      </c>
    </row>
    <row r="10440" spans="1:10" x14ac:dyDescent="0.25">
      <c r="A10440">
        <v>-122.31</v>
      </c>
      <c r="B10440">
        <v>37.57</v>
      </c>
      <c r="C10440">
        <v>42</v>
      </c>
      <c r="D10440">
        <v>3157</v>
      </c>
      <c r="E10440">
        <v>676</v>
      </c>
      <c r="F10440">
        <v>1603</v>
      </c>
      <c r="G10440">
        <v>629</v>
      </c>
      <c r="H10440">
        <v>3.7422</v>
      </c>
      <c r="I10440">
        <v>292600</v>
      </c>
      <c r="J10440">
        <v>0.50808421117334934</v>
      </c>
    </row>
    <row r="10441" spans="1:10" x14ac:dyDescent="0.25">
      <c r="A10441">
        <v>-122.28</v>
      </c>
      <c r="B10441">
        <v>37.49</v>
      </c>
      <c r="C10441">
        <v>25</v>
      </c>
      <c r="D10441">
        <v>7335</v>
      </c>
      <c r="E10441">
        <v>1157</v>
      </c>
      <c r="F10441">
        <v>2626</v>
      </c>
      <c r="G10441">
        <v>1049</v>
      </c>
      <c r="H10441">
        <v>6.5475000000000003</v>
      </c>
      <c r="I10441">
        <v>500001</v>
      </c>
      <c r="J10441">
        <v>0.50815714795227407</v>
      </c>
    </row>
    <row r="10442" spans="1:10" x14ac:dyDescent="0.25">
      <c r="A10442">
        <v>-118.44</v>
      </c>
      <c r="B10442">
        <v>34.229999999999997</v>
      </c>
      <c r="C10442">
        <v>36</v>
      </c>
      <c r="D10442">
        <v>1730</v>
      </c>
      <c r="E10442">
        <v>387</v>
      </c>
      <c r="F10442">
        <v>1099</v>
      </c>
      <c r="G10442">
        <v>353</v>
      </c>
      <c r="H10442">
        <v>4.0368000000000004</v>
      </c>
      <c r="I10442">
        <v>183100</v>
      </c>
      <c r="J10442">
        <v>0.50818556465088061</v>
      </c>
    </row>
    <row r="10443" spans="1:10" x14ac:dyDescent="0.25">
      <c r="A10443">
        <v>-119.82</v>
      </c>
      <c r="B10443">
        <v>36.72</v>
      </c>
      <c r="C10443">
        <v>25</v>
      </c>
      <c r="D10443">
        <v>2581</v>
      </c>
      <c r="E10443">
        <v>528</v>
      </c>
      <c r="F10443">
        <v>1642</v>
      </c>
      <c r="G10443">
        <v>509</v>
      </c>
      <c r="H10443">
        <v>1.6435</v>
      </c>
      <c r="I10443">
        <v>52600</v>
      </c>
      <c r="J10443">
        <v>0.50818750188354356</v>
      </c>
    </row>
    <row r="10444" spans="1:10" x14ac:dyDescent="0.25">
      <c r="A10444">
        <v>-118.57</v>
      </c>
      <c r="B10444">
        <v>34.200000000000003</v>
      </c>
      <c r="C10444">
        <v>33</v>
      </c>
      <c r="D10444">
        <v>1759</v>
      </c>
      <c r="E10444">
        <v>311</v>
      </c>
      <c r="F10444">
        <v>943</v>
      </c>
      <c r="G10444">
        <v>315</v>
      </c>
      <c r="H10444">
        <v>5.2229999999999999</v>
      </c>
      <c r="I10444">
        <v>209200</v>
      </c>
      <c r="J10444">
        <v>0.50821599377279481</v>
      </c>
    </row>
    <row r="10445" spans="1:10" x14ac:dyDescent="0.25">
      <c r="A10445">
        <v>-118.95</v>
      </c>
      <c r="B10445">
        <v>35.380000000000003</v>
      </c>
      <c r="C10445">
        <v>30</v>
      </c>
      <c r="D10445">
        <v>2594</v>
      </c>
      <c r="E10445">
        <v>478</v>
      </c>
      <c r="F10445">
        <v>1419</v>
      </c>
      <c r="G10445">
        <v>480</v>
      </c>
      <c r="H10445">
        <v>3.7250000000000001</v>
      </c>
      <c r="I10445">
        <v>83100</v>
      </c>
      <c r="J10445">
        <v>0.50825375186727806</v>
      </c>
    </row>
    <row r="10446" spans="1:10" x14ac:dyDescent="0.25">
      <c r="A10446">
        <v>-121.27</v>
      </c>
      <c r="B10446">
        <v>37.79</v>
      </c>
      <c r="C10446">
        <v>16</v>
      </c>
      <c r="D10446">
        <v>1853</v>
      </c>
      <c r="E10446">
        <v>390</v>
      </c>
      <c r="F10446">
        <v>1013</v>
      </c>
      <c r="G10446">
        <v>362</v>
      </c>
      <c r="H10446">
        <v>2.7082999999999999</v>
      </c>
      <c r="I10446">
        <v>173900</v>
      </c>
      <c r="J10446">
        <v>0.50826206323419643</v>
      </c>
    </row>
    <row r="10447" spans="1:10" x14ac:dyDescent="0.25">
      <c r="A10447">
        <v>-120.93</v>
      </c>
      <c r="B10447">
        <v>39.17</v>
      </c>
      <c r="C10447">
        <v>13</v>
      </c>
      <c r="D10447">
        <v>2331</v>
      </c>
      <c r="E10447">
        <v>464</v>
      </c>
      <c r="F10447">
        <v>1110</v>
      </c>
      <c r="G10447">
        <v>419</v>
      </c>
      <c r="H10447">
        <v>3.6562999999999999</v>
      </c>
      <c r="I10447">
        <v>164900</v>
      </c>
      <c r="J10447">
        <v>0.50831084143449645</v>
      </c>
    </row>
    <row r="10448" spans="1:10" x14ac:dyDescent="0.25">
      <c r="A10448">
        <v>-116.96</v>
      </c>
      <c r="B10448">
        <v>34.83</v>
      </c>
      <c r="C10448">
        <v>30</v>
      </c>
      <c r="D10448">
        <v>1211</v>
      </c>
      <c r="E10448">
        <v>289</v>
      </c>
      <c r="F10448">
        <v>611</v>
      </c>
      <c r="G10448">
        <v>230</v>
      </c>
      <c r="H10448">
        <v>1.6667000000000001</v>
      </c>
      <c r="I10448">
        <v>44700</v>
      </c>
      <c r="J10448">
        <v>0.50840120263823052</v>
      </c>
    </row>
    <row r="10449" spans="1:10" x14ac:dyDescent="0.25">
      <c r="A10449">
        <v>-122.48</v>
      </c>
      <c r="B10449">
        <v>37.57</v>
      </c>
      <c r="C10449">
        <v>34</v>
      </c>
      <c r="D10449">
        <v>4648</v>
      </c>
      <c r="E10449">
        <v>806</v>
      </c>
      <c r="F10449">
        <v>2282</v>
      </c>
      <c r="G10449">
        <v>814</v>
      </c>
      <c r="H10449">
        <v>4.5556000000000001</v>
      </c>
      <c r="I10449">
        <v>249000</v>
      </c>
      <c r="J10449">
        <v>0.50841412111411777</v>
      </c>
    </row>
    <row r="10450" spans="1:10" x14ac:dyDescent="0.25">
      <c r="A10450">
        <v>-118.41</v>
      </c>
      <c r="B10450">
        <v>34.18</v>
      </c>
      <c r="C10450">
        <v>30</v>
      </c>
      <c r="D10450">
        <v>2008</v>
      </c>
      <c r="E10450">
        <v>513</v>
      </c>
      <c r="F10450">
        <v>1052</v>
      </c>
      <c r="G10450">
        <v>496</v>
      </c>
      <c r="H10450">
        <v>3.0118999999999998</v>
      </c>
      <c r="I10450">
        <v>262200</v>
      </c>
      <c r="J10450">
        <v>0.50842387799360955</v>
      </c>
    </row>
    <row r="10451" spans="1:10" x14ac:dyDescent="0.25">
      <c r="A10451">
        <v>-119.95</v>
      </c>
      <c r="B10451">
        <v>38.950000000000003</v>
      </c>
      <c r="C10451">
        <v>22</v>
      </c>
      <c r="D10451">
        <v>1058</v>
      </c>
      <c r="E10451">
        <v>352</v>
      </c>
      <c r="F10451">
        <v>851</v>
      </c>
      <c r="G10451">
        <v>269</v>
      </c>
      <c r="H10451">
        <v>2.02</v>
      </c>
      <c r="I10451">
        <v>87500</v>
      </c>
      <c r="J10451">
        <v>0.50842781524831093</v>
      </c>
    </row>
    <row r="10452" spans="1:10" x14ac:dyDescent="0.25">
      <c r="A10452">
        <v>-118.29</v>
      </c>
      <c r="B10452">
        <v>33.979999999999997</v>
      </c>
      <c r="C10452">
        <v>42</v>
      </c>
      <c r="D10452">
        <v>2833</v>
      </c>
      <c r="E10452">
        <v>768</v>
      </c>
      <c r="F10452">
        <v>2542</v>
      </c>
      <c r="G10452">
        <v>725</v>
      </c>
      <c r="H10452">
        <v>1.3479000000000001</v>
      </c>
      <c r="I10452">
        <v>100000</v>
      </c>
      <c r="J10452">
        <v>0.50847620418492379</v>
      </c>
    </row>
    <row r="10453" spans="1:10" x14ac:dyDescent="0.25">
      <c r="A10453">
        <v>-117.02</v>
      </c>
      <c r="B10453">
        <v>34.89</v>
      </c>
      <c r="C10453">
        <v>29</v>
      </c>
      <c r="D10453">
        <v>3111</v>
      </c>
      <c r="E10453">
        <v>661</v>
      </c>
      <c r="F10453">
        <v>1530</v>
      </c>
      <c r="G10453">
        <v>608</v>
      </c>
      <c r="H10453">
        <v>2.8281000000000001</v>
      </c>
      <c r="I10453">
        <v>69300</v>
      </c>
      <c r="J10453">
        <v>0.50847766003321271</v>
      </c>
    </row>
    <row r="10454" spans="1:10" x14ac:dyDescent="0.25">
      <c r="A10454">
        <v>-116.93</v>
      </c>
      <c r="B10454">
        <v>33.729999999999997</v>
      </c>
      <c r="C10454">
        <v>13</v>
      </c>
      <c r="D10454">
        <v>3603</v>
      </c>
      <c r="E10454">
        <v>573</v>
      </c>
      <c r="F10454">
        <v>1644</v>
      </c>
      <c r="G10454">
        <v>515</v>
      </c>
      <c r="H10454">
        <v>4.0433000000000003</v>
      </c>
      <c r="I10454">
        <v>132300</v>
      </c>
      <c r="J10454">
        <v>0.5084791035486349</v>
      </c>
    </row>
    <row r="10455" spans="1:10" x14ac:dyDescent="0.25">
      <c r="A10455">
        <v>-121.38</v>
      </c>
      <c r="B10455">
        <v>38.409999999999997</v>
      </c>
      <c r="C10455">
        <v>10</v>
      </c>
      <c r="D10455">
        <v>3425</v>
      </c>
      <c r="E10455">
        <v>629</v>
      </c>
      <c r="F10455">
        <v>1538</v>
      </c>
      <c r="G10455">
        <v>587</v>
      </c>
      <c r="H10455">
        <v>4.45</v>
      </c>
      <c r="I10455">
        <v>138700</v>
      </c>
      <c r="J10455">
        <v>0.50848635369369621</v>
      </c>
    </row>
    <row r="10456" spans="1:10" x14ac:dyDescent="0.25">
      <c r="A10456">
        <v>-122.41</v>
      </c>
      <c r="B10456">
        <v>37.659999999999997</v>
      </c>
      <c r="C10456">
        <v>34</v>
      </c>
      <c r="D10456">
        <v>1075</v>
      </c>
      <c r="E10456">
        <v>318</v>
      </c>
      <c r="F10456">
        <v>906</v>
      </c>
      <c r="G10456">
        <v>294</v>
      </c>
      <c r="H10456">
        <v>3.0051999999999999</v>
      </c>
      <c r="I10456">
        <v>242500</v>
      </c>
      <c r="J10456">
        <v>0.50864095936334242</v>
      </c>
    </row>
    <row r="10457" spans="1:10" x14ac:dyDescent="0.25">
      <c r="A10457">
        <v>-118.1</v>
      </c>
      <c r="B10457">
        <v>33.81</v>
      </c>
      <c r="C10457">
        <v>36</v>
      </c>
      <c r="D10457">
        <v>856</v>
      </c>
      <c r="E10457">
        <v>146</v>
      </c>
      <c r="F10457">
        <v>451</v>
      </c>
      <c r="G10457">
        <v>164</v>
      </c>
      <c r="H10457">
        <v>5.1993</v>
      </c>
      <c r="I10457">
        <v>246000</v>
      </c>
      <c r="J10457">
        <v>0.50871959750632478</v>
      </c>
    </row>
    <row r="10458" spans="1:10" x14ac:dyDescent="0.25">
      <c r="A10458">
        <v>-117.99</v>
      </c>
      <c r="B10458">
        <v>33.869999999999997</v>
      </c>
      <c r="C10458">
        <v>34</v>
      </c>
      <c r="D10458">
        <v>1239</v>
      </c>
      <c r="E10458">
        <v>307</v>
      </c>
      <c r="F10458">
        <v>869</v>
      </c>
      <c r="G10458">
        <v>291</v>
      </c>
      <c r="H10458">
        <v>3.59</v>
      </c>
      <c r="I10458">
        <v>161900</v>
      </c>
      <c r="J10458">
        <v>0.50888777055693535</v>
      </c>
    </row>
    <row r="10459" spans="1:10" x14ac:dyDescent="0.25">
      <c r="A10459">
        <v>-118.09</v>
      </c>
      <c r="B10459">
        <v>34.1</v>
      </c>
      <c r="C10459">
        <v>27</v>
      </c>
      <c r="D10459">
        <v>6010</v>
      </c>
      <c r="E10459">
        <v>1532</v>
      </c>
      <c r="F10459">
        <v>3620</v>
      </c>
      <c r="G10459">
        <v>1445</v>
      </c>
      <c r="H10459">
        <v>2.7435999999999998</v>
      </c>
      <c r="I10459">
        <v>201700</v>
      </c>
      <c r="J10459">
        <v>0.50903020375413499</v>
      </c>
    </row>
    <row r="10460" spans="1:10" x14ac:dyDescent="0.25">
      <c r="A10460">
        <v>-120.25</v>
      </c>
      <c r="B10460">
        <v>37.11</v>
      </c>
      <c r="C10460">
        <v>20</v>
      </c>
      <c r="D10460">
        <v>2062</v>
      </c>
      <c r="E10460">
        <v>466</v>
      </c>
      <c r="F10460">
        <v>1285</v>
      </c>
      <c r="G10460">
        <v>456</v>
      </c>
      <c r="H10460">
        <v>1.5319</v>
      </c>
      <c r="I10460">
        <v>50500</v>
      </c>
      <c r="J10460">
        <v>0.50920629889486868</v>
      </c>
    </row>
    <row r="10461" spans="1:10" x14ac:dyDescent="0.25">
      <c r="A10461">
        <v>-117.35</v>
      </c>
      <c r="B10461">
        <v>33.200000000000003</v>
      </c>
      <c r="C10461">
        <v>23</v>
      </c>
      <c r="D10461">
        <v>3297</v>
      </c>
      <c r="E10461">
        <v>728</v>
      </c>
      <c r="F10461">
        <v>1793</v>
      </c>
      <c r="G10461">
        <v>622</v>
      </c>
      <c r="H10461">
        <v>2.5754000000000001</v>
      </c>
      <c r="I10461">
        <v>169700</v>
      </c>
      <c r="J10461">
        <v>0.50926714636202841</v>
      </c>
    </row>
    <row r="10462" spans="1:10" x14ac:dyDescent="0.25">
      <c r="A10462">
        <v>-117.09</v>
      </c>
      <c r="B10462">
        <v>32.71</v>
      </c>
      <c r="C10462">
        <v>12</v>
      </c>
      <c r="D10462">
        <v>3375</v>
      </c>
      <c r="E10462">
        <v>945</v>
      </c>
      <c r="F10462">
        <v>2357</v>
      </c>
      <c r="G10462">
        <v>808</v>
      </c>
      <c r="H10462">
        <v>1.5</v>
      </c>
      <c r="I10462">
        <v>106300</v>
      </c>
      <c r="J10462">
        <v>0.5092726538259299</v>
      </c>
    </row>
    <row r="10463" spans="1:10" x14ac:dyDescent="0.25">
      <c r="A10463">
        <v>-117.66</v>
      </c>
      <c r="B10463">
        <v>34.1</v>
      </c>
      <c r="C10463">
        <v>26</v>
      </c>
      <c r="D10463">
        <v>1855</v>
      </c>
      <c r="E10463">
        <v>553</v>
      </c>
      <c r="F10463">
        <v>1109</v>
      </c>
      <c r="G10463">
        <v>536</v>
      </c>
      <c r="H10463">
        <v>2.2429000000000001</v>
      </c>
      <c r="I10463">
        <v>150000</v>
      </c>
      <c r="J10463">
        <v>0.50935587203446031</v>
      </c>
    </row>
    <row r="10464" spans="1:10" x14ac:dyDescent="0.25">
      <c r="A10464">
        <v>-120.58</v>
      </c>
      <c r="B10464">
        <v>38.770000000000003</v>
      </c>
      <c r="C10464">
        <v>21</v>
      </c>
      <c r="D10464">
        <v>1661</v>
      </c>
      <c r="E10464">
        <v>406</v>
      </c>
      <c r="F10464">
        <v>789</v>
      </c>
      <c r="G10464">
        <v>319</v>
      </c>
      <c r="H10464">
        <v>2.3582999999999998</v>
      </c>
      <c r="I10464">
        <v>108700</v>
      </c>
      <c r="J10464">
        <v>0.50938199743983836</v>
      </c>
    </row>
    <row r="10465" spans="1:10" x14ac:dyDescent="0.25">
      <c r="A10465">
        <v>-122.18</v>
      </c>
      <c r="B10465">
        <v>37.75</v>
      </c>
      <c r="C10465">
        <v>45</v>
      </c>
      <c r="D10465">
        <v>330</v>
      </c>
      <c r="E10465">
        <v>76</v>
      </c>
      <c r="F10465">
        <v>282</v>
      </c>
      <c r="G10465">
        <v>80</v>
      </c>
      <c r="H10465">
        <v>4.0468999999999999</v>
      </c>
      <c r="I10465">
        <v>80700</v>
      </c>
      <c r="J10465">
        <v>0.50946053032283545</v>
      </c>
    </row>
    <row r="10466" spans="1:10" x14ac:dyDescent="0.25">
      <c r="A10466">
        <v>-122.7</v>
      </c>
      <c r="B10466">
        <v>38.450000000000003</v>
      </c>
      <c r="C10466">
        <v>39</v>
      </c>
      <c r="D10466">
        <v>2015</v>
      </c>
      <c r="E10466">
        <v>335</v>
      </c>
      <c r="F10466">
        <v>640</v>
      </c>
      <c r="G10466">
        <v>315</v>
      </c>
      <c r="H10466">
        <v>4.1734</v>
      </c>
      <c r="I10466">
        <v>240500</v>
      </c>
      <c r="J10466">
        <v>0.50946804706560389</v>
      </c>
    </row>
    <row r="10467" spans="1:10" x14ac:dyDescent="0.25">
      <c r="A10467">
        <v>-121.88</v>
      </c>
      <c r="B10467">
        <v>38</v>
      </c>
      <c r="C10467">
        <v>22</v>
      </c>
      <c r="D10467">
        <v>721</v>
      </c>
      <c r="E10467">
        <v>117</v>
      </c>
      <c r="F10467">
        <v>367</v>
      </c>
      <c r="G10467">
        <v>129</v>
      </c>
      <c r="H10467">
        <v>5.3098000000000001</v>
      </c>
      <c r="I10467">
        <v>151900</v>
      </c>
      <c r="J10467">
        <v>0.50951630641692747</v>
      </c>
    </row>
    <row r="10468" spans="1:10" x14ac:dyDescent="0.25">
      <c r="A10468">
        <v>-118.44</v>
      </c>
      <c r="B10468">
        <v>34.01</v>
      </c>
      <c r="C10468">
        <v>41</v>
      </c>
      <c r="D10468">
        <v>1309</v>
      </c>
      <c r="E10468">
        <v>221</v>
      </c>
      <c r="F10468">
        <v>534</v>
      </c>
      <c r="G10468">
        <v>228</v>
      </c>
      <c r="H10468">
        <v>5.1707999999999998</v>
      </c>
      <c r="I10468">
        <v>418800</v>
      </c>
      <c r="J10468">
        <v>0.50964836168938621</v>
      </c>
    </row>
    <row r="10469" spans="1:10" x14ac:dyDescent="0.25">
      <c r="A10469">
        <v>-117.99</v>
      </c>
      <c r="B10469">
        <v>33.83</v>
      </c>
      <c r="C10469">
        <v>35</v>
      </c>
      <c r="D10469">
        <v>1484</v>
      </c>
      <c r="E10469">
        <v>252</v>
      </c>
      <c r="F10469">
        <v>916</v>
      </c>
      <c r="G10469">
        <v>248</v>
      </c>
      <c r="H10469">
        <v>5.2656999999999998</v>
      </c>
      <c r="I10469">
        <v>191400</v>
      </c>
      <c r="J10469">
        <v>0.50967564098210538</v>
      </c>
    </row>
    <row r="10470" spans="1:10" x14ac:dyDescent="0.25">
      <c r="A10470">
        <v>-118.44</v>
      </c>
      <c r="B10470">
        <v>34.270000000000003</v>
      </c>
      <c r="C10470">
        <v>36</v>
      </c>
      <c r="D10470">
        <v>1111</v>
      </c>
      <c r="E10470">
        <v>275</v>
      </c>
      <c r="F10470">
        <v>1333</v>
      </c>
      <c r="G10470">
        <v>266</v>
      </c>
      <c r="H10470">
        <v>3.5347</v>
      </c>
      <c r="I10470">
        <v>158100</v>
      </c>
      <c r="J10470">
        <v>0.50972648338379434</v>
      </c>
    </row>
    <row r="10471" spans="1:10" x14ac:dyDescent="0.25">
      <c r="A10471">
        <v>-118.28</v>
      </c>
      <c r="B10471">
        <v>34.06</v>
      </c>
      <c r="C10471">
        <v>52</v>
      </c>
      <c r="D10471">
        <v>1261</v>
      </c>
      <c r="E10471">
        <v>616</v>
      </c>
      <c r="F10471">
        <v>2309</v>
      </c>
      <c r="G10471">
        <v>581</v>
      </c>
      <c r="H10471">
        <v>1.6184000000000001</v>
      </c>
      <c r="I10471">
        <v>225000</v>
      </c>
      <c r="J10471">
        <v>0.50975800562665852</v>
      </c>
    </row>
    <row r="10472" spans="1:10" x14ac:dyDescent="0.25">
      <c r="A10472">
        <v>-118.53</v>
      </c>
      <c r="B10472">
        <v>34.380000000000003</v>
      </c>
      <c r="C10472">
        <v>18</v>
      </c>
      <c r="D10472">
        <v>2288</v>
      </c>
      <c r="E10472">
        <v>607</v>
      </c>
      <c r="F10472">
        <v>2305</v>
      </c>
      <c r="G10472">
        <v>597</v>
      </c>
      <c r="H10472">
        <v>3.2269999999999999</v>
      </c>
      <c r="I10472">
        <v>136100</v>
      </c>
      <c r="J10472">
        <v>0.50985547136359977</v>
      </c>
    </row>
    <row r="10473" spans="1:10" x14ac:dyDescent="0.25">
      <c r="A10473">
        <v>-118.45</v>
      </c>
      <c r="B10473">
        <v>34.03</v>
      </c>
      <c r="C10473">
        <v>41</v>
      </c>
      <c r="D10473">
        <v>2083</v>
      </c>
      <c r="E10473">
        <v>528</v>
      </c>
      <c r="F10473">
        <v>993</v>
      </c>
      <c r="G10473">
        <v>481</v>
      </c>
      <c r="H10473">
        <v>4.0231000000000003</v>
      </c>
      <c r="I10473">
        <v>353900</v>
      </c>
      <c r="J10473">
        <v>0.50985921516685162</v>
      </c>
    </row>
    <row r="10474" spans="1:10" x14ac:dyDescent="0.25">
      <c r="A10474">
        <v>-122.56</v>
      </c>
      <c r="B10474">
        <v>41.69</v>
      </c>
      <c r="C10474">
        <v>21</v>
      </c>
      <c r="D10474">
        <v>2010</v>
      </c>
      <c r="E10474">
        <v>360</v>
      </c>
      <c r="F10474">
        <v>947</v>
      </c>
      <c r="G10474">
        <v>306</v>
      </c>
      <c r="H10474">
        <v>2.4106999999999998</v>
      </c>
      <c r="I10474">
        <v>70100</v>
      </c>
      <c r="J10474">
        <v>0.50992515243855241</v>
      </c>
    </row>
    <row r="10475" spans="1:10" x14ac:dyDescent="0.25">
      <c r="A10475">
        <v>-118.41</v>
      </c>
      <c r="B10475">
        <v>33.99</v>
      </c>
      <c r="C10475">
        <v>36</v>
      </c>
      <c r="D10475">
        <v>1089</v>
      </c>
      <c r="E10475">
        <v>234</v>
      </c>
      <c r="F10475">
        <v>632</v>
      </c>
      <c r="G10475">
        <v>215</v>
      </c>
      <c r="H10475">
        <v>3.6537999999999999</v>
      </c>
      <c r="I10475">
        <v>276100</v>
      </c>
      <c r="J10475">
        <v>0.50996821934667547</v>
      </c>
    </row>
    <row r="10476" spans="1:10" x14ac:dyDescent="0.25">
      <c r="A10476">
        <v>-118.14</v>
      </c>
      <c r="B10476">
        <v>33.86</v>
      </c>
      <c r="C10476">
        <v>44</v>
      </c>
      <c r="D10476">
        <v>1436</v>
      </c>
      <c r="E10476">
        <v>257</v>
      </c>
      <c r="F10476">
        <v>745</v>
      </c>
      <c r="G10476">
        <v>233</v>
      </c>
      <c r="H10476">
        <v>4.625</v>
      </c>
      <c r="I10476">
        <v>213400</v>
      </c>
      <c r="J10476">
        <v>0.50997803851642343</v>
      </c>
    </row>
    <row r="10477" spans="1:10" x14ac:dyDescent="0.25">
      <c r="A10477">
        <v>-116.87</v>
      </c>
      <c r="B10477">
        <v>33.93</v>
      </c>
      <c r="C10477">
        <v>32</v>
      </c>
      <c r="D10477">
        <v>3141</v>
      </c>
      <c r="E10477">
        <v>812</v>
      </c>
      <c r="F10477">
        <v>2589</v>
      </c>
      <c r="G10477">
        <v>721</v>
      </c>
      <c r="H10477">
        <v>1.4556</v>
      </c>
      <c r="I10477">
        <v>54600</v>
      </c>
      <c r="J10477">
        <v>0.51004103697011183</v>
      </c>
    </row>
    <row r="10478" spans="1:10" x14ac:dyDescent="0.25">
      <c r="A10478">
        <v>-121.03</v>
      </c>
      <c r="B10478">
        <v>39.21</v>
      </c>
      <c r="C10478">
        <v>28</v>
      </c>
      <c r="D10478">
        <v>2843</v>
      </c>
      <c r="E10478">
        <v>535</v>
      </c>
      <c r="F10478">
        <v>1310</v>
      </c>
      <c r="G10478">
        <v>525</v>
      </c>
      <c r="H10478">
        <v>3.2336999999999998</v>
      </c>
      <c r="I10478">
        <v>123100</v>
      </c>
      <c r="J10478">
        <v>0.51004521550693727</v>
      </c>
    </row>
    <row r="10479" spans="1:10" x14ac:dyDescent="0.25">
      <c r="A10479">
        <v>-120.12</v>
      </c>
      <c r="B10479">
        <v>39.18</v>
      </c>
      <c r="C10479">
        <v>17</v>
      </c>
      <c r="D10479">
        <v>2839</v>
      </c>
      <c r="E10479">
        <v>525</v>
      </c>
      <c r="F10479">
        <v>390</v>
      </c>
      <c r="G10479">
        <v>189</v>
      </c>
      <c r="H10479">
        <v>3.5667</v>
      </c>
      <c r="I10479">
        <v>179200</v>
      </c>
      <c r="J10479">
        <v>0.51008950067010606</v>
      </c>
    </row>
    <row r="10480" spans="1:10" x14ac:dyDescent="0.25">
      <c r="A10480">
        <v>-117.99</v>
      </c>
      <c r="B10480">
        <v>33.840000000000003</v>
      </c>
      <c r="C10480">
        <v>34</v>
      </c>
      <c r="D10480">
        <v>2079</v>
      </c>
      <c r="E10480">
        <v>343</v>
      </c>
      <c r="F10480">
        <v>1379</v>
      </c>
      <c r="G10480">
        <v>352</v>
      </c>
      <c r="H10480">
        <v>5.1029999999999998</v>
      </c>
      <c r="I10480">
        <v>207000</v>
      </c>
      <c r="J10480">
        <v>0.5101151498694666</v>
      </c>
    </row>
    <row r="10481" spans="1:10" x14ac:dyDescent="0.25">
      <c r="A10481">
        <v>-122.29</v>
      </c>
      <c r="B10481">
        <v>37.880000000000003</v>
      </c>
      <c r="C10481">
        <v>52</v>
      </c>
      <c r="D10481">
        <v>1650</v>
      </c>
      <c r="E10481">
        <v>395</v>
      </c>
      <c r="F10481">
        <v>841</v>
      </c>
      <c r="G10481">
        <v>380</v>
      </c>
      <c r="H10481">
        <v>3.556</v>
      </c>
      <c r="I10481">
        <v>179300</v>
      </c>
      <c r="J10481">
        <v>0.51014558294925083</v>
      </c>
    </row>
    <row r="10482" spans="1:10" x14ac:dyDescent="0.25">
      <c r="A10482">
        <v>-122.69</v>
      </c>
      <c r="B10482">
        <v>38.35</v>
      </c>
      <c r="C10482">
        <v>16</v>
      </c>
      <c r="D10482">
        <v>1689</v>
      </c>
      <c r="E10482">
        <v>254</v>
      </c>
      <c r="F10482">
        <v>921</v>
      </c>
      <c r="G10482">
        <v>270</v>
      </c>
      <c r="H10482">
        <v>4.4443999999999999</v>
      </c>
      <c r="I10482">
        <v>191800</v>
      </c>
      <c r="J10482">
        <v>0.51025147700340179</v>
      </c>
    </row>
    <row r="10483" spans="1:10" x14ac:dyDescent="0.25">
      <c r="A10483">
        <v>-118.25</v>
      </c>
      <c r="B10483">
        <v>34.049999999999997</v>
      </c>
      <c r="C10483">
        <v>8</v>
      </c>
      <c r="D10483">
        <v>3105</v>
      </c>
      <c r="E10483">
        <v>1256</v>
      </c>
      <c r="F10483">
        <v>1086</v>
      </c>
      <c r="G10483">
        <v>997</v>
      </c>
      <c r="H10483">
        <v>0.81310000000000004</v>
      </c>
      <c r="I10483">
        <v>275000</v>
      </c>
      <c r="J10483">
        <v>0.51025563931404672</v>
      </c>
    </row>
    <row r="10484" spans="1:10" x14ac:dyDescent="0.25">
      <c r="A10484">
        <v>-118.49</v>
      </c>
      <c r="B10484">
        <v>34.049999999999997</v>
      </c>
      <c r="C10484">
        <v>42</v>
      </c>
      <c r="D10484">
        <v>1918</v>
      </c>
      <c r="E10484">
        <v>216</v>
      </c>
      <c r="F10484">
        <v>632</v>
      </c>
      <c r="G10484">
        <v>224</v>
      </c>
      <c r="H10484">
        <v>15.0001</v>
      </c>
      <c r="I10484">
        <v>500001</v>
      </c>
      <c r="J10484">
        <v>0.51028913281111454</v>
      </c>
    </row>
    <row r="10485" spans="1:10" x14ac:dyDescent="0.25">
      <c r="A10485">
        <v>-121.54</v>
      </c>
      <c r="B10485">
        <v>38.58</v>
      </c>
      <c r="C10485">
        <v>30</v>
      </c>
      <c r="D10485">
        <v>4648</v>
      </c>
      <c r="E10485">
        <v>1252</v>
      </c>
      <c r="F10485">
        <v>2524</v>
      </c>
      <c r="G10485">
        <v>1089</v>
      </c>
      <c r="H10485">
        <v>1.3177000000000001</v>
      </c>
      <c r="I10485">
        <v>74300</v>
      </c>
      <c r="J10485">
        <v>0.5102974304707637</v>
      </c>
    </row>
    <row r="10486" spans="1:10" x14ac:dyDescent="0.25">
      <c r="A10486">
        <v>-120.84</v>
      </c>
      <c r="B10486">
        <v>35.369999999999997</v>
      </c>
      <c r="C10486">
        <v>34</v>
      </c>
      <c r="D10486">
        <v>3279</v>
      </c>
      <c r="E10486">
        <v>714</v>
      </c>
      <c r="F10486">
        <v>1397</v>
      </c>
      <c r="G10486">
        <v>646</v>
      </c>
      <c r="H10486">
        <v>2.5552000000000001</v>
      </c>
      <c r="I10486">
        <v>200000</v>
      </c>
      <c r="J10486">
        <v>0.5103365164792053</v>
      </c>
    </row>
    <row r="10487" spans="1:10" x14ac:dyDescent="0.25">
      <c r="A10487">
        <v>-118.65</v>
      </c>
      <c r="B10487">
        <v>34.200000000000003</v>
      </c>
      <c r="C10487">
        <v>23</v>
      </c>
      <c r="D10487">
        <v>7480</v>
      </c>
      <c r="E10487">
        <v>1084</v>
      </c>
      <c r="F10487">
        <v>3037</v>
      </c>
      <c r="G10487">
        <v>1058</v>
      </c>
      <c r="H10487">
        <v>6.9222999999999999</v>
      </c>
      <c r="I10487">
        <v>338400</v>
      </c>
      <c r="J10487">
        <v>0.5104237084513058</v>
      </c>
    </row>
    <row r="10488" spans="1:10" x14ac:dyDescent="0.25">
      <c r="A10488">
        <v>-117.14</v>
      </c>
      <c r="B10488">
        <v>34.07</v>
      </c>
      <c r="C10488">
        <v>3</v>
      </c>
      <c r="D10488">
        <v>5542</v>
      </c>
      <c r="E10488">
        <v>828</v>
      </c>
      <c r="F10488">
        <v>2506</v>
      </c>
      <c r="G10488">
        <v>806</v>
      </c>
      <c r="H10488">
        <v>5.5875000000000004</v>
      </c>
      <c r="I10488">
        <v>162000</v>
      </c>
      <c r="J10488">
        <v>0.51045269076997124</v>
      </c>
    </row>
    <row r="10489" spans="1:10" x14ac:dyDescent="0.25">
      <c r="A10489">
        <v>-120.2</v>
      </c>
      <c r="B10489">
        <v>34.61</v>
      </c>
      <c r="C10489">
        <v>15</v>
      </c>
      <c r="D10489">
        <v>2958</v>
      </c>
      <c r="E10489">
        <v>690</v>
      </c>
      <c r="F10489">
        <v>1348</v>
      </c>
      <c r="G10489">
        <v>617</v>
      </c>
      <c r="H10489">
        <v>3.8582000000000001</v>
      </c>
      <c r="I10489">
        <v>215200</v>
      </c>
      <c r="J10489">
        <v>0.51056839867144688</v>
      </c>
    </row>
    <row r="10490" spans="1:10" x14ac:dyDescent="0.25">
      <c r="A10490">
        <v>-117.09</v>
      </c>
      <c r="B10490">
        <v>34.07</v>
      </c>
      <c r="C10490">
        <v>24</v>
      </c>
      <c r="D10490">
        <v>6260</v>
      </c>
      <c r="E10490">
        <v>1271</v>
      </c>
      <c r="F10490">
        <v>3132</v>
      </c>
      <c r="G10490">
        <v>1189</v>
      </c>
      <c r="H10490">
        <v>2.5156000000000001</v>
      </c>
      <c r="I10490">
        <v>103000</v>
      </c>
      <c r="J10490">
        <v>0.51056849528622095</v>
      </c>
    </row>
    <row r="10491" spans="1:10" x14ac:dyDescent="0.25">
      <c r="A10491">
        <v>-116.9</v>
      </c>
      <c r="B10491">
        <v>33.03</v>
      </c>
      <c r="C10491">
        <v>11</v>
      </c>
      <c r="D10491">
        <v>3213</v>
      </c>
      <c r="E10491">
        <v>634</v>
      </c>
      <c r="F10491">
        <v>1975</v>
      </c>
      <c r="G10491">
        <v>579</v>
      </c>
      <c r="H10491">
        <v>3.4750000000000001</v>
      </c>
      <c r="I10491">
        <v>167200</v>
      </c>
      <c r="J10491">
        <v>0.51057117117536555</v>
      </c>
    </row>
    <row r="10492" spans="1:10" x14ac:dyDescent="0.25">
      <c r="A10492">
        <v>-123.58</v>
      </c>
      <c r="B10492">
        <v>39.659999999999997</v>
      </c>
      <c r="C10492">
        <v>15</v>
      </c>
      <c r="D10492">
        <v>1839</v>
      </c>
      <c r="E10492">
        <v>489</v>
      </c>
      <c r="F10492">
        <v>887</v>
      </c>
      <c r="G10492">
        <v>332</v>
      </c>
      <c r="H10492">
        <v>2.2429000000000001</v>
      </c>
      <c r="I10492">
        <v>100000</v>
      </c>
      <c r="J10492">
        <v>0.51060821159241165</v>
      </c>
    </row>
    <row r="10493" spans="1:10" x14ac:dyDescent="0.25">
      <c r="A10493">
        <v>-122.33</v>
      </c>
      <c r="B10493">
        <v>37.96</v>
      </c>
      <c r="C10493">
        <v>46</v>
      </c>
      <c r="D10493">
        <v>1222</v>
      </c>
      <c r="E10493">
        <v>236</v>
      </c>
      <c r="F10493">
        <v>819</v>
      </c>
      <c r="G10493">
        <v>251</v>
      </c>
      <c r="H10493">
        <v>3.9117999999999999</v>
      </c>
      <c r="I10493">
        <v>129400</v>
      </c>
      <c r="J10493">
        <v>0.51064423684577032</v>
      </c>
    </row>
    <row r="10494" spans="1:10" x14ac:dyDescent="0.25">
      <c r="A10494">
        <v>-122.07</v>
      </c>
      <c r="B10494">
        <v>37.39</v>
      </c>
      <c r="C10494">
        <v>37</v>
      </c>
      <c r="D10494">
        <v>1169</v>
      </c>
      <c r="E10494">
        <v>239</v>
      </c>
      <c r="F10494">
        <v>589</v>
      </c>
      <c r="G10494">
        <v>249</v>
      </c>
      <c r="H10494">
        <v>5.0130999999999997</v>
      </c>
      <c r="I10494">
        <v>330300</v>
      </c>
      <c r="J10494">
        <v>0.51066802774412168</v>
      </c>
    </row>
    <row r="10495" spans="1:10" x14ac:dyDescent="0.25">
      <c r="A10495">
        <v>-119.71</v>
      </c>
      <c r="B10495">
        <v>34.409999999999997</v>
      </c>
      <c r="C10495">
        <v>31</v>
      </c>
      <c r="D10495">
        <v>1034</v>
      </c>
      <c r="E10495">
        <v>319</v>
      </c>
      <c r="F10495">
        <v>997</v>
      </c>
      <c r="G10495">
        <v>308</v>
      </c>
      <c r="H10495">
        <v>2.6537999999999999</v>
      </c>
      <c r="I10495">
        <v>231800</v>
      </c>
      <c r="J10495">
        <v>0.51071071522265377</v>
      </c>
    </row>
    <row r="10496" spans="1:10" x14ac:dyDescent="0.25">
      <c r="A10496">
        <v>-117.01</v>
      </c>
      <c r="B10496">
        <v>32.85</v>
      </c>
      <c r="C10496">
        <v>23</v>
      </c>
      <c r="D10496">
        <v>2592</v>
      </c>
      <c r="E10496">
        <v>414</v>
      </c>
      <c r="F10496">
        <v>1401</v>
      </c>
      <c r="G10496">
        <v>431</v>
      </c>
      <c r="H10496">
        <v>5.4903000000000004</v>
      </c>
      <c r="I10496">
        <v>151400</v>
      </c>
      <c r="J10496">
        <v>0.5107224205339258</v>
      </c>
    </row>
    <row r="10497" spans="1:10" x14ac:dyDescent="0.25">
      <c r="A10497">
        <v>-122.24</v>
      </c>
      <c r="B10497">
        <v>40.51</v>
      </c>
      <c r="C10497">
        <v>23</v>
      </c>
      <c r="D10497">
        <v>2216</v>
      </c>
      <c r="E10497">
        <v>378</v>
      </c>
      <c r="F10497">
        <v>1006</v>
      </c>
      <c r="G10497">
        <v>338</v>
      </c>
      <c r="H10497">
        <v>4.5590000000000002</v>
      </c>
      <c r="I10497">
        <v>116800</v>
      </c>
      <c r="J10497">
        <v>0.51079291690313378</v>
      </c>
    </row>
    <row r="10498" spans="1:10" x14ac:dyDescent="0.25">
      <c r="A10498">
        <v>-122.01</v>
      </c>
      <c r="B10498">
        <v>38.36</v>
      </c>
      <c r="C10498">
        <v>15</v>
      </c>
      <c r="D10498">
        <v>476</v>
      </c>
      <c r="E10498">
        <v>67</v>
      </c>
      <c r="F10498">
        <v>213</v>
      </c>
      <c r="G10498">
        <v>73</v>
      </c>
      <c r="H10498">
        <v>7.1052999999999997</v>
      </c>
      <c r="I10498">
        <v>315200</v>
      </c>
      <c r="J10498">
        <v>0.51079372835528714</v>
      </c>
    </row>
    <row r="10499" spans="1:10" x14ac:dyDescent="0.25">
      <c r="A10499">
        <v>-118.01</v>
      </c>
      <c r="B10499">
        <v>34.049999999999997</v>
      </c>
      <c r="C10499">
        <v>31</v>
      </c>
      <c r="D10499">
        <v>1135</v>
      </c>
      <c r="E10499">
        <v>355</v>
      </c>
      <c r="F10499">
        <v>1717</v>
      </c>
      <c r="G10499">
        <v>368</v>
      </c>
      <c r="H10499">
        <v>2.1602000000000001</v>
      </c>
      <c r="I10499">
        <v>161700</v>
      </c>
      <c r="J10499">
        <v>0.51080457536682733</v>
      </c>
    </row>
    <row r="10500" spans="1:10" x14ac:dyDescent="0.25">
      <c r="A10500">
        <v>-122.03</v>
      </c>
      <c r="B10500">
        <v>37.270000000000003</v>
      </c>
      <c r="C10500">
        <v>25</v>
      </c>
      <c r="D10500">
        <v>4460</v>
      </c>
      <c r="E10500">
        <v>553</v>
      </c>
      <c r="F10500">
        <v>1608</v>
      </c>
      <c r="G10500">
        <v>561</v>
      </c>
      <c r="H10500">
        <v>10.7958</v>
      </c>
      <c r="I10500">
        <v>500001</v>
      </c>
      <c r="J10500">
        <v>0.51108016494881359</v>
      </c>
    </row>
    <row r="10501" spans="1:10" x14ac:dyDescent="0.25">
      <c r="A10501">
        <v>-118.3</v>
      </c>
      <c r="B10501">
        <v>34.159999999999997</v>
      </c>
      <c r="C10501">
        <v>40</v>
      </c>
      <c r="D10501">
        <v>1875</v>
      </c>
      <c r="E10501">
        <v>460</v>
      </c>
      <c r="F10501">
        <v>869</v>
      </c>
      <c r="G10501">
        <v>438</v>
      </c>
      <c r="H10501">
        <v>3.2321</v>
      </c>
      <c r="I10501">
        <v>243600</v>
      </c>
      <c r="J10501">
        <v>0.51112230760594157</v>
      </c>
    </row>
    <row r="10502" spans="1:10" x14ac:dyDescent="0.25">
      <c r="A10502">
        <v>-122.11</v>
      </c>
      <c r="B10502">
        <v>37.67</v>
      </c>
      <c r="C10502">
        <v>36</v>
      </c>
      <c r="D10502">
        <v>2110</v>
      </c>
      <c r="E10502">
        <v>389</v>
      </c>
      <c r="F10502">
        <v>952</v>
      </c>
      <c r="G10502">
        <v>370</v>
      </c>
      <c r="H10502">
        <v>3.8</v>
      </c>
      <c r="I10502">
        <v>187500</v>
      </c>
      <c r="J10502">
        <v>0.51123479820562978</v>
      </c>
    </row>
    <row r="10503" spans="1:10" x14ac:dyDescent="0.25">
      <c r="A10503">
        <v>-119.65</v>
      </c>
      <c r="B10503">
        <v>36.51</v>
      </c>
      <c r="C10503">
        <v>30</v>
      </c>
      <c r="D10503">
        <v>1671</v>
      </c>
      <c r="E10503">
        <v>319</v>
      </c>
      <c r="F10503">
        <v>966</v>
      </c>
      <c r="G10503">
        <v>282</v>
      </c>
      <c r="H10503">
        <v>3.1333000000000002</v>
      </c>
      <c r="I10503">
        <v>100000</v>
      </c>
      <c r="J10503">
        <v>0.51124105794667796</v>
      </c>
    </row>
    <row r="10504" spans="1:10" x14ac:dyDescent="0.25">
      <c r="A10504">
        <v>-121.25</v>
      </c>
      <c r="B10504">
        <v>37.950000000000003</v>
      </c>
      <c r="C10504">
        <v>46</v>
      </c>
      <c r="D10504">
        <v>2001</v>
      </c>
      <c r="E10504">
        <v>428</v>
      </c>
      <c r="F10504">
        <v>1384</v>
      </c>
      <c r="G10504">
        <v>401</v>
      </c>
      <c r="H10504">
        <v>1.9401999999999999</v>
      </c>
      <c r="I10504">
        <v>62200</v>
      </c>
      <c r="J10504">
        <v>0.51125261763467322</v>
      </c>
    </row>
    <row r="10505" spans="1:10" x14ac:dyDescent="0.25">
      <c r="A10505">
        <v>-122.42</v>
      </c>
      <c r="B10505">
        <v>37.76</v>
      </c>
      <c r="C10505">
        <v>52</v>
      </c>
      <c r="D10505">
        <v>1190</v>
      </c>
      <c r="E10505">
        <v>400</v>
      </c>
      <c r="F10505">
        <v>1270</v>
      </c>
      <c r="G10505">
        <v>332</v>
      </c>
      <c r="H10505">
        <v>2.0329000000000002</v>
      </c>
      <c r="I10505">
        <v>225000</v>
      </c>
      <c r="J10505">
        <v>0.51135208355414508</v>
      </c>
    </row>
    <row r="10506" spans="1:10" x14ac:dyDescent="0.25">
      <c r="A10506">
        <v>-122.46</v>
      </c>
      <c r="B10506">
        <v>37.71</v>
      </c>
      <c r="C10506">
        <v>49</v>
      </c>
      <c r="D10506">
        <v>1711</v>
      </c>
      <c r="E10506">
        <v>348</v>
      </c>
      <c r="F10506">
        <v>1138</v>
      </c>
      <c r="G10506">
        <v>325</v>
      </c>
      <c r="H10506">
        <v>2.875</v>
      </c>
      <c r="I10506">
        <v>225000</v>
      </c>
      <c r="J10506">
        <v>0.51145362984079257</v>
      </c>
    </row>
    <row r="10507" spans="1:10" x14ac:dyDescent="0.25">
      <c r="A10507">
        <v>-118.07</v>
      </c>
      <c r="B10507">
        <v>33.799999999999997</v>
      </c>
      <c r="C10507">
        <v>17</v>
      </c>
      <c r="D10507">
        <v>2439</v>
      </c>
      <c r="E10507">
        <v>554</v>
      </c>
      <c r="F10507">
        <v>1161</v>
      </c>
      <c r="G10507">
        <v>532</v>
      </c>
      <c r="H10507">
        <v>3.6442000000000001</v>
      </c>
      <c r="I10507">
        <v>193100</v>
      </c>
      <c r="J10507">
        <v>0.51147135661087262</v>
      </c>
    </row>
    <row r="10508" spans="1:10" x14ac:dyDescent="0.25">
      <c r="A10508">
        <v>-117.13</v>
      </c>
      <c r="B10508">
        <v>32.81</v>
      </c>
      <c r="C10508">
        <v>26</v>
      </c>
      <c r="D10508">
        <v>2119</v>
      </c>
      <c r="E10508">
        <v>444</v>
      </c>
      <c r="F10508">
        <v>1202</v>
      </c>
      <c r="G10508">
        <v>440</v>
      </c>
      <c r="H10508">
        <v>3.2307999999999999</v>
      </c>
      <c r="I10508">
        <v>166500</v>
      </c>
      <c r="J10508">
        <v>0.51147475714692614</v>
      </c>
    </row>
    <row r="10509" spans="1:10" x14ac:dyDescent="0.25">
      <c r="A10509">
        <v>-119.75</v>
      </c>
      <c r="B10509">
        <v>36.75</v>
      </c>
      <c r="C10509">
        <v>50</v>
      </c>
      <c r="D10509">
        <v>1515</v>
      </c>
      <c r="E10509">
        <v>294</v>
      </c>
      <c r="F10509">
        <v>852</v>
      </c>
      <c r="G10509">
        <v>297</v>
      </c>
      <c r="H10509">
        <v>1.9955000000000001</v>
      </c>
      <c r="I10509">
        <v>54200</v>
      </c>
      <c r="J10509">
        <v>0.51154191082943257</v>
      </c>
    </row>
    <row r="10510" spans="1:10" x14ac:dyDescent="0.25">
      <c r="A10510">
        <v>-121.25</v>
      </c>
      <c r="B10510">
        <v>37.950000000000003</v>
      </c>
      <c r="C10510">
        <v>40</v>
      </c>
      <c r="D10510">
        <v>1703</v>
      </c>
      <c r="E10510">
        <v>362</v>
      </c>
      <c r="F10510">
        <v>1208</v>
      </c>
      <c r="G10510">
        <v>373</v>
      </c>
      <c r="H10510">
        <v>2.0817000000000001</v>
      </c>
      <c r="I10510">
        <v>55300</v>
      </c>
      <c r="J10510">
        <v>0.51154691187048118</v>
      </c>
    </row>
    <row r="10511" spans="1:10" x14ac:dyDescent="0.25">
      <c r="A10511">
        <v>-122.3</v>
      </c>
      <c r="B10511">
        <v>37.81</v>
      </c>
      <c r="C10511">
        <v>52</v>
      </c>
      <c r="D10511">
        <v>572</v>
      </c>
      <c r="E10511">
        <v>109</v>
      </c>
      <c r="F10511">
        <v>274</v>
      </c>
      <c r="G10511">
        <v>82</v>
      </c>
      <c r="H10511">
        <v>1.8515999999999999</v>
      </c>
      <c r="I10511">
        <v>85000</v>
      </c>
      <c r="J10511">
        <v>0.51161021114178007</v>
      </c>
    </row>
    <row r="10512" spans="1:10" x14ac:dyDescent="0.25">
      <c r="A10512">
        <v>-122.04</v>
      </c>
      <c r="B10512">
        <v>37.630000000000003</v>
      </c>
      <c r="C10512">
        <v>33</v>
      </c>
      <c r="D10512">
        <v>952</v>
      </c>
      <c r="E10512">
        <v>172</v>
      </c>
      <c r="F10512">
        <v>369</v>
      </c>
      <c r="G10512">
        <v>159</v>
      </c>
      <c r="H10512">
        <v>3.2330999999999999</v>
      </c>
      <c r="I10512">
        <v>226700</v>
      </c>
      <c r="J10512">
        <v>0.5116472433951077</v>
      </c>
    </row>
    <row r="10513" spans="1:10" x14ac:dyDescent="0.25">
      <c r="A10513">
        <v>-118.46</v>
      </c>
      <c r="B10513">
        <v>34.25</v>
      </c>
      <c r="C10513">
        <v>32</v>
      </c>
      <c r="D10513">
        <v>2217</v>
      </c>
      <c r="E10513">
        <v>422</v>
      </c>
      <c r="F10513">
        <v>1064</v>
      </c>
      <c r="G10513">
        <v>427</v>
      </c>
      <c r="H10513">
        <v>3.6989000000000001</v>
      </c>
      <c r="I10513">
        <v>208600</v>
      </c>
      <c r="J10513">
        <v>0.51173166360953004</v>
      </c>
    </row>
    <row r="10514" spans="1:10" x14ac:dyDescent="0.25">
      <c r="A10514">
        <v>-117.25</v>
      </c>
      <c r="B10514">
        <v>33.700000000000003</v>
      </c>
      <c r="C10514">
        <v>10</v>
      </c>
      <c r="D10514">
        <v>5156</v>
      </c>
      <c r="E10514">
        <v>941</v>
      </c>
      <c r="F10514">
        <v>2294</v>
      </c>
      <c r="G10514">
        <v>747</v>
      </c>
      <c r="H10514">
        <v>3.58</v>
      </c>
      <c r="I10514">
        <v>113400</v>
      </c>
      <c r="J10514">
        <v>0.51175527424789857</v>
      </c>
    </row>
    <row r="10515" spans="1:10" x14ac:dyDescent="0.25">
      <c r="A10515">
        <v>-122.28</v>
      </c>
      <c r="B10515">
        <v>38.299999999999997</v>
      </c>
      <c r="C10515">
        <v>23</v>
      </c>
      <c r="D10515">
        <v>526</v>
      </c>
      <c r="E10515">
        <v>152</v>
      </c>
      <c r="F10515">
        <v>245</v>
      </c>
      <c r="G10515">
        <v>130</v>
      </c>
      <c r="H10515">
        <v>2.0133999999999999</v>
      </c>
      <c r="I10515">
        <v>142500</v>
      </c>
      <c r="J10515">
        <v>0.51179043185787498</v>
      </c>
    </row>
    <row r="10516" spans="1:10" x14ac:dyDescent="0.25">
      <c r="A10516">
        <v>-115.73</v>
      </c>
      <c r="B10516">
        <v>33.090000000000003</v>
      </c>
      <c r="C10516">
        <v>27</v>
      </c>
      <c r="D10516">
        <v>452</v>
      </c>
      <c r="E10516">
        <v>103</v>
      </c>
      <c r="F10516">
        <v>258</v>
      </c>
      <c r="G10516">
        <v>61</v>
      </c>
      <c r="H10516">
        <v>2.9</v>
      </c>
      <c r="I10516">
        <v>87500</v>
      </c>
      <c r="J10516">
        <v>0.51184662290293725</v>
      </c>
    </row>
    <row r="10517" spans="1:10" x14ac:dyDescent="0.25">
      <c r="A10517">
        <v>-121.82</v>
      </c>
      <c r="B10517">
        <v>37.69</v>
      </c>
      <c r="C10517">
        <v>12</v>
      </c>
      <c r="D10517">
        <v>1906</v>
      </c>
      <c r="E10517">
        <v>351</v>
      </c>
      <c r="F10517">
        <v>802</v>
      </c>
      <c r="G10517">
        <v>319</v>
      </c>
      <c r="H10517">
        <v>4.9375</v>
      </c>
      <c r="I10517">
        <v>227700</v>
      </c>
      <c r="J10517">
        <v>0.51190286711601563</v>
      </c>
    </row>
    <row r="10518" spans="1:10" x14ac:dyDescent="0.25">
      <c r="A10518">
        <v>-121.83</v>
      </c>
      <c r="B10518">
        <v>37.31</v>
      </c>
      <c r="C10518">
        <v>19</v>
      </c>
      <c r="D10518">
        <v>11181</v>
      </c>
      <c r="E10518">
        <v>1895</v>
      </c>
      <c r="F10518">
        <v>7817</v>
      </c>
      <c r="G10518">
        <v>1853</v>
      </c>
      <c r="H10518">
        <v>5.6058000000000003</v>
      </c>
      <c r="I10518">
        <v>232700</v>
      </c>
      <c r="J10518">
        <v>0.51198546257237187</v>
      </c>
    </row>
    <row r="10519" spans="1:10" x14ac:dyDescent="0.25">
      <c r="A10519">
        <v>-117.1</v>
      </c>
      <c r="B10519">
        <v>32.71</v>
      </c>
      <c r="C10519">
        <v>25</v>
      </c>
      <c r="D10519">
        <v>939</v>
      </c>
      <c r="E10519">
        <v>247</v>
      </c>
      <c r="F10519">
        <v>1003</v>
      </c>
      <c r="G10519">
        <v>240</v>
      </c>
      <c r="H10519">
        <v>1.75</v>
      </c>
      <c r="I10519">
        <v>87900</v>
      </c>
      <c r="J10519">
        <v>0.51204802652957704</v>
      </c>
    </row>
    <row r="10520" spans="1:10" x14ac:dyDescent="0.25">
      <c r="A10520">
        <v>-117.98</v>
      </c>
      <c r="B10520">
        <v>33.83</v>
      </c>
      <c r="C10520">
        <v>17</v>
      </c>
      <c r="D10520">
        <v>3506</v>
      </c>
      <c r="E10520">
        <v>992</v>
      </c>
      <c r="F10520">
        <v>2104</v>
      </c>
      <c r="G10520">
        <v>893</v>
      </c>
      <c r="H10520">
        <v>3.3006000000000002</v>
      </c>
      <c r="I10520">
        <v>185800</v>
      </c>
      <c r="J10520">
        <v>0.51207157222522026</v>
      </c>
    </row>
    <row r="10521" spans="1:10" x14ac:dyDescent="0.25">
      <c r="A10521">
        <v>-118.34</v>
      </c>
      <c r="B10521">
        <v>33.89</v>
      </c>
      <c r="C10521">
        <v>36</v>
      </c>
      <c r="D10521">
        <v>2392</v>
      </c>
      <c r="E10521">
        <v>444</v>
      </c>
      <c r="F10521">
        <v>1346</v>
      </c>
      <c r="G10521">
        <v>445</v>
      </c>
      <c r="H10521">
        <v>6.0087999999999999</v>
      </c>
      <c r="I10521">
        <v>245900</v>
      </c>
      <c r="J10521">
        <v>0.51210229801565099</v>
      </c>
    </row>
    <row r="10522" spans="1:10" x14ac:dyDescent="0.25">
      <c r="A10522">
        <v>-119.83</v>
      </c>
      <c r="B10522">
        <v>36.79</v>
      </c>
      <c r="C10522">
        <v>24</v>
      </c>
      <c r="D10522">
        <v>3505</v>
      </c>
      <c r="E10522">
        <v>819</v>
      </c>
      <c r="F10522">
        <v>2098</v>
      </c>
      <c r="G10522">
        <v>774</v>
      </c>
      <c r="H10522">
        <v>1.9575</v>
      </c>
      <c r="I10522">
        <v>67000</v>
      </c>
      <c r="J10522">
        <v>0.51210763738850229</v>
      </c>
    </row>
    <row r="10523" spans="1:10" x14ac:dyDescent="0.25">
      <c r="A10523">
        <v>-122.49</v>
      </c>
      <c r="B10523">
        <v>37.68</v>
      </c>
      <c r="C10523">
        <v>35</v>
      </c>
      <c r="D10523">
        <v>2405</v>
      </c>
      <c r="E10523">
        <v>461</v>
      </c>
      <c r="F10523">
        <v>1583</v>
      </c>
      <c r="G10523">
        <v>471</v>
      </c>
      <c r="H10523">
        <v>5.0659000000000001</v>
      </c>
      <c r="I10523">
        <v>238000</v>
      </c>
      <c r="J10523">
        <v>0.51214392257818708</v>
      </c>
    </row>
    <row r="10524" spans="1:10" x14ac:dyDescent="0.25">
      <c r="A10524">
        <v>-119.08</v>
      </c>
      <c r="B10524">
        <v>36.090000000000003</v>
      </c>
      <c r="C10524">
        <v>25</v>
      </c>
      <c r="D10524">
        <v>1880</v>
      </c>
      <c r="E10524">
        <v>339</v>
      </c>
      <c r="F10524">
        <v>1003</v>
      </c>
      <c r="G10524">
        <v>315</v>
      </c>
      <c r="H10524">
        <v>2.7298</v>
      </c>
      <c r="I10524">
        <v>103400</v>
      </c>
      <c r="J10524">
        <v>0.51221762112100189</v>
      </c>
    </row>
    <row r="10525" spans="1:10" x14ac:dyDescent="0.25">
      <c r="A10525">
        <v>-118.3</v>
      </c>
      <c r="B10525">
        <v>33.840000000000003</v>
      </c>
      <c r="C10525">
        <v>36</v>
      </c>
      <c r="D10525">
        <v>1428</v>
      </c>
      <c r="E10525">
        <v>268</v>
      </c>
      <c r="F10525">
        <v>825</v>
      </c>
      <c r="G10525">
        <v>250</v>
      </c>
      <c r="H10525">
        <v>4.7222</v>
      </c>
      <c r="I10525">
        <v>239600</v>
      </c>
      <c r="J10525">
        <v>0.51222339466027311</v>
      </c>
    </row>
    <row r="10526" spans="1:10" x14ac:dyDescent="0.25">
      <c r="A10526">
        <v>-117.38</v>
      </c>
      <c r="B10526">
        <v>33.97</v>
      </c>
      <c r="C10526">
        <v>30</v>
      </c>
      <c r="D10526">
        <v>2953</v>
      </c>
      <c r="E10526">
        <v>703</v>
      </c>
      <c r="F10526">
        <v>1406</v>
      </c>
      <c r="G10526">
        <v>580</v>
      </c>
      <c r="H10526">
        <v>2.6894999999999998</v>
      </c>
      <c r="I10526">
        <v>150000</v>
      </c>
      <c r="J10526">
        <v>0.512360197860113</v>
      </c>
    </row>
    <row r="10527" spans="1:10" x14ac:dyDescent="0.25">
      <c r="A10527">
        <v>-122.43</v>
      </c>
      <c r="B10527">
        <v>37.799999999999997</v>
      </c>
      <c r="C10527">
        <v>52</v>
      </c>
      <c r="D10527">
        <v>1380</v>
      </c>
      <c r="E10527">
        <v>322</v>
      </c>
      <c r="F10527">
        <v>553</v>
      </c>
      <c r="G10527">
        <v>288</v>
      </c>
      <c r="H10527">
        <v>4.0416999999999996</v>
      </c>
      <c r="I10527">
        <v>500001</v>
      </c>
      <c r="J10527">
        <v>0.51236282293750635</v>
      </c>
    </row>
    <row r="10528" spans="1:10" x14ac:dyDescent="0.25">
      <c r="A10528">
        <v>-118.09</v>
      </c>
      <c r="B10528">
        <v>34.15</v>
      </c>
      <c r="C10528">
        <v>49</v>
      </c>
      <c r="D10528">
        <v>1467</v>
      </c>
      <c r="E10528">
        <v>259</v>
      </c>
      <c r="F10528">
        <v>688</v>
      </c>
      <c r="G10528">
        <v>260</v>
      </c>
      <c r="H10528">
        <v>4.3452000000000002</v>
      </c>
      <c r="I10528">
        <v>260100</v>
      </c>
      <c r="J10528">
        <v>0.51242257675013481</v>
      </c>
    </row>
    <row r="10529" spans="1:10" x14ac:dyDescent="0.25">
      <c r="A10529">
        <v>-117.95</v>
      </c>
      <c r="B10529">
        <v>33.72</v>
      </c>
      <c r="C10529">
        <v>21</v>
      </c>
      <c r="D10529">
        <v>3107</v>
      </c>
      <c r="E10529">
        <v>483</v>
      </c>
      <c r="F10529">
        <v>1688</v>
      </c>
      <c r="G10529">
        <v>503</v>
      </c>
      <c r="H10529">
        <v>5.9581999999999997</v>
      </c>
      <c r="I10529">
        <v>288000</v>
      </c>
      <c r="J10529">
        <v>0.51244757503271676</v>
      </c>
    </row>
    <row r="10530" spans="1:10" x14ac:dyDescent="0.25">
      <c r="A10530">
        <v>-122.49</v>
      </c>
      <c r="B10530">
        <v>37.6</v>
      </c>
      <c r="C10530">
        <v>33</v>
      </c>
      <c r="D10530">
        <v>3507</v>
      </c>
      <c r="E10530">
        <v>669</v>
      </c>
      <c r="F10530">
        <v>1697</v>
      </c>
      <c r="G10530">
        <v>660</v>
      </c>
      <c r="H10530">
        <v>4.0795000000000003</v>
      </c>
      <c r="I10530">
        <v>270600</v>
      </c>
      <c r="J10530">
        <v>0.51251743006954331</v>
      </c>
    </row>
    <row r="10531" spans="1:10" x14ac:dyDescent="0.25">
      <c r="A10531">
        <v>-122.47</v>
      </c>
      <c r="B10531">
        <v>37.78</v>
      </c>
      <c r="C10531">
        <v>51</v>
      </c>
      <c r="D10531">
        <v>1485</v>
      </c>
      <c r="E10531">
        <v>386</v>
      </c>
      <c r="F10531">
        <v>880</v>
      </c>
      <c r="G10531">
        <v>385</v>
      </c>
      <c r="H10531">
        <v>2.7431000000000001</v>
      </c>
      <c r="I10531">
        <v>307100</v>
      </c>
      <c r="J10531">
        <v>0.51259586850882666</v>
      </c>
    </row>
    <row r="10532" spans="1:10" x14ac:dyDescent="0.25">
      <c r="A10532">
        <v>-121.84</v>
      </c>
      <c r="B10532">
        <v>39.729999999999997</v>
      </c>
      <c r="C10532">
        <v>52</v>
      </c>
      <c r="D10532">
        <v>677</v>
      </c>
      <c r="E10532">
        <v>152</v>
      </c>
      <c r="F10532">
        <v>379</v>
      </c>
      <c r="G10532">
        <v>154</v>
      </c>
      <c r="H10532">
        <v>1.6797</v>
      </c>
      <c r="I10532">
        <v>94800</v>
      </c>
      <c r="J10532">
        <v>0.5128592263247812</v>
      </c>
    </row>
    <row r="10533" spans="1:10" x14ac:dyDescent="0.25">
      <c r="A10533">
        <v>-120.66</v>
      </c>
      <c r="B10533">
        <v>35.49</v>
      </c>
      <c r="C10533">
        <v>17</v>
      </c>
      <c r="D10533">
        <v>4422</v>
      </c>
      <c r="E10533">
        <v>945</v>
      </c>
      <c r="F10533">
        <v>2307</v>
      </c>
      <c r="G10533">
        <v>885</v>
      </c>
      <c r="H10533">
        <v>2.8285</v>
      </c>
      <c r="I10533">
        <v>171300</v>
      </c>
      <c r="J10533">
        <v>0.51293304988316235</v>
      </c>
    </row>
    <row r="10534" spans="1:10" x14ac:dyDescent="0.25">
      <c r="A10534">
        <v>-118.11</v>
      </c>
      <c r="B10534">
        <v>33.97</v>
      </c>
      <c r="C10534">
        <v>33</v>
      </c>
      <c r="D10534">
        <v>2125</v>
      </c>
      <c r="E10534">
        <v>500</v>
      </c>
      <c r="F10534">
        <v>1672</v>
      </c>
      <c r="G10534">
        <v>476</v>
      </c>
      <c r="H10534">
        <v>3.6396999999999999</v>
      </c>
      <c r="I10534">
        <v>166600</v>
      </c>
      <c r="J10534">
        <v>0.51300050131355668</v>
      </c>
    </row>
    <row r="10535" spans="1:10" x14ac:dyDescent="0.25">
      <c r="A10535">
        <v>-120.64</v>
      </c>
      <c r="B10535">
        <v>37.380000000000003</v>
      </c>
      <c r="C10535">
        <v>21</v>
      </c>
      <c r="D10535">
        <v>3157</v>
      </c>
      <c r="E10535">
        <v>637</v>
      </c>
      <c r="F10535">
        <v>2268</v>
      </c>
      <c r="G10535">
        <v>620</v>
      </c>
      <c r="H10535">
        <v>2.5670000000000002</v>
      </c>
      <c r="I10535">
        <v>70400</v>
      </c>
      <c r="J10535">
        <v>0.51307666990090839</v>
      </c>
    </row>
    <row r="10536" spans="1:10" x14ac:dyDescent="0.25">
      <c r="A10536">
        <v>-118.28</v>
      </c>
      <c r="B10536">
        <v>34.24</v>
      </c>
      <c r="C10536">
        <v>29</v>
      </c>
      <c r="D10536">
        <v>3390</v>
      </c>
      <c r="E10536">
        <v>580</v>
      </c>
      <c r="F10536">
        <v>1543</v>
      </c>
      <c r="G10536">
        <v>576</v>
      </c>
      <c r="H10536">
        <v>5.6184000000000003</v>
      </c>
      <c r="I10536">
        <v>316900</v>
      </c>
      <c r="J10536">
        <v>0.51307980497981376</v>
      </c>
    </row>
    <row r="10537" spans="1:10" x14ac:dyDescent="0.25">
      <c r="A10537">
        <v>-119.6</v>
      </c>
      <c r="B10537">
        <v>36.57</v>
      </c>
      <c r="C10537">
        <v>33</v>
      </c>
      <c r="D10537">
        <v>1923</v>
      </c>
      <c r="E10537">
        <v>403</v>
      </c>
      <c r="F10537">
        <v>1205</v>
      </c>
      <c r="G10537">
        <v>389</v>
      </c>
      <c r="H10537">
        <v>1.8332999999999999</v>
      </c>
      <c r="I10537">
        <v>68300</v>
      </c>
      <c r="J10537">
        <v>0.51310689786611297</v>
      </c>
    </row>
    <row r="10538" spans="1:10" x14ac:dyDescent="0.25">
      <c r="A10538">
        <v>-121.59</v>
      </c>
      <c r="B10538">
        <v>39.86</v>
      </c>
      <c r="C10538">
        <v>14</v>
      </c>
      <c r="D10538">
        <v>1527</v>
      </c>
      <c r="E10538">
        <v>269</v>
      </c>
      <c r="F10538">
        <v>665</v>
      </c>
      <c r="G10538">
        <v>261</v>
      </c>
      <c r="H10538">
        <v>2.8656999999999999</v>
      </c>
      <c r="I10538">
        <v>119600</v>
      </c>
      <c r="J10538">
        <v>0.51325509474525133</v>
      </c>
    </row>
    <row r="10539" spans="1:10" x14ac:dyDescent="0.25">
      <c r="A10539">
        <v>-121.32</v>
      </c>
      <c r="B10539">
        <v>38.61</v>
      </c>
      <c r="C10539">
        <v>22</v>
      </c>
      <c r="D10539">
        <v>3902</v>
      </c>
      <c r="E10539">
        <v>845</v>
      </c>
      <c r="F10539">
        <v>1870</v>
      </c>
      <c r="G10539">
        <v>763</v>
      </c>
      <c r="H10539">
        <v>2.774</v>
      </c>
      <c r="I10539">
        <v>190200</v>
      </c>
      <c r="J10539">
        <v>0.51334451953530913</v>
      </c>
    </row>
    <row r="10540" spans="1:10" x14ac:dyDescent="0.25">
      <c r="A10540">
        <v>-117.07</v>
      </c>
      <c r="B10540">
        <v>32.71</v>
      </c>
      <c r="C10540">
        <v>26</v>
      </c>
      <c r="D10540">
        <v>4151</v>
      </c>
      <c r="E10540">
        <v>823</v>
      </c>
      <c r="F10540">
        <v>2822</v>
      </c>
      <c r="G10540">
        <v>697</v>
      </c>
      <c r="H10540">
        <v>2.8372000000000002</v>
      </c>
      <c r="I10540">
        <v>123400</v>
      </c>
      <c r="J10540">
        <v>0.51338667655030257</v>
      </c>
    </row>
    <row r="10541" spans="1:10" x14ac:dyDescent="0.25">
      <c r="A10541">
        <v>-117.99</v>
      </c>
      <c r="B10541">
        <v>33.86</v>
      </c>
      <c r="C10541">
        <v>20</v>
      </c>
      <c r="D10541">
        <v>3540</v>
      </c>
      <c r="E10541">
        <v>906</v>
      </c>
      <c r="F10541">
        <v>2898</v>
      </c>
      <c r="G10541">
        <v>876</v>
      </c>
      <c r="H10541">
        <v>3.0251999999999999</v>
      </c>
      <c r="I10541">
        <v>178000</v>
      </c>
      <c r="J10541">
        <v>0.51341032558094513</v>
      </c>
    </row>
    <row r="10542" spans="1:10" x14ac:dyDescent="0.25">
      <c r="A10542">
        <v>-118.18</v>
      </c>
      <c r="B10542">
        <v>34.1</v>
      </c>
      <c r="C10542">
        <v>10</v>
      </c>
      <c r="D10542">
        <v>1907</v>
      </c>
      <c r="E10542">
        <v>398</v>
      </c>
      <c r="F10542">
        <v>921</v>
      </c>
      <c r="G10542">
        <v>369</v>
      </c>
      <c r="H10542">
        <v>4.875</v>
      </c>
      <c r="I10542">
        <v>200400</v>
      </c>
      <c r="J10542">
        <v>0.51357095437976907</v>
      </c>
    </row>
    <row r="10543" spans="1:10" x14ac:dyDescent="0.25">
      <c r="A10543">
        <v>-118</v>
      </c>
      <c r="B10543">
        <v>33.93</v>
      </c>
      <c r="C10543">
        <v>35</v>
      </c>
      <c r="D10543">
        <v>802</v>
      </c>
      <c r="E10543">
        <v>153</v>
      </c>
      <c r="F10543">
        <v>445</v>
      </c>
      <c r="G10543">
        <v>150</v>
      </c>
      <c r="H10543">
        <v>5.0076999999999998</v>
      </c>
      <c r="I10543">
        <v>185000</v>
      </c>
      <c r="J10543">
        <v>0.51357852949337168</v>
      </c>
    </row>
    <row r="10544" spans="1:10" x14ac:dyDescent="0.25">
      <c r="A10544">
        <v>-118.11</v>
      </c>
      <c r="B10544">
        <v>33.880000000000003</v>
      </c>
      <c r="C10544">
        <v>35</v>
      </c>
      <c r="D10544">
        <v>1623</v>
      </c>
      <c r="E10544">
        <v>304</v>
      </c>
      <c r="F10544">
        <v>868</v>
      </c>
      <c r="G10544">
        <v>272</v>
      </c>
      <c r="H10544">
        <v>3.5893000000000002</v>
      </c>
      <c r="I10544">
        <v>276000</v>
      </c>
      <c r="J10544">
        <v>0.51357993277621317</v>
      </c>
    </row>
    <row r="10545" spans="1:10" x14ac:dyDescent="0.25">
      <c r="A10545">
        <v>-123.8</v>
      </c>
      <c r="B10545">
        <v>39.44</v>
      </c>
      <c r="C10545">
        <v>52</v>
      </c>
      <c r="D10545">
        <v>1533</v>
      </c>
      <c r="E10545">
        <v>336</v>
      </c>
      <c r="F10545">
        <v>754</v>
      </c>
      <c r="G10545">
        <v>340</v>
      </c>
      <c r="H10545">
        <v>1.9213</v>
      </c>
      <c r="I10545">
        <v>95000</v>
      </c>
      <c r="J10545">
        <v>0.51360658485163879</v>
      </c>
    </row>
    <row r="10546" spans="1:10" x14ac:dyDescent="0.25">
      <c r="A10546">
        <v>-121.95</v>
      </c>
      <c r="B10546">
        <v>37.81</v>
      </c>
      <c r="C10546">
        <v>5</v>
      </c>
      <c r="D10546">
        <v>7178</v>
      </c>
      <c r="E10546">
        <v>898</v>
      </c>
      <c r="F10546">
        <v>2823</v>
      </c>
      <c r="G10546">
        <v>907</v>
      </c>
      <c r="H10546">
        <v>9.0776000000000003</v>
      </c>
      <c r="I10546">
        <v>450400</v>
      </c>
      <c r="J10546">
        <v>0.513644578253865</v>
      </c>
    </row>
    <row r="10547" spans="1:10" x14ac:dyDescent="0.25">
      <c r="A10547">
        <v>-118.35</v>
      </c>
      <c r="B10547">
        <v>34.06</v>
      </c>
      <c r="C10547">
        <v>52</v>
      </c>
      <c r="D10547">
        <v>3446</v>
      </c>
      <c r="E10547">
        <v>1360</v>
      </c>
      <c r="F10547">
        <v>1768</v>
      </c>
      <c r="G10547">
        <v>1245</v>
      </c>
      <c r="H10547">
        <v>2.4722</v>
      </c>
      <c r="I10547">
        <v>500001</v>
      </c>
      <c r="J10547">
        <v>0.51370606516800776</v>
      </c>
    </row>
    <row r="10548" spans="1:10" x14ac:dyDescent="0.25">
      <c r="A10548">
        <v>-120.47</v>
      </c>
      <c r="B10548">
        <v>34.65</v>
      </c>
      <c r="C10548">
        <v>31</v>
      </c>
      <c r="D10548">
        <v>1438</v>
      </c>
      <c r="E10548">
        <v>320</v>
      </c>
      <c r="F10548">
        <v>816</v>
      </c>
      <c r="G10548">
        <v>270</v>
      </c>
      <c r="H10548">
        <v>2.4582999999999999</v>
      </c>
      <c r="I10548">
        <v>128100</v>
      </c>
      <c r="J10548">
        <v>0.51370710013583398</v>
      </c>
    </row>
    <row r="10549" spans="1:10" x14ac:dyDescent="0.25">
      <c r="A10549">
        <v>-121.42</v>
      </c>
      <c r="B10549">
        <v>37.75</v>
      </c>
      <c r="C10549">
        <v>33</v>
      </c>
      <c r="D10549">
        <v>1999</v>
      </c>
      <c r="E10549">
        <v>368</v>
      </c>
      <c r="F10549">
        <v>1061</v>
      </c>
      <c r="G10549">
        <v>390</v>
      </c>
      <c r="H10549">
        <v>3.5242</v>
      </c>
      <c r="I10549">
        <v>121400</v>
      </c>
      <c r="J10549">
        <v>0.51371150739597027</v>
      </c>
    </row>
    <row r="10550" spans="1:10" x14ac:dyDescent="0.25">
      <c r="A10550">
        <v>-119.72</v>
      </c>
      <c r="B10550">
        <v>36.72</v>
      </c>
      <c r="C10550">
        <v>15</v>
      </c>
      <c r="D10550">
        <v>1713</v>
      </c>
      <c r="E10550">
        <v>246</v>
      </c>
      <c r="F10550">
        <v>766</v>
      </c>
      <c r="G10550">
        <v>232</v>
      </c>
      <c r="H10550">
        <v>6.8162000000000003</v>
      </c>
      <c r="I10550">
        <v>127200</v>
      </c>
      <c r="J10550">
        <v>0.51376277831229833</v>
      </c>
    </row>
    <row r="10551" spans="1:10" x14ac:dyDescent="0.25">
      <c r="A10551">
        <v>-120.71</v>
      </c>
      <c r="B10551">
        <v>38.729999999999997</v>
      </c>
      <c r="C10551">
        <v>17</v>
      </c>
      <c r="D10551">
        <v>2146</v>
      </c>
      <c r="E10551">
        <v>396</v>
      </c>
      <c r="F10551">
        <v>862</v>
      </c>
      <c r="G10551">
        <v>351</v>
      </c>
      <c r="H10551">
        <v>2.9218999999999999</v>
      </c>
      <c r="I10551">
        <v>141300</v>
      </c>
      <c r="J10551">
        <v>0.51378838167089458</v>
      </c>
    </row>
    <row r="10552" spans="1:10" x14ac:dyDescent="0.25">
      <c r="A10552">
        <v>-122.19</v>
      </c>
      <c r="B10552">
        <v>37.78</v>
      </c>
      <c r="C10552">
        <v>52</v>
      </c>
      <c r="D10552">
        <v>2198</v>
      </c>
      <c r="E10552">
        <v>397</v>
      </c>
      <c r="F10552">
        <v>984</v>
      </c>
      <c r="G10552">
        <v>369</v>
      </c>
      <c r="H10552">
        <v>3.22</v>
      </c>
      <c r="I10552">
        <v>156500</v>
      </c>
      <c r="J10552">
        <v>0.51389479369221147</v>
      </c>
    </row>
    <row r="10553" spans="1:10" x14ac:dyDescent="0.25">
      <c r="A10553">
        <v>-117.27</v>
      </c>
      <c r="B10553">
        <v>32.83</v>
      </c>
      <c r="C10553">
        <v>35</v>
      </c>
      <c r="D10553">
        <v>1420</v>
      </c>
      <c r="E10553">
        <v>193</v>
      </c>
      <c r="F10553">
        <v>469</v>
      </c>
      <c r="G10553">
        <v>177</v>
      </c>
      <c r="H10553">
        <v>8.0639000000000003</v>
      </c>
      <c r="I10553">
        <v>500001</v>
      </c>
      <c r="J10553">
        <v>0.51394724883313914</v>
      </c>
    </row>
    <row r="10554" spans="1:10" x14ac:dyDescent="0.25">
      <c r="A10554">
        <v>-117.88</v>
      </c>
      <c r="B10554">
        <v>33.71</v>
      </c>
      <c r="C10554">
        <v>27</v>
      </c>
      <c r="D10554">
        <v>1596</v>
      </c>
      <c r="E10554">
        <v>297</v>
      </c>
      <c r="F10554">
        <v>1703</v>
      </c>
      <c r="G10554">
        <v>289</v>
      </c>
      <c r="H10554">
        <v>4.0999999999999996</v>
      </c>
      <c r="I10554">
        <v>184900</v>
      </c>
      <c r="J10554">
        <v>0.51408391398685349</v>
      </c>
    </row>
    <row r="10555" spans="1:10" x14ac:dyDescent="0.25">
      <c r="A10555">
        <v>-118.06</v>
      </c>
      <c r="B10555">
        <v>34.58</v>
      </c>
      <c r="C10555">
        <v>36</v>
      </c>
      <c r="D10555">
        <v>1493</v>
      </c>
      <c r="E10555">
        <v>258</v>
      </c>
      <c r="F10555">
        <v>899</v>
      </c>
      <c r="G10555">
        <v>260</v>
      </c>
      <c r="H10555">
        <v>3.86</v>
      </c>
      <c r="I10555">
        <v>109300</v>
      </c>
      <c r="J10555">
        <v>0.51408944268729839</v>
      </c>
    </row>
    <row r="10556" spans="1:10" x14ac:dyDescent="0.25">
      <c r="A10556">
        <v>-121.82</v>
      </c>
      <c r="B10556">
        <v>38.01</v>
      </c>
      <c r="C10556">
        <v>47</v>
      </c>
      <c r="D10556">
        <v>1265</v>
      </c>
      <c r="E10556">
        <v>254</v>
      </c>
      <c r="F10556">
        <v>587</v>
      </c>
      <c r="G10556">
        <v>247</v>
      </c>
      <c r="H10556">
        <v>2.6364000000000001</v>
      </c>
      <c r="I10556">
        <v>93500</v>
      </c>
      <c r="J10556">
        <v>0.5142892496924989</v>
      </c>
    </row>
    <row r="10557" spans="1:10" x14ac:dyDescent="0.25">
      <c r="A10557">
        <v>-118.12</v>
      </c>
      <c r="B10557">
        <v>34.69</v>
      </c>
      <c r="C10557">
        <v>17</v>
      </c>
      <c r="D10557">
        <v>2479</v>
      </c>
      <c r="E10557">
        <v>390</v>
      </c>
      <c r="F10557">
        <v>1219</v>
      </c>
      <c r="G10557">
        <v>363</v>
      </c>
      <c r="H10557">
        <v>4.6417000000000002</v>
      </c>
      <c r="I10557">
        <v>125700</v>
      </c>
      <c r="J10557">
        <v>0.51433254208169621</v>
      </c>
    </row>
    <row r="10558" spans="1:10" x14ac:dyDescent="0.25">
      <c r="A10558">
        <v>-121.49</v>
      </c>
      <c r="B10558">
        <v>38.57</v>
      </c>
      <c r="C10558">
        <v>38</v>
      </c>
      <c r="D10558">
        <v>2410</v>
      </c>
      <c r="E10558">
        <v>967</v>
      </c>
      <c r="F10558">
        <v>1091</v>
      </c>
      <c r="G10558">
        <v>829</v>
      </c>
      <c r="H10558">
        <v>1.2209000000000001</v>
      </c>
      <c r="I10558">
        <v>87900</v>
      </c>
      <c r="J10558">
        <v>0.51443728290953894</v>
      </c>
    </row>
    <row r="10559" spans="1:10" x14ac:dyDescent="0.25">
      <c r="A10559">
        <v>-117.05</v>
      </c>
      <c r="B10559">
        <v>32.69</v>
      </c>
      <c r="C10559">
        <v>8</v>
      </c>
      <c r="D10559">
        <v>831</v>
      </c>
      <c r="E10559">
        <v>158</v>
      </c>
      <c r="F10559">
        <v>740</v>
      </c>
      <c r="G10559">
        <v>154</v>
      </c>
      <c r="H10559">
        <v>5.3907999999999996</v>
      </c>
      <c r="I10559">
        <v>165500</v>
      </c>
      <c r="J10559">
        <v>0.51448514558888092</v>
      </c>
    </row>
    <row r="10560" spans="1:10" x14ac:dyDescent="0.25">
      <c r="A10560">
        <v>-122.17</v>
      </c>
      <c r="B10560">
        <v>37.869999999999997</v>
      </c>
      <c r="C10560">
        <v>38</v>
      </c>
      <c r="D10560">
        <v>1261</v>
      </c>
      <c r="E10560">
        <v>177</v>
      </c>
      <c r="F10560">
        <v>472</v>
      </c>
      <c r="G10560">
        <v>183</v>
      </c>
      <c r="H10560">
        <v>6.9169999999999998</v>
      </c>
      <c r="I10560">
        <v>438000</v>
      </c>
      <c r="J10560">
        <v>0.5145965538914905</v>
      </c>
    </row>
    <row r="10561" spans="1:10" x14ac:dyDescent="0.25">
      <c r="A10561">
        <v>-117.34</v>
      </c>
      <c r="B10561">
        <v>33.229999999999997</v>
      </c>
      <c r="C10561">
        <v>11</v>
      </c>
      <c r="D10561">
        <v>3737</v>
      </c>
      <c r="E10561">
        <v>757</v>
      </c>
      <c r="F10561">
        <v>2212</v>
      </c>
      <c r="G10561">
        <v>727</v>
      </c>
      <c r="H10561">
        <v>3.1061999999999999</v>
      </c>
      <c r="I10561">
        <v>141000</v>
      </c>
      <c r="J10561">
        <v>0.51460787617202708</v>
      </c>
    </row>
    <row r="10562" spans="1:10" x14ac:dyDescent="0.25">
      <c r="A10562">
        <v>-119.85</v>
      </c>
      <c r="B10562">
        <v>36.74</v>
      </c>
      <c r="C10562">
        <v>35</v>
      </c>
      <c r="D10562">
        <v>1191</v>
      </c>
      <c r="E10562">
        <v>190</v>
      </c>
      <c r="F10562">
        <v>537</v>
      </c>
      <c r="G10562">
        <v>182</v>
      </c>
      <c r="H10562">
        <v>3.5375000000000001</v>
      </c>
      <c r="I10562">
        <v>96700</v>
      </c>
      <c r="J10562">
        <v>0.51461725426521299</v>
      </c>
    </row>
    <row r="10563" spans="1:10" x14ac:dyDescent="0.25">
      <c r="A10563">
        <v>-121.96</v>
      </c>
      <c r="B10563">
        <v>37.76</v>
      </c>
      <c r="C10563">
        <v>8</v>
      </c>
      <c r="D10563">
        <v>3865</v>
      </c>
      <c r="E10563">
        <v>463</v>
      </c>
      <c r="F10563">
        <v>1548</v>
      </c>
      <c r="G10563">
        <v>432</v>
      </c>
      <c r="H10563">
        <v>9.7036999999999995</v>
      </c>
      <c r="I10563">
        <v>425100</v>
      </c>
      <c r="J10563">
        <v>0.5146913663545325</v>
      </c>
    </row>
    <row r="10564" spans="1:10" x14ac:dyDescent="0.25">
      <c r="A10564">
        <v>-121.38</v>
      </c>
      <c r="B10564">
        <v>38.68</v>
      </c>
      <c r="C10564">
        <v>35</v>
      </c>
      <c r="D10564">
        <v>1565</v>
      </c>
      <c r="E10564">
        <v>290</v>
      </c>
      <c r="F10564">
        <v>861</v>
      </c>
      <c r="G10564">
        <v>277</v>
      </c>
      <c r="H10564">
        <v>2.4843999999999999</v>
      </c>
      <c r="I10564">
        <v>77000</v>
      </c>
      <c r="J10564">
        <v>0.51475779228073404</v>
      </c>
    </row>
    <row r="10565" spans="1:10" x14ac:dyDescent="0.25">
      <c r="A10565">
        <v>-118.18</v>
      </c>
      <c r="B10565">
        <v>33.86</v>
      </c>
      <c r="C10565">
        <v>39</v>
      </c>
      <c r="D10565">
        <v>2925</v>
      </c>
      <c r="E10565">
        <v>732</v>
      </c>
      <c r="F10565">
        <v>1702</v>
      </c>
      <c r="G10565">
        <v>642</v>
      </c>
      <c r="H10565">
        <v>2.375</v>
      </c>
      <c r="I10565">
        <v>160800</v>
      </c>
      <c r="J10565">
        <v>0.5148595233797133</v>
      </c>
    </row>
    <row r="10566" spans="1:10" x14ac:dyDescent="0.25">
      <c r="A10566">
        <v>-121.32</v>
      </c>
      <c r="B10566">
        <v>38.15</v>
      </c>
      <c r="C10566">
        <v>5</v>
      </c>
      <c r="D10566">
        <v>5428</v>
      </c>
      <c r="E10566">
        <v>994</v>
      </c>
      <c r="F10566">
        <v>2725</v>
      </c>
      <c r="G10566">
        <v>902</v>
      </c>
      <c r="H10566">
        <v>3.9323000000000001</v>
      </c>
      <c r="I10566">
        <v>130100</v>
      </c>
      <c r="J10566">
        <v>0.51497027957160657</v>
      </c>
    </row>
    <row r="10567" spans="1:10" x14ac:dyDescent="0.25">
      <c r="A10567">
        <v>-117.57</v>
      </c>
      <c r="B10567">
        <v>34.020000000000003</v>
      </c>
      <c r="C10567">
        <v>5</v>
      </c>
      <c r="D10567">
        <v>6933</v>
      </c>
      <c r="E10567">
        <v>1311</v>
      </c>
      <c r="F10567">
        <v>3845</v>
      </c>
      <c r="G10567">
        <v>1285</v>
      </c>
      <c r="H10567">
        <v>4.6726999999999999</v>
      </c>
      <c r="I10567">
        <v>158900</v>
      </c>
      <c r="J10567">
        <v>0.51503551350504884</v>
      </c>
    </row>
    <row r="10568" spans="1:10" x14ac:dyDescent="0.25">
      <c r="A10568">
        <v>-122.24</v>
      </c>
      <c r="B10568">
        <v>37.47</v>
      </c>
      <c r="C10568">
        <v>40</v>
      </c>
      <c r="D10568">
        <v>1504</v>
      </c>
      <c r="E10568">
        <v>270</v>
      </c>
      <c r="F10568">
        <v>689</v>
      </c>
      <c r="G10568">
        <v>287</v>
      </c>
      <c r="H10568">
        <v>6.1243999999999996</v>
      </c>
      <c r="I10568">
        <v>308800</v>
      </c>
      <c r="J10568">
        <v>0.51520164073838892</v>
      </c>
    </row>
    <row r="10569" spans="1:10" x14ac:dyDescent="0.25">
      <c r="A10569">
        <v>-117.35</v>
      </c>
      <c r="B10569">
        <v>33.64</v>
      </c>
      <c r="C10569">
        <v>23</v>
      </c>
      <c r="D10569">
        <v>6859</v>
      </c>
      <c r="E10569">
        <v>1535</v>
      </c>
      <c r="F10569">
        <v>3405</v>
      </c>
      <c r="G10569">
        <v>1351</v>
      </c>
      <c r="H10569">
        <v>2.5394999999999999</v>
      </c>
      <c r="I10569">
        <v>109200</v>
      </c>
      <c r="J10569">
        <v>0.51525840649049104</v>
      </c>
    </row>
    <row r="10570" spans="1:10" x14ac:dyDescent="0.25">
      <c r="A10570">
        <v>-121.44</v>
      </c>
      <c r="B10570">
        <v>38.619999999999997</v>
      </c>
      <c r="C10570">
        <v>37</v>
      </c>
      <c r="D10570">
        <v>3009</v>
      </c>
      <c r="E10570">
        <v>733</v>
      </c>
      <c r="F10570">
        <v>1513</v>
      </c>
      <c r="G10570">
        <v>588</v>
      </c>
      <c r="H10570">
        <v>1.4387000000000001</v>
      </c>
      <c r="I10570">
        <v>61000</v>
      </c>
      <c r="J10570">
        <v>0.51546550286536064</v>
      </c>
    </row>
    <row r="10571" spans="1:10" x14ac:dyDescent="0.25">
      <c r="A10571">
        <v>-121.91</v>
      </c>
      <c r="B10571">
        <v>37.24</v>
      </c>
      <c r="C10571">
        <v>30</v>
      </c>
      <c r="D10571">
        <v>2327</v>
      </c>
      <c r="E10571">
        <v>419</v>
      </c>
      <c r="F10571">
        <v>1114</v>
      </c>
      <c r="G10571">
        <v>372</v>
      </c>
      <c r="H10571">
        <v>4.7279</v>
      </c>
      <c r="I10571">
        <v>272000</v>
      </c>
      <c r="J10571">
        <v>0.51548836054327651</v>
      </c>
    </row>
    <row r="10572" spans="1:10" x14ac:dyDescent="0.25">
      <c r="A10572">
        <v>-118.43</v>
      </c>
      <c r="B10572">
        <v>33.99</v>
      </c>
      <c r="C10572">
        <v>45</v>
      </c>
      <c r="D10572">
        <v>1899</v>
      </c>
      <c r="E10572">
        <v>461</v>
      </c>
      <c r="F10572">
        <v>1260</v>
      </c>
      <c r="G10572">
        <v>415</v>
      </c>
      <c r="H10572">
        <v>2.6667000000000001</v>
      </c>
      <c r="I10572">
        <v>320000</v>
      </c>
      <c r="J10572">
        <v>0.51551913616847422</v>
      </c>
    </row>
    <row r="10573" spans="1:10" x14ac:dyDescent="0.25">
      <c r="A10573">
        <v>-122.48</v>
      </c>
      <c r="B10573">
        <v>38.32</v>
      </c>
      <c r="C10573">
        <v>42</v>
      </c>
      <c r="D10573">
        <v>2106</v>
      </c>
      <c r="E10573">
        <v>533</v>
      </c>
      <c r="F10573">
        <v>1141</v>
      </c>
      <c r="G10573">
        <v>445</v>
      </c>
      <c r="H10573">
        <v>3.1128999999999998</v>
      </c>
      <c r="I10573">
        <v>149300</v>
      </c>
      <c r="J10573">
        <v>0.51554513186154882</v>
      </c>
    </row>
    <row r="10574" spans="1:10" x14ac:dyDescent="0.25">
      <c r="A10574">
        <v>-117.73</v>
      </c>
      <c r="B10574">
        <v>34.08</v>
      </c>
      <c r="C10574">
        <v>28</v>
      </c>
      <c r="D10574">
        <v>5173</v>
      </c>
      <c r="E10574">
        <v>1069</v>
      </c>
      <c r="F10574">
        <v>3502</v>
      </c>
      <c r="G10574">
        <v>954</v>
      </c>
      <c r="H10574">
        <v>3.8437999999999999</v>
      </c>
      <c r="I10574">
        <v>130800</v>
      </c>
      <c r="J10574">
        <v>0.51556571555538866</v>
      </c>
    </row>
    <row r="10575" spans="1:10" x14ac:dyDescent="0.25">
      <c r="A10575">
        <v>-117.1</v>
      </c>
      <c r="B10575">
        <v>32.56</v>
      </c>
      <c r="C10575">
        <v>16</v>
      </c>
      <c r="D10575">
        <v>2687</v>
      </c>
      <c r="E10575">
        <v>501</v>
      </c>
      <c r="F10575">
        <v>1502</v>
      </c>
      <c r="G10575">
        <v>480</v>
      </c>
      <c r="H10575">
        <v>3.75</v>
      </c>
      <c r="I10575">
        <v>146800</v>
      </c>
      <c r="J10575">
        <v>0.5155759987995937</v>
      </c>
    </row>
    <row r="10576" spans="1:10" x14ac:dyDescent="0.25">
      <c r="A10576">
        <v>-118.32</v>
      </c>
      <c r="B10576">
        <v>34.159999999999997</v>
      </c>
      <c r="C10576">
        <v>46</v>
      </c>
      <c r="D10576">
        <v>2345</v>
      </c>
      <c r="E10576">
        <v>453</v>
      </c>
      <c r="F10576">
        <v>1031</v>
      </c>
      <c r="G10576">
        <v>427</v>
      </c>
      <c r="H10576">
        <v>4.3173000000000004</v>
      </c>
      <c r="I10576">
        <v>278300</v>
      </c>
      <c r="J10576">
        <v>0.51559688003713466</v>
      </c>
    </row>
    <row r="10577" spans="1:10" x14ac:dyDescent="0.25">
      <c r="A10577">
        <v>-117.24</v>
      </c>
      <c r="B10577">
        <v>34.119999999999997</v>
      </c>
      <c r="C10577">
        <v>29</v>
      </c>
      <c r="D10577">
        <v>2654</v>
      </c>
      <c r="E10577">
        <v>667</v>
      </c>
      <c r="F10577">
        <v>1822</v>
      </c>
      <c r="G10577">
        <v>593</v>
      </c>
      <c r="H10577">
        <v>2.1562999999999999</v>
      </c>
      <c r="I10577">
        <v>72300</v>
      </c>
      <c r="J10577">
        <v>0.51560399375942079</v>
      </c>
    </row>
    <row r="10578" spans="1:10" x14ac:dyDescent="0.25">
      <c r="A10578">
        <v>-118.36</v>
      </c>
      <c r="B10578">
        <v>33.89</v>
      </c>
      <c r="C10578">
        <v>40</v>
      </c>
      <c r="D10578">
        <v>756</v>
      </c>
      <c r="E10578">
        <v>122</v>
      </c>
      <c r="F10578">
        <v>371</v>
      </c>
      <c r="G10578">
        <v>130</v>
      </c>
      <c r="H10578">
        <v>5.0298999999999996</v>
      </c>
      <c r="I10578">
        <v>329200</v>
      </c>
      <c r="J10578">
        <v>0.51562569663001345</v>
      </c>
    </row>
    <row r="10579" spans="1:10" x14ac:dyDescent="0.25">
      <c r="A10579">
        <v>-121.99</v>
      </c>
      <c r="B10579">
        <v>39.15</v>
      </c>
      <c r="C10579">
        <v>17</v>
      </c>
      <c r="D10579">
        <v>6440</v>
      </c>
      <c r="E10579">
        <v>1204</v>
      </c>
      <c r="F10579">
        <v>3266</v>
      </c>
      <c r="G10579">
        <v>1142</v>
      </c>
      <c r="H10579">
        <v>2.7136999999999998</v>
      </c>
      <c r="I10579">
        <v>72000</v>
      </c>
      <c r="J10579">
        <v>0.51565689403541304</v>
      </c>
    </row>
    <row r="10580" spans="1:10" x14ac:dyDescent="0.25">
      <c r="A10580">
        <v>-117.95</v>
      </c>
      <c r="B10580">
        <v>33.75</v>
      </c>
      <c r="C10580">
        <v>24</v>
      </c>
      <c r="D10580">
        <v>2027</v>
      </c>
      <c r="E10580">
        <v>358</v>
      </c>
      <c r="F10580">
        <v>1405</v>
      </c>
      <c r="G10580">
        <v>341</v>
      </c>
      <c r="H10580">
        <v>5.1416000000000004</v>
      </c>
      <c r="I10580">
        <v>231400</v>
      </c>
      <c r="J10580">
        <v>0.51577233744763296</v>
      </c>
    </row>
    <row r="10581" spans="1:10" x14ac:dyDescent="0.25">
      <c r="A10581">
        <v>-117.83</v>
      </c>
      <c r="B10581">
        <v>33.869999999999997</v>
      </c>
      <c r="C10581">
        <v>5</v>
      </c>
      <c r="D10581">
        <v>6971</v>
      </c>
      <c r="E10581">
        <v>1449</v>
      </c>
      <c r="F10581">
        <v>3521</v>
      </c>
      <c r="G10581">
        <v>1423</v>
      </c>
      <c r="H10581">
        <v>5.2130999999999998</v>
      </c>
      <c r="I10581">
        <v>243900</v>
      </c>
      <c r="J10581">
        <v>0.51581251686904295</v>
      </c>
    </row>
    <row r="10582" spans="1:10" x14ac:dyDescent="0.25">
      <c r="A10582">
        <v>-118.17</v>
      </c>
      <c r="B10582">
        <v>34.049999999999997</v>
      </c>
      <c r="C10582">
        <v>45</v>
      </c>
      <c r="D10582">
        <v>733</v>
      </c>
      <c r="E10582">
        <v>178</v>
      </c>
      <c r="F10582">
        <v>715</v>
      </c>
      <c r="G10582">
        <v>165</v>
      </c>
      <c r="H10582">
        <v>2.5962000000000001</v>
      </c>
      <c r="I10582">
        <v>124100</v>
      </c>
      <c r="J10582">
        <v>0.51584655436653715</v>
      </c>
    </row>
    <row r="10583" spans="1:10" x14ac:dyDescent="0.25">
      <c r="A10583">
        <v>-118.16</v>
      </c>
      <c r="B10583">
        <v>34.17</v>
      </c>
      <c r="C10583">
        <v>52</v>
      </c>
      <c r="D10583">
        <v>1193</v>
      </c>
      <c r="E10583">
        <v>228</v>
      </c>
      <c r="F10583">
        <v>703</v>
      </c>
      <c r="G10583">
        <v>221</v>
      </c>
      <c r="H10583">
        <v>3.1741000000000001</v>
      </c>
      <c r="I10583">
        <v>163800</v>
      </c>
      <c r="J10583">
        <v>0.51587131561177679</v>
      </c>
    </row>
    <row r="10584" spans="1:10" x14ac:dyDescent="0.25">
      <c r="A10584">
        <v>-118.1</v>
      </c>
      <c r="B10584">
        <v>33.83</v>
      </c>
      <c r="C10584">
        <v>36</v>
      </c>
      <c r="D10584">
        <v>2000</v>
      </c>
      <c r="E10584">
        <v>343</v>
      </c>
      <c r="F10584">
        <v>956</v>
      </c>
      <c r="G10584">
        <v>352</v>
      </c>
      <c r="H10584">
        <v>5.3734999999999999</v>
      </c>
      <c r="I10584">
        <v>234400</v>
      </c>
      <c r="J10584">
        <v>0.5158752756641436</v>
      </c>
    </row>
    <row r="10585" spans="1:10" x14ac:dyDescent="0.25">
      <c r="A10585">
        <v>-122.41</v>
      </c>
      <c r="B10585">
        <v>37.659999999999997</v>
      </c>
      <c r="C10585">
        <v>44</v>
      </c>
      <c r="D10585">
        <v>431</v>
      </c>
      <c r="E10585">
        <v>195</v>
      </c>
      <c r="F10585">
        <v>682</v>
      </c>
      <c r="G10585">
        <v>212</v>
      </c>
      <c r="H10585">
        <v>3.2833000000000001</v>
      </c>
      <c r="I10585">
        <v>233300</v>
      </c>
      <c r="J10585">
        <v>0.51589411045777211</v>
      </c>
    </row>
    <row r="10586" spans="1:10" x14ac:dyDescent="0.25">
      <c r="A10586">
        <v>-117.05</v>
      </c>
      <c r="B10586">
        <v>32.56</v>
      </c>
      <c r="C10586">
        <v>17</v>
      </c>
      <c r="D10586">
        <v>985</v>
      </c>
      <c r="E10586">
        <v>233</v>
      </c>
      <c r="F10586">
        <v>811</v>
      </c>
      <c r="G10586">
        <v>223</v>
      </c>
      <c r="H10586">
        <v>2.875</v>
      </c>
      <c r="I10586">
        <v>134500</v>
      </c>
      <c r="J10586">
        <v>0.51589438821608913</v>
      </c>
    </row>
    <row r="10587" spans="1:10" x14ac:dyDescent="0.25">
      <c r="A10587">
        <v>-118.85</v>
      </c>
      <c r="B10587">
        <v>34.270000000000003</v>
      </c>
      <c r="C10587">
        <v>50</v>
      </c>
      <c r="D10587">
        <v>187</v>
      </c>
      <c r="E10587">
        <v>33</v>
      </c>
      <c r="F10587">
        <v>130</v>
      </c>
      <c r="G10587">
        <v>35</v>
      </c>
      <c r="H10587">
        <v>3.3437999999999999</v>
      </c>
      <c r="I10587">
        <v>500001</v>
      </c>
      <c r="J10587">
        <v>0.51595741919586546</v>
      </c>
    </row>
    <row r="10588" spans="1:10" x14ac:dyDescent="0.25">
      <c r="A10588">
        <v>-121.81</v>
      </c>
      <c r="B10588">
        <v>38.840000000000003</v>
      </c>
      <c r="C10588">
        <v>37</v>
      </c>
      <c r="D10588">
        <v>352</v>
      </c>
      <c r="E10588">
        <v>65</v>
      </c>
      <c r="F10588">
        <v>238</v>
      </c>
      <c r="G10588">
        <v>67</v>
      </c>
      <c r="H10588">
        <v>2.8542000000000001</v>
      </c>
      <c r="I10588">
        <v>275000</v>
      </c>
      <c r="J10588">
        <v>0.51596019027711815</v>
      </c>
    </row>
    <row r="10589" spans="1:10" x14ac:dyDescent="0.25">
      <c r="A10589">
        <v>-117.23</v>
      </c>
      <c r="B10589">
        <v>32.729999999999997</v>
      </c>
      <c r="C10589">
        <v>44</v>
      </c>
      <c r="D10589">
        <v>1168</v>
      </c>
      <c r="E10589">
        <v>263</v>
      </c>
      <c r="F10589">
        <v>509</v>
      </c>
      <c r="G10589">
        <v>256</v>
      </c>
      <c r="H10589">
        <v>2.7273000000000001</v>
      </c>
      <c r="I10589">
        <v>269700</v>
      </c>
      <c r="J10589">
        <v>0.51598653472431777</v>
      </c>
    </row>
    <row r="10590" spans="1:10" x14ac:dyDescent="0.25">
      <c r="A10590">
        <v>-122.06</v>
      </c>
      <c r="B10590">
        <v>37.67</v>
      </c>
      <c r="C10590">
        <v>22</v>
      </c>
      <c r="D10590">
        <v>3882</v>
      </c>
      <c r="E10590">
        <v>816</v>
      </c>
      <c r="F10590">
        <v>1830</v>
      </c>
      <c r="G10590">
        <v>743</v>
      </c>
      <c r="H10590">
        <v>4.2732999999999999</v>
      </c>
      <c r="I10590">
        <v>180700</v>
      </c>
      <c r="J10590">
        <v>0.51614444585296881</v>
      </c>
    </row>
    <row r="10591" spans="1:10" x14ac:dyDescent="0.25">
      <c r="A10591">
        <v>-117.05</v>
      </c>
      <c r="B10591">
        <v>32.950000000000003</v>
      </c>
      <c r="C10591">
        <v>17</v>
      </c>
      <c r="D10591">
        <v>4814</v>
      </c>
      <c r="E10591">
        <v>1091</v>
      </c>
      <c r="F10591">
        <v>3013</v>
      </c>
      <c r="G10591">
        <v>1078</v>
      </c>
      <c r="H10591">
        <v>3.2368999999999999</v>
      </c>
      <c r="I10591">
        <v>167800</v>
      </c>
      <c r="J10591">
        <v>0.51617402303051174</v>
      </c>
    </row>
    <row r="10592" spans="1:10" x14ac:dyDescent="0.25">
      <c r="A10592">
        <v>-117.9</v>
      </c>
      <c r="B10592">
        <v>34.06</v>
      </c>
      <c r="C10592">
        <v>34</v>
      </c>
      <c r="D10592">
        <v>2956</v>
      </c>
      <c r="E10592">
        <v>469</v>
      </c>
      <c r="F10592">
        <v>1488</v>
      </c>
      <c r="G10592">
        <v>464</v>
      </c>
      <c r="H10592">
        <v>5.3663999999999996</v>
      </c>
      <c r="I10592">
        <v>268300</v>
      </c>
      <c r="J10592">
        <v>0.5162256217924035</v>
      </c>
    </row>
    <row r="10593" spans="1:10" x14ac:dyDescent="0.25">
      <c r="A10593">
        <v>-121.91</v>
      </c>
      <c r="B10593">
        <v>37.25</v>
      </c>
      <c r="C10593">
        <v>31</v>
      </c>
      <c r="D10593">
        <v>1944</v>
      </c>
      <c r="E10593">
        <v>343</v>
      </c>
      <c r="F10593">
        <v>975</v>
      </c>
      <c r="G10593">
        <v>334</v>
      </c>
      <c r="H10593">
        <v>4.9204999999999997</v>
      </c>
      <c r="I10593">
        <v>240500</v>
      </c>
      <c r="J10593">
        <v>0.51628370041632432</v>
      </c>
    </row>
    <row r="10594" spans="1:10" x14ac:dyDescent="0.25">
      <c r="A10594">
        <v>-116.93</v>
      </c>
      <c r="B10594">
        <v>32.83</v>
      </c>
      <c r="C10594">
        <v>21</v>
      </c>
      <c r="D10594">
        <v>1283</v>
      </c>
      <c r="E10594">
        <v>278</v>
      </c>
      <c r="F10594">
        <v>684</v>
      </c>
      <c r="G10594">
        <v>289</v>
      </c>
      <c r="H10594">
        <v>2.3203</v>
      </c>
      <c r="I10594">
        <v>163500</v>
      </c>
      <c r="J10594">
        <v>0.5162962909427764</v>
      </c>
    </row>
    <row r="10595" spans="1:10" x14ac:dyDescent="0.25">
      <c r="A10595">
        <v>-120.88</v>
      </c>
      <c r="B10595">
        <v>37.57</v>
      </c>
      <c r="C10595">
        <v>22</v>
      </c>
      <c r="D10595">
        <v>1440</v>
      </c>
      <c r="E10595">
        <v>267</v>
      </c>
      <c r="F10595">
        <v>774</v>
      </c>
      <c r="G10595">
        <v>249</v>
      </c>
      <c r="H10595">
        <v>3.9821</v>
      </c>
      <c r="I10595">
        <v>204300</v>
      </c>
      <c r="J10595">
        <v>0.51638944175827495</v>
      </c>
    </row>
    <row r="10596" spans="1:10" x14ac:dyDescent="0.25">
      <c r="A10596">
        <v>-121.89</v>
      </c>
      <c r="B10596">
        <v>37.33</v>
      </c>
      <c r="C10596">
        <v>42</v>
      </c>
      <c r="D10596">
        <v>1279</v>
      </c>
      <c r="E10596">
        <v>358</v>
      </c>
      <c r="F10596">
        <v>1254</v>
      </c>
      <c r="G10596">
        <v>340</v>
      </c>
      <c r="H10596">
        <v>2.2583000000000002</v>
      </c>
      <c r="I10596">
        <v>192500</v>
      </c>
      <c r="J10596">
        <v>0.5163923995171914</v>
      </c>
    </row>
    <row r="10597" spans="1:10" x14ac:dyDescent="0.25">
      <c r="A10597">
        <v>-118.58</v>
      </c>
      <c r="B10597">
        <v>34.21</v>
      </c>
      <c r="C10597">
        <v>27</v>
      </c>
      <c r="D10597">
        <v>2209</v>
      </c>
      <c r="E10597">
        <v>353</v>
      </c>
      <c r="F10597">
        <v>1034</v>
      </c>
      <c r="G10597">
        <v>344</v>
      </c>
      <c r="H10597">
        <v>4.7125000000000004</v>
      </c>
      <c r="I10597">
        <v>250900</v>
      </c>
      <c r="J10597">
        <v>0.51639258240371022</v>
      </c>
    </row>
    <row r="10598" spans="1:10" x14ac:dyDescent="0.25">
      <c r="A10598">
        <v>-118.29</v>
      </c>
      <c r="B10598">
        <v>34.07</v>
      </c>
      <c r="C10598">
        <v>19</v>
      </c>
      <c r="D10598">
        <v>3013</v>
      </c>
      <c r="E10598">
        <v>1118</v>
      </c>
      <c r="F10598">
        <v>2465</v>
      </c>
      <c r="G10598">
        <v>1008</v>
      </c>
      <c r="H10598">
        <v>2.5386000000000002</v>
      </c>
      <c r="I10598">
        <v>290600</v>
      </c>
      <c r="J10598">
        <v>0.5165678873377102</v>
      </c>
    </row>
    <row r="10599" spans="1:10" x14ac:dyDescent="0.25">
      <c r="A10599">
        <v>-117.63</v>
      </c>
      <c r="B10599">
        <v>33.47</v>
      </c>
      <c r="C10599">
        <v>4</v>
      </c>
      <c r="D10599">
        <v>1969</v>
      </c>
      <c r="E10599">
        <v>280</v>
      </c>
      <c r="F10599">
        <v>805</v>
      </c>
      <c r="G10599">
        <v>271</v>
      </c>
      <c r="H10599">
        <v>7.6012000000000004</v>
      </c>
      <c r="I10599">
        <v>310800</v>
      </c>
      <c r="J10599">
        <v>0.51657358315931801</v>
      </c>
    </row>
    <row r="10600" spans="1:10" x14ac:dyDescent="0.25">
      <c r="A10600">
        <v>-117.1</v>
      </c>
      <c r="B10600">
        <v>32.67</v>
      </c>
      <c r="C10600">
        <v>22</v>
      </c>
      <c r="D10600">
        <v>1690</v>
      </c>
      <c r="E10600">
        <v>541</v>
      </c>
      <c r="F10600">
        <v>1669</v>
      </c>
      <c r="G10600">
        <v>494</v>
      </c>
      <c r="H10600">
        <v>2.0213000000000001</v>
      </c>
      <c r="I10600">
        <v>110600</v>
      </c>
      <c r="J10600">
        <v>0.51657671282507622</v>
      </c>
    </row>
    <row r="10601" spans="1:10" x14ac:dyDescent="0.25">
      <c r="A10601">
        <v>-122.32</v>
      </c>
      <c r="B10601">
        <v>38.33</v>
      </c>
      <c r="C10601">
        <v>17</v>
      </c>
      <c r="D10601">
        <v>851</v>
      </c>
      <c r="E10601">
        <v>118</v>
      </c>
      <c r="F10601">
        <v>370</v>
      </c>
      <c r="G10601">
        <v>123</v>
      </c>
      <c r="H10601">
        <v>5.0876999999999999</v>
      </c>
      <c r="I10601">
        <v>209300</v>
      </c>
      <c r="J10601">
        <v>0.51659553934519997</v>
      </c>
    </row>
    <row r="10602" spans="1:10" x14ac:dyDescent="0.25">
      <c r="A10602">
        <v>-121.45</v>
      </c>
      <c r="B10602">
        <v>38.619999999999997</v>
      </c>
      <c r="C10602">
        <v>37</v>
      </c>
      <c r="D10602">
        <v>1534</v>
      </c>
      <c r="E10602">
        <v>315</v>
      </c>
      <c r="F10602">
        <v>1147</v>
      </c>
      <c r="G10602">
        <v>322</v>
      </c>
      <c r="H10602">
        <v>2.5642999999999998</v>
      </c>
      <c r="I10602">
        <v>59800</v>
      </c>
      <c r="J10602">
        <v>0.51666183966400814</v>
      </c>
    </row>
    <row r="10603" spans="1:10" x14ac:dyDescent="0.25">
      <c r="A10603">
        <v>-117.27</v>
      </c>
      <c r="B10603">
        <v>34.130000000000003</v>
      </c>
      <c r="C10603">
        <v>36</v>
      </c>
      <c r="D10603">
        <v>3337</v>
      </c>
      <c r="E10603">
        <v>687</v>
      </c>
      <c r="F10603">
        <v>2388</v>
      </c>
      <c r="G10603">
        <v>589</v>
      </c>
      <c r="H10603">
        <v>2.9628000000000001</v>
      </c>
      <c r="I10603">
        <v>87800</v>
      </c>
      <c r="J10603">
        <v>0.51669997787635391</v>
      </c>
    </row>
    <row r="10604" spans="1:10" x14ac:dyDescent="0.25">
      <c r="A10604">
        <v>-118.19</v>
      </c>
      <c r="B10604">
        <v>33.950000000000003</v>
      </c>
      <c r="C10604">
        <v>41</v>
      </c>
      <c r="D10604">
        <v>1368</v>
      </c>
      <c r="E10604">
        <v>309</v>
      </c>
      <c r="F10604">
        <v>1244</v>
      </c>
      <c r="G10604">
        <v>312</v>
      </c>
      <c r="H10604">
        <v>3.0832999999999999</v>
      </c>
      <c r="I10604">
        <v>164800</v>
      </c>
      <c r="J10604">
        <v>0.51671456978199792</v>
      </c>
    </row>
    <row r="10605" spans="1:10" x14ac:dyDescent="0.25">
      <c r="A10605">
        <v>-122.2</v>
      </c>
      <c r="B10605">
        <v>37.79</v>
      </c>
      <c r="C10605">
        <v>29</v>
      </c>
      <c r="D10605">
        <v>1640</v>
      </c>
      <c r="E10605">
        <v>376</v>
      </c>
      <c r="F10605">
        <v>939</v>
      </c>
      <c r="G10605">
        <v>340</v>
      </c>
      <c r="H10605">
        <v>2.8321000000000001</v>
      </c>
      <c r="I10605">
        <v>150000</v>
      </c>
      <c r="J10605">
        <v>0.51673881519091747</v>
      </c>
    </row>
    <row r="10606" spans="1:10" x14ac:dyDescent="0.25">
      <c r="A10606">
        <v>-120.96</v>
      </c>
      <c r="B10606">
        <v>37.67</v>
      </c>
      <c r="C10606">
        <v>17</v>
      </c>
      <c r="D10606">
        <v>2434</v>
      </c>
      <c r="E10606">
        <v>511</v>
      </c>
      <c r="F10606">
        <v>1558</v>
      </c>
      <c r="G10606">
        <v>546</v>
      </c>
      <c r="H10606">
        <v>2.9218999999999999</v>
      </c>
      <c r="I10606">
        <v>114300</v>
      </c>
      <c r="J10606">
        <v>0.51677113044194689</v>
      </c>
    </row>
    <row r="10607" spans="1:10" x14ac:dyDescent="0.25">
      <c r="A10607">
        <v>-122.07</v>
      </c>
      <c r="B10607">
        <v>37.06</v>
      </c>
      <c r="C10607">
        <v>31</v>
      </c>
      <c r="D10607">
        <v>1634</v>
      </c>
      <c r="E10607">
        <v>370</v>
      </c>
      <c r="F10607">
        <v>939</v>
      </c>
      <c r="G10607">
        <v>332</v>
      </c>
      <c r="H10607">
        <v>3.8624999999999998</v>
      </c>
      <c r="I10607">
        <v>232300</v>
      </c>
      <c r="J10607">
        <v>0.51683997162667128</v>
      </c>
    </row>
    <row r="10608" spans="1:10" x14ac:dyDescent="0.25">
      <c r="A10608">
        <v>-119.71</v>
      </c>
      <c r="B10608">
        <v>36.83</v>
      </c>
      <c r="C10608">
        <v>5</v>
      </c>
      <c r="D10608">
        <v>1087</v>
      </c>
      <c r="E10608">
        <v>338</v>
      </c>
      <c r="F10608">
        <v>623</v>
      </c>
      <c r="G10608">
        <v>362</v>
      </c>
      <c r="H10608">
        <v>1.8061</v>
      </c>
      <c r="I10608">
        <v>113400</v>
      </c>
      <c r="J10608">
        <v>0.51688340409125255</v>
      </c>
    </row>
    <row r="10609" spans="1:10" x14ac:dyDescent="0.25">
      <c r="A10609">
        <v>-121.47</v>
      </c>
      <c r="B10609">
        <v>38.700000000000003</v>
      </c>
      <c r="C10609">
        <v>31</v>
      </c>
      <c r="D10609">
        <v>1007</v>
      </c>
      <c r="E10609">
        <v>181</v>
      </c>
      <c r="F10609">
        <v>563</v>
      </c>
      <c r="G10609">
        <v>185</v>
      </c>
      <c r="H10609">
        <v>3.625</v>
      </c>
      <c r="I10609">
        <v>91300</v>
      </c>
      <c r="J10609">
        <v>0.51689880678493516</v>
      </c>
    </row>
    <row r="10610" spans="1:10" x14ac:dyDescent="0.25">
      <c r="A10610">
        <v>-118.32</v>
      </c>
      <c r="B10610">
        <v>33.33</v>
      </c>
      <c r="C10610">
        <v>52</v>
      </c>
      <c r="D10610">
        <v>2127</v>
      </c>
      <c r="E10610">
        <v>512</v>
      </c>
      <c r="F10610">
        <v>733</v>
      </c>
      <c r="G10610">
        <v>288</v>
      </c>
      <c r="H10610">
        <v>3.3906000000000001</v>
      </c>
      <c r="I10610">
        <v>300000</v>
      </c>
      <c r="J10610">
        <v>0.51691046380317185</v>
      </c>
    </row>
    <row r="10611" spans="1:10" x14ac:dyDescent="0.25">
      <c r="A10611">
        <v>-120.48</v>
      </c>
      <c r="B10611">
        <v>37.340000000000003</v>
      </c>
      <c r="C10611">
        <v>8</v>
      </c>
      <c r="D10611">
        <v>6146</v>
      </c>
      <c r="E10611">
        <v>1017</v>
      </c>
      <c r="F10611">
        <v>2821</v>
      </c>
      <c r="G10611">
        <v>987</v>
      </c>
      <c r="H10611">
        <v>4.67</v>
      </c>
      <c r="I10611">
        <v>127600</v>
      </c>
      <c r="J10611">
        <v>0.51692905373524911</v>
      </c>
    </row>
    <row r="10612" spans="1:10" x14ac:dyDescent="0.25">
      <c r="A10612">
        <v>-118.22</v>
      </c>
      <c r="B10612">
        <v>33.979999999999997</v>
      </c>
      <c r="C10612">
        <v>34</v>
      </c>
      <c r="D10612">
        <v>2225</v>
      </c>
      <c r="E10612">
        <v>753</v>
      </c>
      <c r="F10612">
        <v>2980</v>
      </c>
      <c r="G10612">
        <v>736</v>
      </c>
      <c r="H10612">
        <v>1.6685000000000001</v>
      </c>
      <c r="I10612">
        <v>128800</v>
      </c>
      <c r="J10612">
        <v>0.51693311327933034</v>
      </c>
    </row>
    <row r="10613" spans="1:10" x14ac:dyDescent="0.25">
      <c r="A10613">
        <v>-117.27</v>
      </c>
      <c r="B10613">
        <v>33.03</v>
      </c>
      <c r="C10613">
        <v>25</v>
      </c>
      <c r="D10613">
        <v>1787</v>
      </c>
      <c r="E10613">
        <v>311</v>
      </c>
      <c r="F10613">
        <v>1108</v>
      </c>
      <c r="G10613">
        <v>311</v>
      </c>
      <c r="H10613">
        <v>3.9826000000000001</v>
      </c>
      <c r="I10613">
        <v>215800</v>
      </c>
      <c r="J10613">
        <v>0.51694873398590846</v>
      </c>
    </row>
    <row r="10614" spans="1:10" x14ac:dyDescent="0.25">
      <c r="A10614">
        <v>-119.72</v>
      </c>
      <c r="B10614">
        <v>36.799999999999997</v>
      </c>
      <c r="C10614">
        <v>15</v>
      </c>
      <c r="D10614">
        <v>3045</v>
      </c>
      <c r="E10614">
        <v>689</v>
      </c>
      <c r="F10614">
        <v>1340</v>
      </c>
      <c r="G10614">
        <v>588</v>
      </c>
      <c r="H10614">
        <v>3.1953</v>
      </c>
      <c r="I10614">
        <v>85700</v>
      </c>
      <c r="J10614">
        <v>0.51695166018867134</v>
      </c>
    </row>
    <row r="10615" spans="1:10" x14ac:dyDescent="0.25">
      <c r="A10615">
        <v>-122.27</v>
      </c>
      <c r="B10615">
        <v>37.85</v>
      </c>
      <c r="C10615">
        <v>52</v>
      </c>
      <c r="D10615">
        <v>4076</v>
      </c>
      <c r="E10615">
        <v>920</v>
      </c>
      <c r="F10615">
        <v>1800</v>
      </c>
      <c r="G10615">
        <v>815</v>
      </c>
      <c r="H10615">
        <v>2.7054</v>
      </c>
      <c r="I10615">
        <v>182300</v>
      </c>
      <c r="J10615">
        <v>0.51704805043302737</v>
      </c>
    </row>
    <row r="10616" spans="1:10" x14ac:dyDescent="0.25">
      <c r="A10616">
        <v>-118.09</v>
      </c>
      <c r="B10616">
        <v>33.89</v>
      </c>
      <c r="C10616">
        <v>27</v>
      </c>
      <c r="D10616">
        <v>3399</v>
      </c>
      <c r="E10616">
        <v>882</v>
      </c>
      <c r="F10616">
        <v>2465</v>
      </c>
      <c r="G10616">
        <v>811</v>
      </c>
      <c r="H10616">
        <v>3.0990000000000002</v>
      </c>
      <c r="I10616">
        <v>166600</v>
      </c>
      <c r="J10616">
        <v>0.5170487491842638</v>
      </c>
    </row>
    <row r="10617" spans="1:10" x14ac:dyDescent="0.25">
      <c r="A10617">
        <v>-121.98</v>
      </c>
      <c r="B10617">
        <v>37.14</v>
      </c>
      <c r="C10617">
        <v>37</v>
      </c>
      <c r="D10617">
        <v>74</v>
      </c>
      <c r="E10617">
        <v>19</v>
      </c>
      <c r="F10617">
        <v>63</v>
      </c>
      <c r="G10617">
        <v>17</v>
      </c>
      <c r="H10617">
        <v>9.5907999999999998</v>
      </c>
      <c r="I10617">
        <v>350000</v>
      </c>
      <c r="J10617">
        <v>0.51714519851364971</v>
      </c>
    </row>
    <row r="10618" spans="1:10" x14ac:dyDescent="0.25">
      <c r="A10618">
        <v>-120.13</v>
      </c>
      <c r="B10618">
        <v>37.93</v>
      </c>
      <c r="C10618">
        <v>5</v>
      </c>
      <c r="D10618">
        <v>111</v>
      </c>
      <c r="E10618">
        <v>26</v>
      </c>
      <c r="F10618">
        <v>58</v>
      </c>
      <c r="G10618">
        <v>25</v>
      </c>
      <c r="H10618">
        <v>1.675</v>
      </c>
      <c r="I10618">
        <v>112500</v>
      </c>
      <c r="J10618">
        <v>0.51715201307541936</v>
      </c>
    </row>
    <row r="10619" spans="1:10" x14ac:dyDescent="0.25">
      <c r="A10619">
        <v>-118.43</v>
      </c>
      <c r="B10619">
        <v>34.06</v>
      </c>
      <c r="C10619">
        <v>31</v>
      </c>
      <c r="D10619">
        <v>1317</v>
      </c>
      <c r="E10619">
        <v>284</v>
      </c>
      <c r="F10619">
        <v>523</v>
      </c>
      <c r="G10619">
        <v>274</v>
      </c>
      <c r="H10619">
        <v>7.4218999999999999</v>
      </c>
      <c r="I10619">
        <v>500001</v>
      </c>
      <c r="J10619">
        <v>0.51720217040583272</v>
      </c>
    </row>
    <row r="10620" spans="1:10" x14ac:dyDescent="0.25">
      <c r="A10620">
        <v>-121.56</v>
      </c>
      <c r="B10620">
        <v>39.69</v>
      </c>
      <c r="C10620">
        <v>8</v>
      </c>
      <c r="D10620">
        <v>2836</v>
      </c>
      <c r="E10620">
        <v>522</v>
      </c>
      <c r="F10620">
        <v>1163</v>
      </c>
      <c r="G10620">
        <v>512</v>
      </c>
      <c r="H10620">
        <v>3.13</v>
      </c>
      <c r="I10620">
        <v>168300</v>
      </c>
      <c r="J10620">
        <v>0.51722836106010084</v>
      </c>
    </row>
    <row r="10621" spans="1:10" x14ac:dyDescent="0.25">
      <c r="A10621">
        <v>-118.17</v>
      </c>
      <c r="B10621">
        <v>33.869999999999997</v>
      </c>
      <c r="C10621">
        <v>45</v>
      </c>
      <c r="D10621">
        <v>2110</v>
      </c>
      <c r="E10621">
        <v>494</v>
      </c>
      <c r="F10621">
        <v>1404</v>
      </c>
      <c r="G10621">
        <v>454</v>
      </c>
      <c r="H10621">
        <v>2.9803000000000002</v>
      </c>
      <c r="I10621">
        <v>165900</v>
      </c>
      <c r="J10621">
        <v>0.51723379262626101</v>
      </c>
    </row>
    <row r="10622" spans="1:10" x14ac:dyDescent="0.25">
      <c r="A10622">
        <v>-122.48</v>
      </c>
      <c r="B10622">
        <v>37.79</v>
      </c>
      <c r="C10622">
        <v>52</v>
      </c>
      <c r="D10622">
        <v>1647</v>
      </c>
      <c r="E10622">
        <v>236</v>
      </c>
      <c r="F10622">
        <v>546</v>
      </c>
      <c r="G10622">
        <v>227</v>
      </c>
      <c r="H10622">
        <v>9.1881000000000004</v>
      </c>
      <c r="I10622">
        <v>500001</v>
      </c>
      <c r="J10622">
        <v>0.51726975509325435</v>
      </c>
    </row>
    <row r="10623" spans="1:10" x14ac:dyDescent="0.25">
      <c r="A10623">
        <v>-117.92</v>
      </c>
      <c r="B10623">
        <v>33.64</v>
      </c>
      <c r="C10623">
        <v>25</v>
      </c>
      <c r="D10623">
        <v>2224</v>
      </c>
      <c r="E10623">
        <v>580</v>
      </c>
      <c r="F10623">
        <v>985</v>
      </c>
      <c r="G10623">
        <v>516</v>
      </c>
      <c r="H10623">
        <v>3.1305000000000001</v>
      </c>
      <c r="I10623">
        <v>268800</v>
      </c>
      <c r="J10623">
        <v>0.51734667872180806</v>
      </c>
    </row>
    <row r="10624" spans="1:10" x14ac:dyDescent="0.25">
      <c r="A10624">
        <v>-118.34</v>
      </c>
      <c r="B10624">
        <v>34.1</v>
      </c>
      <c r="C10624">
        <v>29</v>
      </c>
      <c r="D10624">
        <v>3193</v>
      </c>
      <c r="E10624">
        <v>1452</v>
      </c>
      <c r="F10624">
        <v>2039</v>
      </c>
      <c r="G10624">
        <v>1265</v>
      </c>
      <c r="H10624">
        <v>1.8209</v>
      </c>
      <c r="I10624">
        <v>500001</v>
      </c>
      <c r="J10624">
        <v>0.51738151524280229</v>
      </c>
    </row>
    <row r="10625" spans="1:10" x14ac:dyDescent="0.25">
      <c r="A10625">
        <v>-122.64</v>
      </c>
      <c r="B10625">
        <v>38.25</v>
      </c>
      <c r="C10625">
        <v>31</v>
      </c>
      <c r="D10625">
        <v>2554</v>
      </c>
      <c r="E10625">
        <v>515</v>
      </c>
      <c r="F10625">
        <v>1507</v>
      </c>
      <c r="G10625">
        <v>533</v>
      </c>
      <c r="H10625">
        <v>3.8</v>
      </c>
      <c r="I10625">
        <v>162600</v>
      </c>
      <c r="J10625">
        <v>0.5173933977514692</v>
      </c>
    </row>
    <row r="10626" spans="1:10" x14ac:dyDescent="0.25">
      <c r="A10626">
        <v>-117.11</v>
      </c>
      <c r="B10626">
        <v>32.81</v>
      </c>
      <c r="C10626">
        <v>15</v>
      </c>
      <c r="D10626">
        <v>3428</v>
      </c>
      <c r="E10626">
        <v>491</v>
      </c>
      <c r="F10626">
        <v>2303</v>
      </c>
      <c r="G10626">
        <v>486</v>
      </c>
      <c r="H10626">
        <v>2.5952999999999999</v>
      </c>
      <c r="I10626">
        <v>67500</v>
      </c>
      <c r="J10626">
        <v>0.51742766165794019</v>
      </c>
    </row>
    <row r="10627" spans="1:10" x14ac:dyDescent="0.25">
      <c r="A10627">
        <v>-121.35</v>
      </c>
      <c r="B10627">
        <v>38.56</v>
      </c>
      <c r="C10627">
        <v>16</v>
      </c>
      <c r="D10627">
        <v>2629</v>
      </c>
      <c r="E10627">
        <v>491</v>
      </c>
      <c r="F10627">
        <v>1265</v>
      </c>
      <c r="G10627">
        <v>485</v>
      </c>
      <c r="H10627">
        <v>4.5065999999999997</v>
      </c>
      <c r="I10627">
        <v>140200</v>
      </c>
      <c r="J10627">
        <v>0.51751124430221807</v>
      </c>
    </row>
    <row r="10628" spans="1:10" x14ac:dyDescent="0.25">
      <c r="A10628">
        <v>-122.18</v>
      </c>
      <c r="B10628">
        <v>37.799999999999997</v>
      </c>
      <c r="C10628">
        <v>34</v>
      </c>
      <c r="D10628">
        <v>1355</v>
      </c>
      <c r="E10628">
        <v>195</v>
      </c>
      <c r="F10628">
        <v>442</v>
      </c>
      <c r="G10628">
        <v>195</v>
      </c>
      <c r="H10628">
        <v>6.2838000000000003</v>
      </c>
      <c r="I10628">
        <v>318200</v>
      </c>
      <c r="J10628">
        <v>0.51761901150718637</v>
      </c>
    </row>
    <row r="10629" spans="1:10" x14ac:dyDescent="0.25">
      <c r="A10629">
        <v>-122.42</v>
      </c>
      <c r="B10629">
        <v>37.78</v>
      </c>
      <c r="C10629">
        <v>19</v>
      </c>
      <c r="D10629">
        <v>4065</v>
      </c>
      <c r="E10629">
        <v>1645</v>
      </c>
      <c r="F10629">
        <v>2079</v>
      </c>
      <c r="G10629">
        <v>1470</v>
      </c>
      <c r="H10629">
        <v>3.1461999999999999</v>
      </c>
      <c r="I10629">
        <v>187500</v>
      </c>
      <c r="J10629">
        <v>0.5176438849934023</v>
      </c>
    </row>
    <row r="10630" spans="1:10" x14ac:dyDescent="0.25">
      <c r="A10630">
        <v>-121.31</v>
      </c>
      <c r="B10630">
        <v>38.01</v>
      </c>
      <c r="C10630">
        <v>22</v>
      </c>
      <c r="D10630">
        <v>2101</v>
      </c>
      <c r="E10630">
        <v>514</v>
      </c>
      <c r="F10630">
        <v>1304</v>
      </c>
      <c r="G10630">
        <v>511</v>
      </c>
      <c r="H10630">
        <v>2.8348</v>
      </c>
      <c r="I10630">
        <v>101600</v>
      </c>
      <c r="J10630">
        <v>0.51770043470965255</v>
      </c>
    </row>
    <row r="10631" spans="1:10" x14ac:dyDescent="0.25">
      <c r="A10631">
        <v>-121.84</v>
      </c>
      <c r="B10631">
        <v>36.94</v>
      </c>
      <c r="C10631">
        <v>29</v>
      </c>
      <c r="D10631">
        <v>4921</v>
      </c>
      <c r="E10631">
        <v>967</v>
      </c>
      <c r="F10631">
        <v>2319</v>
      </c>
      <c r="G10631">
        <v>823</v>
      </c>
      <c r="H10631">
        <v>4.9516999999999998</v>
      </c>
      <c r="I10631">
        <v>307900</v>
      </c>
      <c r="J10631">
        <v>0.51770403420695033</v>
      </c>
    </row>
    <row r="10632" spans="1:10" x14ac:dyDescent="0.25">
      <c r="A10632">
        <v>-122.7</v>
      </c>
      <c r="B10632">
        <v>38.33</v>
      </c>
      <c r="C10632">
        <v>26</v>
      </c>
      <c r="D10632">
        <v>1887</v>
      </c>
      <c r="E10632">
        <v>381</v>
      </c>
      <c r="F10632">
        <v>1060</v>
      </c>
      <c r="G10632">
        <v>364</v>
      </c>
      <c r="H10632">
        <v>3.0078</v>
      </c>
      <c r="I10632">
        <v>160400</v>
      </c>
      <c r="J10632">
        <v>0.51773740880311558</v>
      </c>
    </row>
    <row r="10633" spans="1:10" x14ac:dyDescent="0.25">
      <c r="A10633">
        <v>-121.36</v>
      </c>
      <c r="B10633">
        <v>38.6</v>
      </c>
      <c r="C10633">
        <v>35</v>
      </c>
      <c r="D10633">
        <v>1930</v>
      </c>
      <c r="E10633">
        <v>328</v>
      </c>
      <c r="F10633">
        <v>805</v>
      </c>
      <c r="G10633">
        <v>338</v>
      </c>
      <c r="H10633">
        <v>4.4642999999999997</v>
      </c>
      <c r="I10633">
        <v>133000</v>
      </c>
      <c r="J10633">
        <v>0.51774741170427052</v>
      </c>
    </row>
    <row r="10634" spans="1:10" x14ac:dyDescent="0.25">
      <c r="A10634">
        <v>-117.97</v>
      </c>
      <c r="B10634">
        <v>33.89</v>
      </c>
      <c r="C10634">
        <v>15</v>
      </c>
      <c r="D10634">
        <v>3801</v>
      </c>
      <c r="E10634">
        <v>542</v>
      </c>
      <c r="F10634">
        <v>1992</v>
      </c>
      <c r="G10634">
        <v>526</v>
      </c>
      <c r="H10634">
        <v>9.0683000000000007</v>
      </c>
      <c r="I10634">
        <v>367400</v>
      </c>
      <c r="J10634">
        <v>0.51775546772774184</v>
      </c>
    </row>
    <row r="10635" spans="1:10" x14ac:dyDescent="0.25">
      <c r="A10635">
        <v>-121.96</v>
      </c>
      <c r="B10635">
        <v>37.549999999999997</v>
      </c>
      <c r="C10635">
        <v>4</v>
      </c>
      <c r="D10635">
        <v>3746</v>
      </c>
      <c r="E10635">
        <v>993</v>
      </c>
      <c r="F10635">
        <v>1606</v>
      </c>
      <c r="G10635">
        <v>838</v>
      </c>
      <c r="H10635">
        <v>4.1387</v>
      </c>
      <c r="I10635">
        <v>162500</v>
      </c>
      <c r="J10635">
        <v>0.51777792697289104</v>
      </c>
    </row>
    <row r="10636" spans="1:10" x14ac:dyDescent="0.25">
      <c r="A10636">
        <v>-121</v>
      </c>
      <c r="B10636">
        <v>37.64</v>
      </c>
      <c r="C10636">
        <v>19</v>
      </c>
      <c r="D10636">
        <v>121</v>
      </c>
      <c r="E10636">
        <v>41</v>
      </c>
      <c r="F10636">
        <v>658</v>
      </c>
      <c r="G10636">
        <v>41</v>
      </c>
      <c r="H10636">
        <v>0.95730000000000004</v>
      </c>
      <c r="I10636">
        <v>162500</v>
      </c>
      <c r="J10636">
        <v>0.51780302264474665</v>
      </c>
    </row>
    <row r="10637" spans="1:10" x14ac:dyDescent="0.25">
      <c r="A10637">
        <v>-120.09</v>
      </c>
      <c r="B10637">
        <v>34.619999999999997</v>
      </c>
      <c r="C10637">
        <v>18</v>
      </c>
      <c r="D10637">
        <v>2708</v>
      </c>
      <c r="E10637">
        <v>382</v>
      </c>
      <c r="F10637">
        <v>988</v>
      </c>
      <c r="G10637">
        <v>359</v>
      </c>
      <c r="H10637">
        <v>5.5194000000000001</v>
      </c>
      <c r="I10637">
        <v>367000</v>
      </c>
      <c r="J10637">
        <v>0.51785535232710811</v>
      </c>
    </row>
    <row r="10638" spans="1:10" x14ac:dyDescent="0.25">
      <c r="A10638">
        <v>-117.31</v>
      </c>
      <c r="B10638">
        <v>34.53</v>
      </c>
      <c r="C10638">
        <v>26</v>
      </c>
      <c r="D10638">
        <v>2299</v>
      </c>
      <c r="E10638">
        <v>496</v>
      </c>
      <c r="F10638">
        <v>1259</v>
      </c>
      <c r="G10638">
        <v>441</v>
      </c>
      <c r="H10638">
        <v>2.6124999999999998</v>
      </c>
      <c r="I10638">
        <v>79900</v>
      </c>
      <c r="J10638">
        <v>0.5178801222287831</v>
      </c>
    </row>
    <row r="10639" spans="1:10" x14ac:dyDescent="0.25">
      <c r="A10639">
        <v>-118.47</v>
      </c>
      <c r="B10639">
        <v>34.299999999999997</v>
      </c>
      <c r="C10639">
        <v>16</v>
      </c>
      <c r="D10639">
        <v>2495</v>
      </c>
      <c r="E10639">
        <v>551</v>
      </c>
      <c r="F10639">
        <v>2314</v>
      </c>
      <c r="G10639">
        <v>567</v>
      </c>
      <c r="H10639">
        <v>3.6736</v>
      </c>
      <c r="I10639">
        <v>192200</v>
      </c>
      <c r="J10639">
        <v>0.5179163416688527</v>
      </c>
    </row>
    <row r="10640" spans="1:10" x14ac:dyDescent="0.25">
      <c r="A10640">
        <v>-120.97</v>
      </c>
      <c r="B10640">
        <v>37.659999999999997</v>
      </c>
      <c r="C10640">
        <v>19</v>
      </c>
      <c r="D10640">
        <v>1974</v>
      </c>
      <c r="E10640">
        <v>393</v>
      </c>
      <c r="F10640">
        <v>799</v>
      </c>
      <c r="G10640">
        <v>377</v>
      </c>
      <c r="H10640">
        <v>3.1286</v>
      </c>
      <c r="I10640">
        <v>137500</v>
      </c>
      <c r="J10640">
        <v>0.5179623823173457</v>
      </c>
    </row>
    <row r="10641" spans="1:10" x14ac:dyDescent="0.25">
      <c r="A10641">
        <v>-121.67</v>
      </c>
      <c r="B10641">
        <v>39.369999999999997</v>
      </c>
      <c r="C10641">
        <v>27</v>
      </c>
      <c r="D10641">
        <v>2599</v>
      </c>
      <c r="E10641">
        <v>502</v>
      </c>
      <c r="F10641">
        <v>1241</v>
      </c>
      <c r="G10641">
        <v>502</v>
      </c>
      <c r="H10641">
        <v>1.9943</v>
      </c>
      <c r="I10641">
        <v>86300</v>
      </c>
      <c r="J10641">
        <v>0.51800737145325582</v>
      </c>
    </row>
    <row r="10642" spans="1:10" x14ac:dyDescent="0.25">
      <c r="A10642">
        <v>-118.61</v>
      </c>
      <c r="B10642">
        <v>34.24</v>
      </c>
      <c r="C10642">
        <v>17</v>
      </c>
      <c r="D10642">
        <v>5406</v>
      </c>
      <c r="E10642">
        <v>895</v>
      </c>
      <c r="F10642">
        <v>2337</v>
      </c>
      <c r="G10642">
        <v>882</v>
      </c>
      <c r="H10642">
        <v>6.0137</v>
      </c>
      <c r="I10642">
        <v>375900</v>
      </c>
      <c r="J10642">
        <v>0.51806391174482869</v>
      </c>
    </row>
    <row r="10643" spans="1:10" x14ac:dyDescent="0.25">
      <c r="A10643">
        <v>-117.11</v>
      </c>
      <c r="B10643">
        <v>32.58</v>
      </c>
      <c r="C10643">
        <v>12</v>
      </c>
      <c r="D10643">
        <v>1086</v>
      </c>
      <c r="E10643">
        <v>294</v>
      </c>
      <c r="F10643">
        <v>870</v>
      </c>
      <c r="G10643">
        <v>290</v>
      </c>
      <c r="H10643">
        <v>2.4213</v>
      </c>
      <c r="I10643">
        <v>132500</v>
      </c>
      <c r="J10643">
        <v>0.5180655882537889</v>
      </c>
    </row>
    <row r="10644" spans="1:10" x14ac:dyDescent="0.25">
      <c r="A10644">
        <v>-118.35</v>
      </c>
      <c r="B10644">
        <v>34.01</v>
      </c>
      <c r="C10644">
        <v>33</v>
      </c>
      <c r="D10644">
        <v>3246</v>
      </c>
      <c r="E10644">
        <v>601</v>
      </c>
      <c r="F10644">
        <v>1585</v>
      </c>
      <c r="G10644">
        <v>603</v>
      </c>
      <c r="H10644">
        <v>3.6629</v>
      </c>
      <c r="I10644">
        <v>353200</v>
      </c>
      <c r="J10644">
        <v>0.51814616284642523</v>
      </c>
    </row>
    <row r="10645" spans="1:10" x14ac:dyDescent="0.25">
      <c r="A10645">
        <v>-120.84</v>
      </c>
      <c r="B10645">
        <v>35.299999999999997</v>
      </c>
      <c r="C10645">
        <v>15</v>
      </c>
      <c r="D10645">
        <v>2062</v>
      </c>
      <c r="E10645">
        <v>327</v>
      </c>
      <c r="F10645">
        <v>781</v>
      </c>
      <c r="G10645">
        <v>316</v>
      </c>
      <c r="H10645">
        <v>4.9359000000000002</v>
      </c>
      <c r="I10645">
        <v>317700</v>
      </c>
      <c r="J10645">
        <v>0.51816282164701533</v>
      </c>
    </row>
    <row r="10646" spans="1:10" x14ac:dyDescent="0.25">
      <c r="A10646">
        <v>-117.06</v>
      </c>
      <c r="B10646">
        <v>32.76</v>
      </c>
      <c r="C10646">
        <v>38</v>
      </c>
      <c r="D10646">
        <v>1549</v>
      </c>
      <c r="E10646">
        <v>288</v>
      </c>
      <c r="F10646">
        <v>636</v>
      </c>
      <c r="G10646">
        <v>278</v>
      </c>
      <c r="H10646">
        <v>3.2187999999999999</v>
      </c>
      <c r="I10646">
        <v>150500</v>
      </c>
      <c r="J10646">
        <v>0.51842599128460443</v>
      </c>
    </row>
    <row r="10647" spans="1:10" x14ac:dyDescent="0.25">
      <c r="A10647">
        <v>-118.23</v>
      </c>
      <c r="B10647">
        <v>33.93</v>
      </c>
      <c r="C10647">
        <v>37</v>
      </c>
      <c r="D10647">
        <v>239</v>
      </c>
      <c r="E10647">
        <v>49</v>
      </c>
      <c r="F10647">
        <v>308</v>
      </c>
      <c r="G10647">
        <v>52</v>
      </c>
      <c r="H10647">
        <v>1.4028</v>
      </c>
      <c r="I10647">
        <v>105400</v>
      </c>
      <c r="J10647">
        <v>0.51851192375685595</v>
      </c>
    </row>
    <row r="10648" spans="1:10" x14ac:dyDescent="0.25">
      <c r="A10648">
        <v>-119.51</v>
      </c>
      <c r="B10648">
        <v>34.4</v>
      </c>
      <c r="C10648">
        <v>24</v>
      </c>
      <c r="D10648">
        <v>3422</v>
      </c>
      <c r="E10648">
        <v>596</v>
      </c>
      <c r="F10648">
        <v>1763</v>
      </c>
      <c r="G10648">
        <v>601</v>
      </c>
      <c r="H10648">
        <v>5.2039</v>
      </c>
      <c r="I10648">
        <v>301300</v>
      </c>
      <c r="J10648">
        <v>0.51852004093481208</v>
      </c>
    </row>
    <row r="10649" spans="1:10" x14ac:dyDescent="0.25">
      <c r="A10649">
        <v>-122.46</v>
      </c>
      <c r="B10649">
        <v>37.729999999999997</v>
      </c>
      <c r="C10649">
        <v>52</v>
      </c>
      <c r="D10649">
        <v>2673</v>
      </c>
      <c r="E10649">
        <v>349</v>
      </c>
      <c r="F10649">
        <v>876</v>
      </c>
      <c r="G10649">
        <v>338</v>
      </c>
      <c r="H10649">
        <v>7.8475999999999999</v>
      </c>
      <c r="I10649">
        <v>500001</v>
      </c>
      <c r="J10649">
        <v>0.51852427006491553</v>
      </c>
    </row>
    <row r="10650" spans="1:10" x14ac:dyDescent="0.25">
      <c r="A10650">
        <v>-124.18</v>
      </c>
      <c r="B10650">
        <v>40.79</v>
      </c>
      <c r="C10650">
        <v>39</v>
      </c>
      <c r="D10650">
        <v>1836</v>
      </c>
      <c r="E10650">
        <v>352</v>
      </c>
      <c r="F10650">
        <v>883</v>
      </c>
      <c r="G10650">
        <v>337</v>
      </c>
      <c r="H10650">
        <v>1.7450000000000001</v>
      </c>
      <c r="I10650">
        <v>70500</v>
      </c>
      <c r="J10650">
        <v>0.51852968491241769</v>
      </c>
    </row>
    <row r="10651" spans="1:10" x14ac:dyDescent="0.25">
      <c r="A10651">
        <v>-117.63</v>
      </c>
      <c r="B10651">
        <v>34.07</v>
      </c>
      <c r="C10651">
        <v>39</v>
      </c>
      <c r="D10651">
        <v>2650</v>
      </c>
      <c r="E10651">
        <v>511</v>
      </c>
      <c r="F10651">
        <v>1537</v>
      </c>
      <c r="G10651">
        <v>495</v>
      </c>
      <c r="H10651">
        <v>3.4432</v>
      </c>
      <c r="I10651">
        <v>106700</v>
      </c>
      <c r="J10651">
        <v>0.51856829202869281</v>
      </c>
    </row>
    <row r="10652" spans="1:10" x14ac:dyDescent="0.25">
      <c r="A10652">
        <v>-120.46</v>
      </c>
      <c r="B10652">
        <v>34.64</v>
      </c>
      <c r="C10652">
        <v>37</v>
      </c>
      <c r="D10652">
        <v>1697</v>
      </c>
      <c r="E10652">
        <v>334</v>
      </c>
      <c r="F10652">
        <v>740</v>
      </c>
      <c r="G10652">
        <v>272</v>
      </c>
      <c r="H10652">
        <v>2.3803999999999998</v>
      </c>
      <c r="I10652">
        <v>148000</v>
      </c>
      <c r="J10652">
        <v>0.51857269200910827</v>
      </c>
    </row>
    <row r="10653" spans="1:10" x14ac:dyDescent="0.25">
      <c r="A10653">
        <v>-117.12</v>
      </c>
      <c r="B10653">
        <v>32.75</v>
      </c>
      <c r="C10653">
        <v>15</v>
      </c>
      <c r="D10653">
        <v>2671</v>
      </c>
      <c r="E10653">
        <v>724</v>
      </c>
      <c r="F10653">
        <v>1800</v>
      </c>
      <c r="G10653">
        <v>646</v>
      </c>
      <c r="H10653">
        <v>2.1394000000000002</v>
      </c>
      <c r="I10653">
        <v>106700</v>
      </c>
      <c r="J10653">
        <v>0.51859206631048282</v>
      </c>
    </row>
    <row r="10654" spans="1:10" x14ac:dyDescent="0.25">
      <c r="A10654">
        <v>-122.22</v>
      </c>
      <c r="B10654">
        <v>37.79</v>
      </c>
      <c r="C10654">
        <v>38</v>
      </c>
      <c r="D10654">
        <v>3049</v>
      </c>
      <c r="E10654">
        <v>711</v>
      </c>
      <c r="F10654">
        <v>2167</v>
      </c>
      <c r="G10654">
        <v>659</v>
      </c>
      <c r="H10654">
        <v>2.7968999999999999</v>
      </c>
      <c r="I10654">
        <v>141700</v>
      </c>
      <c r="J10654">
        <v>0.51863026281696911</v>
      </c>
    </row>
    <row r="10655" spans="1:10" x14ac:dyDescent="0.25">
      <c r="A10655">
        <v>-118.12</v>
      </c>
      <c r="B10655">
        <v>34.06</v>
      </c>
      <c r="C10655">
        <v>35</v>
      </c>
      <c r="D10655">
        <v>1729</v>
      </c>
      <c r="E10655">
        <v>438</v>
      </c>
      <c r="F10655">
        <v>1308</v>
      </c>
      <c r="G10655">
        <v>412</v>
      </c>
      <c r="H10655">
        <v>2.5320999999999998</v>
      </c>
      <c r="I10655">
        <v>197200</v>
      </c>
      <c r="J10655">
        <v>0.51863898032769018</v>
      </c>
    </row>
    <row r="10656" spans="1:10" x14ac:dyDescent="0.25">
      <c r="A10656">
        <v>-121.44</v>
      </c>
      <c r="B10656">
        <v>37.75</v>
      </c>
      <c r="C10656">
        <v>16</v>
      </c>
      <c r="D10656">
        <v>2229</v>
      </c>
      <c r="E10656">
        <v>458</v>
      </c>
      <c r="F10656">
        <v>1199</v>
      </c>
      <c r="G10656">
        <v>445</v>
      </c>
      <c r="H10656">
        <v>3.4821</v>
      </c>
      <c r="I10656">
        <v>170600</v>
      </c>
      <c r="J10656">
        <v>0.51876708977832031</v>
      </c>
    </row>
    <row r="10657" spans="1:10" x14ac:dyDescent="0.25">
      <c r="A10657">
        <v>-122.49</v>
      </c>
      <c r="B10657">
        <v>37.75</v>
      </c>
      <c r="C10657">
        <v>52</v>
      </c>
      <c r="D10657">
        <v>2226</v>
      </c>
      <c r="E10657">
        <v>385</v>
      </c>
      <c r="F10657">
        <v>1177</v>
      </c>
      <c r="G10657">
        <v>416</v>
      </c>
      <c r="H10657">
        <v>4.8516000000000004</v>
      </c>
      <c r="I10657">
        <v>323800</v>
      </c>
      <c r="J10657">
        <v>0.5187838505318404</v>
      </c>
    </row>
    <row r="10658" spans="1:10" x14ac:dyDescent="0.25">
      <c r="A10658">
        <v>-118.43</v>
      </c>
      <c r="B10658">
        <v>34.130000000000003</v>
      </c>
      <c r="C10658">
        <v>37</v>
      </c>
      <c r="D10658">
        <v>4400</v>
      </c>
      <c r="E10658">
        <v>695</v>
      </c>
      <c r="F10658">
        <v>1521</v>
      </c>
      <c r="G10658">
        <v>666</v>
      </c>
      <c r="H10658">
        <v>8.2954000000000008</v>
      </c>
      <c r="I10658">
        <v>500001</v>
      </c>
      <c r="J10658">
        <v>0.51879034060474416</v>
      </c>
    </row>
    <row r="10659" spans="1:10" x14ac:dyDescent="0.25">
      <c r="A10659">
        <v>-118.04</v>
      </c>
      <c r="B10659">
        <v>34.08</v>
      </c>
      <c r="C10659">
        <v>35</v>
      </c>
      <c r="D10659">
        <v>1148</v>
      </c>
      <c r="E10659">
        <v>258</v>
      </c>
      <c r="F10659">
        <v>975</v>
      </c>
      <c r="G10659">
        <v>253</v>
      </c>
      <c r="H10659">
        <v>4.0369999999999999</v>
      </c>
      <c r="I10659">
        <v>173300</v>
      </c>
      <c r="J10659">
        <v>0.51882087357542672</v>
      </c>
    </row>
    <row r="10660" spans="1:10" x14ac:dyDescent="0.25">
      <c r="A10660">
        <v>-118.33</v>
      </c>
      <c r="B10660">
        <v>33.99</v>
      </c>
      <c r="C10660">
        <v>46</v>
      </c>
      <c r="D10660">
        <v>1582</v>
      </c>
      <c r="E10660">
        <v>315</v>
      </c>
      <c r="F10660">
        <v>777</v>
      </c>
      <c r="G10660">
        <v>286</v>
      </c>
      <c r="H10660">
        <v>3.2082999999999999</v>
      </c>
      <c r="I10660">
        <v>149600</v>
      </c>
      <c r="J10660">
        <v>0.51886437106051608</v>
      </c>
    </row>
    <row r="10661" spans="1:10" x14ac:dyDescent="0.25">
      <c r="A10661">
        <v>-118.42</v>
      </c>
      <c r="B10661">
        <v>34.14</v>
      </c>
      <c r="C10661">
        <v>27</v>
      </c>
      <c r="D10661">
        <v>3990</v>
      </c>
      <c r="E10661">
        <v>892</v>
      </c>
      <c r="F10661">
        <v>1417</v>
      </c>
      <c r="G10661">
        <v>800</v>
      </c>
      <c r="H10661">
        <v>4.0438999999999998</v>
      </c>
      <c r="I10661">
        <v>500001</v>
      </c>
      <c r="J10661">
        <v>0.51888198956696241</v>
      </c>
    </row>
    <row r="10662" spans="1:10" x14ac:dyDescent="0.25">
      <c r="A10662">
        <v>-118.24</v>
      </c>
      <c r="B10662">
        <v>34.08</v>
      </c>
      <c r="C10662">
        <v>52</v>
      </c>
      <c r="D10662">
        <v>109</v>
      </c>
      <c r="E10662">
        <v>20</v>
      </c>
      <c r="F10662">
        <v>86</v>
      </c>
      <c r="G10662">
        <v>24</v>
      </c>
      <c r="H10662">
        <v>4.9843999999999999</v>
      </c>
      <c r="I10662">
        <v>187500</v>
      </c>
      <c r="J10662">
        <v>0.51889130913557402</v>
      </c>
    </row>
    <row r="10663" spans="1:10" x14ac:dyDescent="0.25">
      <c r="A10663">
        <v>-116.97</v>
      </c>
      <c r="B10663">
        <v>32.799999999999997</v>
      </c>
      <c r="C10663">
        <v>15</v>
      </c>
      <c r="D10663">
        <v>3927</v>
      </c>
      <c r="E10663">
        <v>1018</v>
      </c>
      <c r="F10663">
        <v>2204</v>
      </c>
      <c r="G10663">
        <v>977</v>
      </c>
      <c r="H10663">
        <v>2.4367000000000001</v>
      </c>
      <c r="I10663">
        <v>111400</v>
      </c>
      <c r="J10663">
        <v>0.51896958490548883</v>
      </c>
    </row>
    <row r="10664" spans="1:10" x14ac:dyDescent="0.25">
      <c r="A10664">
        <v>-117.9</v>
      </c>
      <c r="B10664">
        <v>33.72</v>
      </c>
      <c r="C10664">
        <v>33</v>
      </c>
      <c r="D10664">
        <v>2613</v>
      </c>
      <c r="E10664">
        <v>562</v>
      </c>
      <c r="F10664">
        <v>3150</v>
      </c>
      <c r="G10664">
        <v>543</v>
      </c>
      <c r="H10664">
        <v>4.3898999999999999</v>
      </c>
      <c r="I10664">
        <v>180700</v>
      </c>
      <c r="J10664">
        <v>0.51898018358691556</v>
      </c>
    </row>
    <row r="10665" spans="1:10" x14ac:dyDescent="0.25">
      <c r="A10665">
        <v>-122.04</v>
      </c>
      <c r="B10665">
        <v>38</v>
      </c>
      <c r="C10665">
        <v>16</v>
      </c>
      <c r="D10665">
        <v>3077</v>
      </c>
      <c r="E10665">
        <v>733</v>
      </c>
      <c r="F10665">
        <v>1447</v>
      </c>
      <c r="G10665">
        <v>709</v>
      </c>
      <c r="H10665">
        <v>3.2484000000000002</v>
      </c>
      <c r="I10665">
        <v>91100</v>
      </c>
      <c r="J10665">
        <v>0.51905599521364576</v>
      </c>
    </row>
    <row r="10666" spans="1:10" x14ac:dyDescent="0.25">
      <c r="A10666">
        <v>-118.41</v>
      </c>
      <c r="B10666">
        <v>34.17</v>
      </c>
      <c r="C10666">
        <v>35</v>
      </c>
      <c r="D10666">
        <v>2027</v>
      </c>
      <c r="E10666">
        <v>428</v>
      </c>
      <c r="F10666">
        <v>879</v>
      </c>
      <c r="G10666">
        <v>402</v>
      </c>
      <c r="H10666">
        <v>4.6920000000000002</v>
      </c>
      <c r="I10666">
        <v>330900</v>
      </c>
      <c r="J10666">
        <v>0.51907373204058704</v>
      </c>
    </row>
    <row r="10667" spans="1:10" x14ac:dyDescent="0.25">
      <c r="A10667">
        <v>-122.42</v>
      </c>
      <c r="B10667">
        <v>37.76</v>
      </c>
      <c r="C10667">
        <v>52</v>
      </c>
      <c r="D10667">
        <v>2088</v>
      </c>
      <c r="E10667">
        <v>487</v>
      </c>
      <c r="F10667">
        <v>1082</v>
      </c>
      <c r="G10667">
        <v>488</v>
      </c>
      <c r="H10667">
        <v>2.6802999999999999</v>
      </c>
      <c r="I10667">
        <v>490000</v>
      </c>
      <c r="J10667">
        <v>0.51908957997115746</v>
      </c>
    </row>
    <row r="10668" spans="1:10" x14ac:dyDescent="0.25">
      <c r="A10668">
        <v>-116.89</v>
      </c>
      <c r="B10668">
        <v>33.93</v>
      </c>
      <c r="C10668">
        <v>29</v>
      </c>
      <c r="D10668">
        <v>4549</v>
      </c>
      <c r="E10668">
        <v>916</v>
      </c>
      <c r="F10668">
        <v>2494</v>
      </c>
      <c r="G10668">
        <v>912</v>
      </c>
      <c r="H10668">
        <v>2.0975999999999999</v>
      </c>
      <c r="I10668">
        <v>72600</v>
      </c>
      <c r="J10668">
        <v>0.5191813680826125</v>
      </c>
    </row>
    <row r="10669" spans="1:10" x14ac:dyDescent="0.25">
      <c r="A10669">
        <v>-121.07</v>
      </c>
      <c r="B10669">
        <v>39.229999999999997</v>
      </c>
      <c r="C10669">
        <v>39</v>
      </c>
      <c r="D10669">
        <v>2099</v>
      </c>
      <c r="E10669">
        <v>433</v>
      </c>
      <c r="F10669">
        <v>929</v>
      </c>
      <c r="G10669">
        <v>423</v>
      </c>
      <c r="H10669">
        <v>1.9885999999999999</v>
      </c>
      <c r="I10669">
        <v>113800</v>
      </c>
      <c r="J10669">
        <v>0.51921104583956723</v>
      </c>
    </row>
    <row r="10670" spans="1:10" x14ac:dyDescent="0.25">
      <c r="A10670">
        <v>-119.57</v>
      </c>
      <c r="B10670">
        <v>36.090000000000003</v>
      </c>
      <c r="C10670">
        <v>6</v>
      </c>
      <c r="D10670">
        <v>2015</v>
      </c>
      <c r="E10670">
        <v>413</v>
      </c>
      <c r="F10670">
        <v>992</v>
      </c>
      <c r="G10670">
        <v>319</v>
      </c>
      <c r="H10670">
        <v>2.3889</v>
      </c>
      <c r="I10670">
        <v>53200</v>
      </c>
      <c r="J10670">
        <v>0.51922934710105384</v>
      </c>
    </row>
    <row r="10671" spans="1:10" x14ac:dyDescent="0.25">
      <c r="A10671">
        <v>-117.93</v>
      </c>
      <c r="B10671">
        <v>33.86</v>
      </c>
      <c r="C10671">
        <v>36</v>
      </c>
      <c r="D10671">
        <v>1672</v>
      </c>
      <c r="E10671">
        <v>318</v>
      </c>
      <c r="F10671">
        <v>1173</v>
      </c>
      <c r="G10671">
        <v>337</v>
      </c>
      <c r="H10671">
        <v>4.5773999999999999</v>
      </c>
      <c r="I10671">
        <v>182100</v>
      </c>
      <c r="J10671">
        <v>0.51924125344991634</v>
      </c>
    </row>
    <row r="10672" spans="1:10" x14ac:dyDescent="0.25">
      <c r="A10672">
        <v>-121.31</v>
      </c>
      <c r="B10672">
        <v>38.03</v>
      </c>
      <c r="C10672">
        <v>24</v>
      </c>
      <c r="D10672">
        <v>3050</v>
      </c>
      <c r="E10672">
        <v>568</v>
      </c>
      <c r="F10672">
        <v>1743</v>
      </c>
      <c r="G10672">
        <v>549</v>
      </c>
      <c r="H10672">
        <v>3.7412999999999998</v>
      </c>
      <c r="I10672">
        <v>105300</v>
      </c>
      <c r="J10672">
        <v>0.51925527301822427</v>
      </c>
    </row>
    <row r="10673" spans="1:10" x14ac:dyDescent="0.25">
      <c r="A10673">
        <v>-122.4</v>
      </c>
      <c r="B10673">
        <v>37.590000000000003</v>
      </c>
      <c r="C10673">
        <v>22</v>
      </c>
      <c r="D10673">
        <v>2754</v>
      </c>
      <c r="E10673">
        <v>477</v>
      </c>
      <c r="F10673">
        <v>1163</v>
      </c>
      <c r="G10673">
        <v>479</v>
      </c>
      <c r="H10673">
        <v>6.2305999999999999</v>
      </c>
      <c r="I10673">
        <v>500001</v>
      </c>
      <c r="J10673">
        <v>0.51942375244220351</v>
      </c>
    </row>
    <row r="10674" spans="1:10" x14ac:dyDescent="0.25">
      <c r="A10674">
        <v>-121.95</v>
      </c>
      <c r="B10674">
        <v>37.11</v>
      </c>
      <c r="C10674">
        <v>21</v>
      </c>
      <c r="D10674">
        <v>2387</v>
      </c>
      <c r="E10674">
        <v>357</v>
      </c>
      <c r="F10674">
        <v>913</v>
      </c>
      <c r="G10674">
        <v>341</v>
      </c>
      <c r="H10674">
        <v>7.7359999999999998</v>
      </c>
      <c r="I10674">
        <v>397700</v>
      </c>
      <c r="J10674">
        <v>0.5195790160782453</v>
      </c>
    </row>
    <row r="10675" spans="1:10" x14ac:dyDescent="0.25">
      <c r="A10675">
        <v>-118.18</v>
      </c>
      <c r="B10675">
        <v>33.78</v>
      </c>
      <c r="C10675">
        <v>52</v>
      </c>
      <c r="D10675">
        <v>1180</v>
      </c>
      <c r="E10675">
        <v>381</v>
      </c>
      <c r="F10675">
        <v>1046</v>
      </c>
      <c r="G10675">
        <v>332</v>
      </c>
      <c r="H10675">
        <v>1.5603</v>
      </c>
      <c r="I10675">
        <v>162500</v>
      </c>
      <c r="J10675">
        <v>0.51958501784816158</v>
      </c>
    </row>
    <row r="10676" spans="1:10" x14ac:dyDescent="0.25">
      <c r="A10676">
        <v>-118.73</v>
      </c>
      <c r="B10676">
        <v>34.270000000000003</v>
      </c>
      <c r="C10676">
        <v>25</v>
      </c>
      <c r="D10676">
        <v>3409</v>
      </c>
      <c r="E10676">
        <v>493</v>
      </c>
      <c r="F10676">
        <v>1699</v>
      </c>
      <c r="G10676">
        <v>484</v>
      </c>
      <c r="H10676">
        <v>5.6529999999999996</v>
      </c>
      <c r="I10676">
        <v>225800</v>
      </c>
      <c r="J10676">
        <v>0.51959995100695366</v>
      </c>
    </row>
    <row r="10677" spans="1:10" x14ac:dyDescent="0.25">
      <c r="A10677">
        <v>-122.03</v>
      </c>
      <c r="B10677">
        <v>37.369999999999997</v>
      </c>
      <c r="C10677">
        <v>9</v>
      </c>
      <c r="D10677">
        <v>2966</v>
      </c>
      <c r="E10677">
        <v>770</v>
      </c>
      <c r="F10677">
        <v>1430</v>
      </c>
      <c r="G10677">
        <v>740</v>
      </c>
      <c r="H10677">
        <v>3.0047000000000001</v>
      </c>
      <c r="I10677">
        <v>256000</v>
      </c>
      <c r="J10677">
        <v>0.5196055636507888</v>
      </c>
    </row>
    <row r="10678" spans="1:10" x14ac:dyDescent="0.25">
      <c r="A10678">
        <v>-121.78</v>
      </c>
      <c r="B10678">
        <v>37.31</v>
      </c>
      <c r="C10678">
        <v>25</v>
      </c>
      <c r="D10678">
        <v>2093</v>
      </c>
      <c r="E10678">
        <v>297</v>
      </c>
      <c r="F10678">
        <v>983</v>
      </c>
      <c r="G10678">
        <v>338</v>
      </c>
      <c r="H10678">
        <v>6.4664000000000001</v>
      </c>
      <c r="I10678">
        <v>271500</v>
      </c>
      <c r="J10678">
        <v>0.51971428731300107</v>
      </c>
    </row>
    <row r="10679" spans="1:10" x14ac:dyDescent="0.25">
      <c r="A10679">
        <v>-117.93</v>
      </c>
      <c r="B10679">
        <v>33.869999999999997</v>
      </c>
      <c r="C10679">
        <v>29</v>
      </c>
      <c r="D10679">
        <v>1221</v>
      </c>
      <c r="E10679">
        <v>371</v>
      </c>
      <c r="F10679">
        <v>1822</v>
      </c>
      <c r="G10679">
        <v>326</v>
      </c>
      <c r="H10679">
        <v>1.7935000000000001</v>
      </c>
      <c r="I10679">
        <v>162500</v>
      </c>
      <c r="J10679">
        <v>0.51975561976822771</v>
      </c>
    </row>
    <row r="10680" spans="1:10" x14ac:dyDescent="0.25">
      <c r="A10680">
        <v>-120.85</v>
      </c>
      <c r="B10680">
        <v>37.049999999999997</v>
      </c>
      <c r="C10680">
        <v>32</v>
      </c>
      <c r="D10680">
        <v>2893</v>
      </c>
      <c r="E10680">
        <v>481</v>
      </c>
      <c r="F10680">
        <v>1198</v>
      </c>
      <c r="G10680">
        <v>466</v>
      </c>
      <c r="H10680">
        <v>3.1718999999999999</v>
      </c>
      <c r="I10680">
        <v>140600</v>
      </c>
      <c r="J10680">
        <v>0.51980159414030147</v>
      </c>
    </row>
    <row r="10681" spans="1:10" x14ac:dyDescent="0.25">
      <c r="A10681">
        <v>-121.23</v>
      </c>
      <c r="B10681">
        <v>38.04</v>
      </c>
      <c r="C10681">
        <v>32</v>
      </c>
      <c r="D10681">
        <v>1829</v>
      </c>
      <c r="E10681">
        <v>262</v>
      </c>
      <c r="F10681">
        <v>677</v>
      </c>
      <c r="G10681">
        <v>243</v>
      </c>
      <c r="H10681">
        <v>6.1805000000000003</v>
      </c>
      <c r="I10681">
        <v>247900</v>
      </c>
      <c r="J10681">
        <v>0.51982203462116172</v>
      </c>
    </row>
    <row r="10682" spans="1:10" x14ac:dyDescent="0.25">
      <c r="A10682">
        <v>-118.12</v>
      </c>
      <c r="B10682">
        <v>34.119999999999997</v>
      </c>
      <c r="C10682">
        <v>52</v>
      </c>
      <c r="D10682">
        <v>2907</v>
      </c>
      <c r="E10682">
        <v>317</v>
      </c>
      <c r="F10682">
        <v>956</v>
      </c>
      <c r="G10682">
        <v>279</v>
      </c>
      <c r="H10682">
        <v>15.0001</v>
      </c>
      <c r="I10682">
        <v>500001</v>
      </c>
      <c r="J10682">
        <v>0.5198443882119409</v>
      </c>
    </row>
    <row r="10683" spans="1:10" x14ac:dyDescent="0.25">
      <c r="A10683">
        <v>-118.01</v>
      </c>
      <c r="B10683">
        <v>33.92</v>
      </c>
      <c r="C10683">
        <v>34</v>
      </c>
      <c r="D10683">
        <v>4039</v>
      </c>
      <c r="E10683">
        <v>694</v>
      </c>
      <c r="F10683">
        <v>2269</v>
      </c>
      <c r="G10683">
        <v>663</v>
      </c>
      <c r="H10683">
        <v>5.2305000000000001</v>
      </c>
      <c r="I10683">
        <v>205100</v>
      </c>
      <c r="J10683">
        <v>0.51991983033384992</v>
      </c>
    </row>
    <row r="10684" spans="1:10" x14ac:dyDescent="0.25">
      <c r="A10684">
        <v>-122.57</v>
      </c>
      <c r="B10684">
        <v>38.58</v>
      </c>
      <c r="C10684">
        <v>18</v>
      </c>
      <c r="D10684">
        <v>2083</v>
      </c>
      <c r="E10684">
        <v>506</v>
      </c>
      <c r="F10684">
        <v>926</v>
      </c>
      <c r="G10684">
        <v>487</v>
      </c>
      <c r="H10684">
        <v>1.9924999999999999</v>
      </c>
      <c r="I10684">
        <v>225000</v>
      </c>
      <c r="J10684">
        <v>0.51999802571783493</v>
      </c>
    </row>
    <row r="10685" spans="1:10" x14ac:dyDescent="0.25">
      <c r="A10685">
        <v>-118.43</v>
      </c>
      <c r="B10685">
        <v>34.18</v>
      </c>
      <c r="C10685">
        <v>25</v>
      </c>
      <c r="D10685">
        <v>3830</v>
      </c>
      <c r="E10685">
        <v>1105</v>
      </c>
      <c r="F10685">
        <v>2328</v>
      </c>
      <c r="G10685">
        <v>1017</v>
      </c>
      <c r="H10685">
        <v>2.6238000000000001</v>
      </c>
      <c r="I10685">
        <v>210000</v>
      </c>
      <c r="J10685">
        <v>0.52001121139994178</v>
      </c>
    </row>
    <row r="10686" spans="1:10" x14ac:dyDescent="0.25">
      <c r="A10686">
        <v>-117</v>
      </c>
      <c r="B10686">
        <v>32.799999999999997</v>
      </c>
      <c r="C10686">
        <v>33</v>
      </c>
      <c r="D10686">
        <v>1816</v>
      </c>
      <c r="E10686">
        <v>325</v>
      </c>
      <c r="F10686">
        <v>768</v>
      </c>
      <c r="G10686">
        <v>316</v>
      </c>
      <c r="H10686">
        <v>4.5662000000000003</v>
      </c>
      <c r="I10686">
        <v>150300</v>
      </c>
      <c r="J10686">
        <v>0.52001320853480004</v>
      </c>
    </row>
    <row r="10687" spans="1:10" x14ac:dyDescent="0.25">
      <c r="A10687">
        <v>-118.39</v>
      </c>
      <c r="B10687">
        <v>33.83</v>
      </c>
      <c r="C10687">
        <v>32</v>
      </c>
      <c r="D10687">
        <v>2075</v>
      </c>
      <c r="E10687">
        <v>539</v>
      </c>
      <c r="F10687">
        <v>954</v>
      </c>
      <c r="G10687">
        <v>519</v>
      </c>
      <c r="H10687">
        <v>5.6369999999999996</v>
      </c>
      <c r="I10687">
        <v>500001</v>
      </c>
      <c r="J10687">
        <v>0.52002194911207245</v>
      </c>
    </row>
    <row r="10688" spans="1:10" x14ac:dyDescent="0.25">
      <c r="A10688">
        <v>-122.17</v>
      </c>
      <c r="B10688">
        <v>39.94</v>
      </c>
      <c r="C10688">
        <v>32</v>
      </c>
      <c r="D10688">
        <v>2352</v>
      </c>
      <c r="E10688">
        <v>477</v>
      </c>
      <c r="F10688">
        <v>1316</v>
      </c>
      <c r="G10688">
        <v>447</v>
      </c>
      <c r="H10688">
        <v>2.2292000000000001</v>
      </c>
      <c r="I10688">
        <v>57400</v>
      </c>
      <c r="J10688">
        <v>0.52005004109192354</v>
      </c>
    </row>
    <row r="10689" spans="1:10" x14ac:dyDescent="0.25">
      <c r="A10689">
        <v>-121.49</v>
      </c>
      <c r="B10689">
        <v>39.49</v>
      </c>
      <c r="C10689">
        <v>20</v>
      </c>
      <c r="D10689">
        <v>2505</v>
      </c>
      <c r="E10689">
        <v>468</v>
      </c>
      <c r="F10689">
        <v>1174</v>
      </c>
      <c r="G10689">
        <v>429</v>
      </c>
      <c r="H10689">
        <v>2.9965000000000002</v>
      </c>
      <c r="I10689">
        <v>88900</v>
      </c>
      <c r="J10689">
        <v>0.52013289874501767</v>
      </c>
    </row>
    <row r="10690" spans="1:10" x14ac:dyDescent="0.25">
      <c r="A10690">
        <v>-118.38</v>
      </c>
      <c r="B10690">
        <v>34.06</v>
      </c>
      <c r="C10690">
        <v>50</v>
      </c>
      <c r="D10690">
        <v>1509</v>
      </c>
      <c r="E10690">
        <v>291</v>
      </c>
      <c r="F10690">
        <v>690</v>
      </c>
      <c r="G10690">
        <v>259</v>
      </c>
      <c r="H10690">
        <v>6.2343999999999999</v>
      </c>
      <c r="I10690">
        <v>500001</v>
      </c>
      <c r="J10690">
        <v>0.52013688031653349</v>
      </c>
    </row>
    <row r="10691" spans="1:10" x14ac:dyDescent="0.25">
      <c r="A10691">
        <v>-117.74</v>
      </c>
      <c r="B10691">
        <v>34.1</v>
      </c>
      <c r="C10691">
        <v>29</v>
      </c>
      <c r="D10691">
        <v>2742</v>
      </c>
      <c r="E10691">
        <v>488</v>
      </c>
      <c r="F10691">
        <v>2477</v>
      </c>
      <c r="G10691">
        <v>532</v>
      </c>
      <c r="H10691">
        <v>3.5072000000000001</v>
      </c>
      <c r="I10691">
        <v>121900</v>
      </c>
      <c r="J10691">
        <v>0.52018733806393824</v>
      </c>
    </row>
    <row r="10692" spans="1:10" x14ac:dyDescent="0.25">
      <c r="A10692">
        <v>-120.14</v>
      </c>
      <c r="B10692">
        <v>34.6</v>
      </c>
      <c r="C10692">
        <v>22</v>
      </c>
      <c r="D10692">
        <v>2136</v>
      </c>
      <c r="E10692">
        <v>465</v>
      </c>
      <c r="F10692">
        <v>1143</v>
      </c>
      <c r="G10692">
        <v>409</v>
      </c>
      <c r="H10692">
        <v>2.9479000000000002</v>
      </c>
      <c r="I10692">
        <v>243100</v>
      </c>
      <c r="J10692">
        <v>0.52024031930235626</v>
      </c>
    </row>
    <row r="10693" spans="1:10" x14ac:dyDescent="0.25">
      <c r="A10693">
        <v>-117.03</v>
      </c>
      <c r="B10693">
        <v>32.950000000000003</v>
      </c>
      <c r="C10693">
        <v>19</v>
      </c>
      <c r="D10693">
        <v>4500</v>
      </c>
      <c r="E10693">
        <v>815</v>
      </c>
      <c r="F10693">
        <v>2456</v>
      </c>
      <c r="G10693">
        <v>782</v>
      </c>
      <c r="H10693">
        <v>4.5031999999999996</v>
      </c>
      <c r="I10693">
        <v>168900</v>
      </c>
      <c r="J10693">
        <v>0.52028702220809175</v>
      </c>
    </row>
    <row r="10694" spans="1:10" x14ac:dyDescent="0.25">
      <c r="A10694">
        <v>-117.46</v>
      </c>
      <c r="B10694">
        <v>34.04</v>
      </c>
      <c r="C10694">
        <v>3</v>
      </c>
      <c r="D10694">
        <v>12870</v>
      </c>
      <c r="E10694">
        <v>2315</v>
      </c>
      <c r="F10694">
        <v>5820</v>
      </c>
      <c r="G10694">
        <v>1759</v>
      </c>
      <c r="H10694">
        <v>4.2428999999999997</v>
      </c>
      <c r="I10694">
        <v>147300</v>
      </c>
      <c r="J10694">
        <v>0.52031625421879313</v>
      </c>
    </row>
    <row r="10695" spans="1:10" x14ac:dyDescent="0.25">
      <c r="A10695">
        <v>-117.83</v>
      </c>
      <c r="B10695">
        <v>34.15</v>
      </c>
      <c r="C10695">
        <v>20</v>
      </c>
      <c r="D10695">
        <v>2421</v>
      </c>
      <c r="E10695">
        <v>306</v>
      </c>
      <c r="F10695">
        <v>1023</v>
      </c>
      <c r="G10695">
        <v>298</v>
      </c>
      <c r="H10695">
        <v>8.0683000000000007</v>
      </c>
      <c r="I10695">
        <v>451500</v>
      </c>
      <c r="J10695">
        <v>0.52032232147627733</v>
      </c>
    </row>
    <row r="10696" spans="1:10" x14ac:dyDescent="0.25">
      <c r="A10696">
        <v>-117.29</v>
      </c>
      <c r="B10696">
        <v>33.97</v>
      </c>
      <c r="C10696">
        <v>4</v>
      </c>
      <c r="D10696">
        <v>18767</v>
      </c>
      <c r="E10696">
        <v>3032</v>
      </c>
      <c r="F10696">
        <v>8805</v>
      </c>
      <c r="G10696">
        <v>2723</v>
      </c>
      <c r="H10696">
        <v>4.6666999999999996</v>
      </c>
      <c r="I10696">
        <v>160600</v>
      </c>
      <c r="J10696">
        <v>0.52035239335817418</v>
      </c>
    </row>
    <row r="10697" spans="1:10" x14ac:dyDescent="0.25">
      <c r="A10697">
        <v>-117.32</v>
      </c>
      <c r="B10697">
        <v>34.1</v>
      </c>
      <c r="C10697">
        <v>27</v>
      </c>
      <c r="D10697">
        <v>2053</v>
      </c>
      <c r="E10697">
        <v>461</v>
      </c>
      <c r="F10697">
        <v>1737</v>
      </c>
      <c r="G10697">
        <v>463</v>
      </c>
      <c r="H10697">
        <v>3.1213000000000002</v>
      </c>
      <c r="I10697">
        <v>78800</v>
      </c>
      <c r="J10697">
        <v>0.52035943253512951</v>
      </c>
    </row>
    <row r="10698" spans="1:10" x14ac:dyDescent="0.25">
      <c r="A10698">
        <v>-117.99</v>
      </c>
      <c r="B10698">
        <v>33.85</v>
      </c>
      <c r="C10698">
        <v>35</v>
      </c>
      <c r="D10698">
        <v>1661</v>
      </c>
      <c r="E10698">
        <v>272</v>
      </c>
      <c r="F10698">
        <v>949</v>
      </c>
      <c r="G10698">
        <v>276</v>
      </c>
      <c r="H10698">
        <v>5.2548000000000004</v>
      </c>
      <c r="I10698">
        <v>192600</v>
      </c>
      <c r="J10698">
        <v>0.52041757682644385</v>
      </c>
    </row>
    <row r="10699" spans="1:10" x14ac:dyDescent="0.25">
      <c r="A10699">
        <v>-118.27</v>
      </c>
      <c r="B10699">
        <v>33.799999999999997</v>
      </c>
      <c r="C10699">
        <v>28</v>
      </c>
      <c r="D10699">
        <v>4698</v>
      </c>
      <c r="E10699">
        <v>902</v>
      </c>
      <c r="F10699">
        <v>3287</v>
      </c>
      <c r="G10699">
        <v>881</v>
      </c>
      <c r="H10699">
        <v>4.8507999999999996</v>
      </c>
      <c r="I10699">
        <v>215900</v>
      </c>
      <c r="J10699">
        <v>0.52042367359159525</v>
      </c>
    </row>
    <row r="10700" spans="1:10" x14ac:dyDescent="0.25">
      <c r="A10700">
        <v>-121.87</v>
      </c>
      <c r="B10700">
        <v>37.35</v>
      </c>
      <c r="C10700">
        <v>37</v>
      </c>
      <c r="D10700">
        <v>1566</v>
      </c>
      <c r="E10700">
        <v>375</v>
      </c>
      <c r="F10700">
        <v>1223</v>
      </c>
      <c r="G10700">
        <v>346</v>
      </c>
      <c r="H10700">
        <v>3.2793000000000001</v>
      </c>
      <c r="I10700">
        <v>174500</v>
      </c>
      <c r="J10700">
        <v>0.52051019552461741</v>
      </c>
    </row>
    <row r="10701" spans="1:10" x14ac:dyDescent="0.25">
      <c r="A10701">
        <v>-118.29</v>
      </c>
      <c r="B10701">
        <v>34.06</v>
      </c>
      <c r="C10701">
        <v>23</v>
      </c>
      <c r="D10701">
        <v>2040</v>
      </c>
      <c r="E10701">
        <v>778</v>
      </c>
      <c r="F10701">
        <v>2235</v>
      </c>
      <c r="G10701">
        <v>697</v>
      </c>
      <c r="H10701">
        <v>1.9309000000000001</v>
      </c>
      <c r="I10701">
        <v>233300</v>
      </c>
      <c r="J10701">
        <v>0.52051173301149967</v>
      </c>
    </row>
    <row r="10702" spans="1:10" x14ac:dyDescent="0.25">
      <c r="A10702">
        <v>-117.96</v>
      </c>
      <c r="B10702">
        <v>33.65</v>
      </c>
      <c r="C10702">
        <v>18</v>
      </c>
      <c r="D10702">
        <v>3603</v>
      </c>
      <c r="E10702">
        <v>879</v>
      </c>
      <c r="F10702">
        <v>1549</v>
      </c>
      <c r="G10702">
        <v>756</v>
      </c>
      <c r="H10702">
        <v>4.0228999999999999</v>
      </c>
      <c r="I10702">
        <v>363100</v>
      </c>
      <c r="J10702">
        <v>0.52054435895632023</v>
      </c>
    </row>
    <row r="10703" spans="1:10" x14ac:dyDescent="0.25">
      <c r="A10703">
        <v>-116.05</v>
      </c>
      <c r="B10703">
        <v>34.119999999999997</v>
      </c>
      <c r="C10703">
        <v>19</v>
      </c>
      <c r="D10703">
        <v>301</v>
      </c>
      <c r="E10703">
        <v>65</v>
      </c>
      <c r="F10703">
        <v>150</v>
      </c>
      <c r="G10703">
        <v>56</v>
      </c>
      <c r="H10703">
        <v>3.125</v>
      </c>
      <c r="I10703">
        <v>65600</v>
      </c>
      <c r="J10703">
        <v>0.52073916883793403</v>
      </c>
    </row>
    <row r="10704" spans="1:10" x14ac:dyDescent="0.25">
      <c r="A10704">
        <v>-121.93</v>
      </c>
      <c r="B10704">
        <v>37.33</v>
      </c>
      <c r="C10704">
        <v>44</v>
      </c>
      <c r="D10704">
        <v>1449</v>
      </c>
      <c r="E10704">
        <v>291</v>
      </c>
      <c r="F10704">
        <v>676</v>
      </c>
      <c r="G10704">
        <v>282</v>
      </c>
      <c r="H10704">
        <v>3.5750000000000002</v>
      </c>
      <c r="I10704">
        <v>292200</v>
      </c>
      <c r="J10704">
        <v>0.52075134189224781</v>
      </c>
    </row>
    <row r="10705" spans="1:10" x14ac:dyDescent="0.25">
      <c r="A10705">
        <v>-121.97</v>
      </c>
      <c r="B10705">
        <v>37.79</v>
      </c>
      <c r="C10705">
        <v>17</v>
      </c>
      <c r="D10705">
        <v>5688</v>
      </c>
      <c r="E10705">
        <v>824</v>
      </c>
      <c r="F10705">
        <v>2111</v>
      </c>
      <c r="G10705">
        <v>773</v>
      </c>
      <c r="H10705">
        <v>6.6131000000000002</v>
      </c>
      <c r="I10705">
        <v>312500</v>
      </c>
      <c r="J10705">
        <v>0.52075454422535705</v>
      </c>
    </row>
    <row r="10706" spans="1:10" x14ac:dyDescent="0.25">
      <c r="A10706">
        <v>-121.22</v>
      </c>
      <c r="B10706">
        <v>38.71</v>
      </c>
      <c r="C10706">
        <v>23</v>
      </c>
      <c r="D10706">
        <v>1843</v>
      </c>
      <c r="E10706">
        <v>273</v>
      </c>
      <c r="F10706">
        <v>818</v>
      </c>
      <c r="G10706">
        <v>276</v>
      </c>
      <c r="H10706">
        <v>4.4695</v>
      </c>
      <c r="I10706">
        <v>214700</v>
      </c>
      <c r="J10706">
        <v>0.52076639954207082</v>
      </c>
    </row>
    <row r="10707" spans="1:10" x14ac:dyDescent="0.25">
      <c r="A10707">
        <v>-121.32</v>
      </c>
      <c r="B10707">
        <v>37.96</v>
      </c>
      <c r="C10707">
        <v>46</v>
      </c>
      <c r="D10707">
        <v>1832</v>
      </c>
      <c r="E10707">
        <v>365</v>
      </c>
      <c r="F10707">
        <v>975</v>
      </c>
      <c r="G10707">
        <v>373</v>
      </c>
      <c r="H10707">
        <v>2.0398000000000001</v>
      </c>
      <c r="I10707">
        <v>88100</v>
      </c>
      <c r="J10707">
        <v>0.52078786750637063</v>
      </c>
    </row>
    <row r="10708" spans="1:10" x14ac:dyDescent="0.25">
      <c r="A10708">
        <v>-121.52</v>
      </c>
      <c r="B10708">
        <v>38.590000000000003</v>
      </c>
      <c r="C10708">
        <v>35</v>
      </c>
      <c r="D10708">
        <v>6418</v>
      </c>
      <c r="E10708">
        <v>1545</v>
      </c>
      <c r="F10708">
        <v>3814</v>
      </c>
      <c r="G10708">
        <v>1496</v>
      </c>
      <c r="H10708">
        <v>1.6647000000000001</v>
      </c>
      <c r="I10708">
        <v>69100</v>
      </c>
      <c r="J10708">
        <v>0.52079034436223404</v>
      </c>
    </row>
    <row r="10709" spans="1:10" x14ac:dyDescent="0.25">
      <c r="A10709">
        <v>-121.35</v>
      </c>
      <c r="B10709">
        <v>38.01</v>
      </c>
      <c r="C10709">
        <v>15</v>
      </c>
      <c r="D10709">
        <v>2682</v>
      </c>
      <c r="E10709">
        <v>599</v>
      </c>
      <c r="F10709">
        <v>1520</v>
      </c>
      <c r="G10709">
        <v>601</v>
      </c>
      <c r="H10709">
        <v>3.5981999999999998</v>
      </c>
      <c r="I10709">
        <v>94400</v>
      </c>
      <c r="J10709">
        <v>0.52086642840802122</v>
      </c>
    </row>
    <row r="10710" spans="1:10" x14ac:dyDescent="0.25">
      <c r="A10710">
        <v>-122.47</v>
      </c>
      <c r="B10710">
        <v>37.5</v>
      </c>
      <c r="C10710">
        <v>18</v>
      </c>
      <c r="D10710">
        <v>2297</v>
      </c>
      <c r="E10710">
        <v>416</v>
      </c>
      <c r="F10710">
        <v>1086</v>
      </c>
      <c r="G10710">
        <v>381</v>
      </c>
      <c r="H10710">
        <v>4.875</v>
      </c>
      <c r="I10710">
        <v>334600</v>
      </c>
      <c r="J10710">
        <v>0.52092961321445264</v>
      </c>
    </row>
    <row r="10711" spans="1:10" x14ac:dyDescent="0.25">
      <c r="A10711">
        <v>-120.94</v>
      </c>
      <c r="B10711">
        <v>37.590000000000003</v>
      </c>
      <c r="C10711">
        <v>16</v>
      </c>
      <c r="D10711">
        <v>3964</v>
      </c>
      <c r="E10711">
        <v>824</v>
      </c>
      <c r="F10711">
        <v>2622</v>
      </c>
      <c r="G10711">
        <v>766</v>
      </c>
      <c r="H10711">
        <v>2.3151999999999999</v>
      </c>
      <c r="I10711">
        <v>111300</v>
      </c>
      <c r="J10711">
        <v>0.52094197457413105</v>
      </c>
    </row>
    <row r="10712" spans="1:10" x14ac:dyDescent="0.25">
      <c r="A10712">
        <v>-122.29</v>
      </c>
      <c r="B10712">
        <v>38.4</v>
      </c>
      <c r="C10712">
        <v>28</v>
      </c>
      <c r="D10712">
        <v>2024</v>
      </c>
      <c r="E10712">
        <v>340</v>
      </c>
      <c r="F10712">
        <v>844</v>
      </c>
      <c r="G10712">
        <v>309</v>
      </c>
      <c r="H10712">
        <v>4.7832999999999997</v>
      </c>
      <c r="I10712">
        <v>361100</v>
      </c>
      <c r="J10712">
        <v>0.52096809471632077</v>
      </c>
    </row>
    <row r="10713" spans="1:10" x14ac:dyDescent="0.25">
      <c r="A10713">
        <v>-122.61</v>
      </c>
      <c r="B10713">
        <v>38.090000000000003</v>
      </c>
      <c r="C10713">
        <v>18</v>
      </c>
      <c r="D10713">
        <v>6205</v>
      </c>
      <c r="E10713">
        <v>821</v>
      </c>
      <c r="F10713">
        <v>2311</v>
      </c>
      <c r="G10713">
        <v>756</v>
      </c>
      <c r="H10713">
        <v>6.9081000000000001</v>
      </c>
      <c r="I10713">
        <v>368700</v>
      </c>
      <c r="J10713">
        <v>0.52097005010563135</v>
      </c>
    </row>
    <row r="10714" spans="1:10" x14ac:dyDescent="0.25">
      <c r="A10714">
        <v>-116.2</v>
      </c>
      <c r="B10714">
        <v>32.64</v>
      </c>
      <c r="C10714">
        <v>28</v>
      </c>
      <c r="D10714">
        <v>1608</v>
      </c>
      <c r="E10714">
        <v>409</v>
      </c>
      <c r="F10714">
        <v>567</v>
      </c>
      <c r="G10714">
        <v>254</v>
      </c>
      <c r="H10714">
        <v>1.4648000000000001</v>
      </c>
      <c r="I10714">
        <v>61800</v>
      </c>
      <c r="J10714">
        <v>0.52097526262138483</v>
      </c>
    </row>
    <row r="10715" spans="1:10" x14ac:dyDescent="0.25">
      <c r="A10715">
        <v>-121.27</v>
      </c>
      <c r="B10715">
        <v>38.75</v>
      </c>
      <c r="C10715">
        <v>21</v>
      </c>
      <c r="D10715">
        <v>4812</v>
      </c>
      <c r="E10715">
        <v>1117</v>
      </c>
      <c r="F10715">
        <v>1985</v>
      </c>
      <c r="G10715">
        <v>1045</v>
      </c>
      <c r="H10715">
        <v>2.5083000000000002</v>
      </c>
      <c r="I10715">
        <v>128500</v>
      </c>
      <c r="J10715">
        <v>0.52099616449310349</v>
      </c>
    </row>
    <row r="10716" spans="1:10" x14ac:dyDescent="0.25">
      <c r="A10716">
        <v>-118.45</v>
      </c>
      <c r="B10716">
        <v>34.03</v>
      </c>
      <c r="C10716">
        <v>45</v>
      </c>
      <c r="D10716">
        <v>727</v>
      </c>
      <c r="E10716">
        <v>168</v>
      </c>
      <c r="F10716">
        <v>520</v>
      </c>
      <c r="G10716">
        <v>175</v>
      </c>
      <c r="H10716">
        <v>2.6528</v>
      </c>
      <c r="I10716">
        <v>300000</v>
      </c>
      <c r="J10716">
        <v>0.52105992699993442</v>
      </c>
    </row>
    <row r="10717" spans="1:10" x14ac:dyDescent="0.25">
      <c r="A10717">
        <v>-122.27</v>
      </c>
      <c r="B10717">
        <v>37.86</v>
      </c>
      <c r="C10717">
        <v>52</v>
      </c>
      <c r="D10717">
        <v>2307</v>
      </c>
      <c r="E10717">
        <v>583</v>
      </c>
      <c r="F10717">
        <v>1127</v>
      </c>
      <c r="G10717">
        <v>548</v>
      </c>
      <c r="H10717">
        <v>1.8447</v>
      </c>
      <c r="I10717">
        <v>198200</v>
      </c>
      <c r="J10717">
        <v>0.52109030483190721</v>
      </c>
    </row>
    <row r="10718" spans="1:10" x14ac:dyDescent="0.25">
      <c r="A10718">
        <v>-118.21</v>
      </c>
      <c r="B10718">
        <v>33.97</v>
      </c>
      <c r="C10718">
        <v>43</v>
      </c>
      <c r="D10718">
        <v>1751</v>
      </c>
      <c r="E10718">
        <v>400</v>
      </c>
      <c r="F10718">
        <v>1558</v>
      </c>
      <c r="G10718">
        <v>379</v>
      </c>
      <c r="H10718">
        <v>3.0312999999999999</v>
      </c>
      <c r="I10718">
        <v>166100</v>
      </c>
      <c r="J10718">
        <v>0.52109256711314234</v>
      </c>
    </row>
    <row r="10719" spans="1:10" x14ac:dyDescent="0.25">
      <c r="A10719">
        <v>-116.92</v>
      </c>
      <c r="B10719">
        <v>32.76</v>
      </c>
      <c r="C10719">
        <v>9</v>
      </c>
      <c r="D10719">
        <v>1859</v>
      </c>
      <c r="E10719">
        <v>307</v>
      </c>
      <c r="F10719">
        <v>947</v>
      </c>
      <c r="G10719">
        <v>304</v>
      </c>
      <c r="H10719">
        <v>5.9202000000000004</v>
      </c>
      <c r="I10719">
        <v>181300</v>
      </c>
      <c r="J10719">
        <v>0.52109469169131695</v>
      </c>
    </row>
    <row r="10720" spans="1:10" x14ac:dyDescent="0.25">
      <c r="A10720">
        <v>-118.3</v>
      </c>
      <c r="B10720">
        <v>34.07</v>
      </c>
      <c r="C10720">
        <v>46</v>
      </c>
      <c r="D10720">
        <v>5677</v>
      </c>
      <c r="E10720">
        <v>2610</v>
      </c>
      <c r="F10720">
        <v>7443</v>
      </c>
      <c r="G10720">
        <v>2406</v>
      </c>
      <c r="H10720">
        <v>1.8238000000000001</v>
      </c>
      <c r="I10720">
        <v>237500</v>
      </c>
      <c r="J10720">
        <v>0.52115905279954544</v>
      </c>
    </row>
    <row r="10721" spans="1:10" x14ac:dyDescent="0.25">
      <c r="A10721">
        <v>-118.1</v>
      </c>
      <c r="B10721">
        <v>33.82</v>
      </c>
      <c r="C10721">
        <v>36</v>
      </c>
      <c r="D10721">
        <v>2422</v>
      </c>
      <c r="E10721">
        <v>420</v>
      </c>
      <c r="F10721">
        <v>1193</v>
      </c>
      <c r="G10721">
        <v>421</v>
      </c>
      <c r="H10721">
        <v>4.8461999999999996</v>
      </c>
      <c r="I10721">
        <v>225700</v>
      </c>
      <c r="J10721">
        <v>0.52123274887948035</v>
      </c>
    </row>
    <row r="10722" spans="1:10" x14ac:dyDescent="0.25">
      <c r="A10722">
        <v>-122.29</v>
      </c>
      <c r="B10722">
        <v>38.32</v>
      </c>
      <c r="C10722">
        <v>23</v>
      </c>
      <c r="D10722">
        <v>4312</v>
      </c>
      <c r="E10722">
        <v>993</v>
      </c>
      <c r="F10722">
        <v>2317</v>
      </c>
      <c r="G10722">
        <v>934</v>
      </c>
      <c r="H10722">
        <v>2.7667000000000002</v>
      </c>
      <c r="I10722">
        <v>153200</v>
      </c>
      <c r="J10722">
        <v>0.52125962063362385</v>
      </c>
    </row>
    <row r="10723" spans="1:10" x14ac:dyDescent="0.25">
      <c r="A10723">
        <v>-121.04</v>
      </c>
      <c r="B10723">
        <v>39.22</v>
      </c>
      <c r="C10723">
        <v>14</v>
      </c>
      <c r="D10723">
        <v>1889</v>
      </c>
      <c r="E10723">
        <v>471</v>
      </c>
      <c r="F10723">
        <v>853</v>
      </c>
      <c r="G10723">
        <v>399</v>
      </c>
      <c r="H10723">
        <v>2.25</v>
      </c>
      <c r="I10723">
        <v>112500</v>
      </c>
      <c r="J10723">
        <v>0.52140661526480403</v>
      </c>
    </row>
    <row r="10724" spans="1:10" x14ac:dyDescent="0.25">
      <c r="A10724">
        <v>-120.62</v>
      </c>
      <c r="B10724">
        <v>35.11</v>
      </c>
      <c r="C10724">
        <v>18</v>
      </c>
      <c r="D10724">
        <v>2241</v>
      </c>
      <c r="E10724">
        <v>544</v>
      </c>
      <c r="F10724">
        <v>1521</v>
      </c>
      <c r="G10724">
        <v>509</v>
      </c>
      <c r="H10724">
        <v>2.0291999999999999</v>
      </c>
      <c r="I10724">
        <v>155800</v>
      </c>
      <c r="J10724">
        <v>0.52145797411107542</v>
      </c>
    </row>
    <row r="10725" spans="1:10" x14ac:dyDescent="0.25">
      <c r="A10725">
        <v>-124.14</v>
      </c>
      <c r="B10725">
        <v>40.57</v>
      </c>
      <c r="C10725">
        <v>29</v>
      </c>
      <c r="D10725">
        <v>2864</v>
      </c>
      <c r="E10725">
        <v>600</v>
      </c>
      <c r="F10725">
        <v>1314</v>
      </c>
      <c r="G10725">
        <v>562</v>
      </c>
      <c r="H10725">
        <v>2.1354000000000002</v>
      </c>
      <c r="I10725">
        <v>75100</v>
      </c>
      <c r="J10725">
        <v>0.52162137247776241</v>
      </c>
    </row>
    <row r="10726" spans="1:10" x14ac:dyDescent="0.25">
      <c r="A10726">
        <v>-122.04</v>
      </c>
      <c r="B10726">
        <v>37.29</v>
      </c>
      <c r="C10726">
        <v>19</v>
      </c>
      <c r="D10726">
        <v>3625</v>
      </c>
      <c r="E10726">
        <v>432</v>
      </c>
      <c r="F10726">
        <v>1252</v>
      </c>
      <c r="G10726">
        <v>409</v>
      </c>
      <c r="H10726">
        <v>12.214499999999999</v>
      </c>
      <c r="I10726">
        <v>500001</v>
      </c>
      <c r="J10726">
        <v>0.52179907576522444</v>
      </c>
    </row>
    <row r="10727" spans="1:10" x14ac:dyDescent="0.25">
      <c r="A10727">
        <v>-117.93</v>
      </c>
      <c r="B10727">
        <v>33.85</v>
      </c>
      <c r="C10727">
        <v>33</v>
      </c>
      <c r="D10727">
        <v>2489</v>
      </c>
      <c r="E10727">
        <v>546</v>
      </c>
      <c r="F10727">
        <v>1857</v>
      </c>
      <c r="G10727">
        <v>444</v>
      </c>
      <c r="H10727">
        <v>2.9474</v>
      </c>
      <c r="I10727">
        <v>178400</v>
      </c>
      <c r="J10727">
        <v>0.52179942398590984</v>
      </c>
    </row>
    <row r="10728" spans="1:10" x14ac:dyDescent="0.25">
      <c r="A10728">
        <v>-121.24</v>
      </c>
      <c r="B10728">
        <v>37.79</v>
      </c>
      <c r="C10728">
        <v>7</v>
      </c>
      <c r="D10728">
        <v>5151</v>
      </c>
      <c r="E10728">
        <v>867</v>
      </c>
      <c r="F10728">
        <v>2553</v>
      </c>
      <c r="G10728">
        <v>805</v>
      </c>
      <c r="H10728">
        <v>4.0750000000000002</v>
      </c>
      <c r="I10728">
        <v>195000</v>
      </c>
      <c r="J10728">
        <v>0.52183538320168321</v>
      </c>
    </row>
    <row r="10729" spans="1:10" x14ac:dyDescent="0.25">
      <c r="A10729">
        <v>-119.41</v>
      </c>
      <c r="B10729">
        <v>36.35</v>
      </c>
      <c r="C10729">
        <v>20</v>
      </c>
      <c r="D10729">
        <v>1743</v>
      </c>
      <c r="E10729">
        <v>340</v>
      </c>
      <c r="F10729">
        <v>1390</v>
      </c>
      <c r="G10729">
        <v>336</v>
      </c>
      <c r="H10729">
        <v>2.2222</v>
      </c>
      <c r="I10729">
        <v>52900</v>
      </c>
      <c r="J10729">
        <v>0.52185348424235412</v>
      </c>
    </row>
    <row r="10730" spans="1:10" x14ac:dyDescent="0.25">
      <c r="A10730">
        <v>-121.24</v>
      </c>
      <c r="B10730">
        <v>38.82</v>
      </c>
      <c r="C10730">
        <v>5</v>
      </c>
      <c r="D10730">
        <v>12259</v>
      </c>
      <c r="E10730">
        <v>1643</v>
      </c>
      <c r="F10730">
        <v>4819</v>
      </c>
      <c r="G10730">
        <v>1582</v>
      </c>
      <c r="H10730">
        <v>5.4497999999999998</v>
      </c>
      <c r="I10730">
        <v>217300</v>
      </c>
      <c r="J10730">
        <v>0.52187309132964477</v>
      </c>
    </row>
    <row r="10731" spans="1:10" x14ac:dyDescent="0.25">
      <c r="A10731">
        <v>-118.17</v>
      </c>
      <c r="B10731">
        <v>33.770000000000003</v>
      </c>
      <c r="C10731">
        <v>45</v>
      </c>
      <c r="D10731">
        <v>2151</v>
      </c>
      <c r="E10731">
        <v>643</v>
      </c>
      <c r="F10731">
        <v>1047</v>
      </c>
      <c r="G10731">
        <v>579</v>
      </c>
      <c r="H10731">
        <v>3.1149</v>
      </c>
      <c r="I10731">
        <v>218800</v>
      </c>
      <c r="J10731">
        <v>0.52193755084721538</v>
      </c>
    </row>
    <row r="10732" spans="1:10" x14ac:dyDescent="0.25">
      <c r="A10732">
        <v>-121.97</v>
      </c>
      <c r="B10732">
        <v>37.520000000000003</v>
      </c>
      <c r="C10732">
        <v>23</v>
      </c>
      <c r="D10732">
        <v>4925</v>
      </c>
      <c r="E10732">
        <v>948</v>
      </c>
      <c r="F10732">
        <v>2530</v>
      </c>
      <c r="G10732">
        <v>894</v>
      </c>
      <c r="H10732">
        <v>5.0823999999999998</v>
      </c>
      <c r="I10732">
        <v>230900</v>
      </c>
      <c r="J10732">
        <v>0.52204927979358917</v>
      </c>
    </row>
    <row r="10733" spans="1:10" x14ac:dyDescent="0.25">
      <c r="A10733">
        <v>-118.02</v>
      </c>
      <c r="B10733">
        <v>34.04</v>
      </c>
      <c r="C10733">
        <v>27</v>
      </c>
      <c r="D10733">
        <v>5640</v>
      </c>
      <c r="E10733">
        <v>1001</v>
      </c>
      <c r="F10733">
        <v>3538</v>
      </c>
      <c r="G10733">
        <v>978</v>
      </c>
      <c r="H10733">
        <v>5.0650000000000004</v>
      </c>
      <c r="I10733">
        <v>215400</v>
      </c>
      <c r="J10733">
        <v>0.5221136734692996</v>
      </c>
    </row>
    <row r="10734" spans="1:10" x14ac:dyDescent="0.25">
      <c r="A10734">
        <v>-119.67</v>
      </c>
      <c r="B10734">
        <v>34.42</v>
      </c>
      <c r="C10734">
        <v>37</v>
      </c>
      <c r="D10734">
        <v>1673</v>
      </c>
      <c r="E10734">
        <v>444</v>
      </c>
      <c r="F10734">
        <v>1477</v>
      </c>
      <c r="G10734">
        <v>446</v>
      </c>
      <c r="H10734">
        <v>2.0642999999999998</v>
      </c>
      <c r="I10734">
        <v>246700</v>
      </c>
      <c r="J10734">
        <v>0.52215995160176765</v>
      </c>
    </row>
    <row r="10735" spans="1:10" x14ac:dyDescent="0.25">
      <c r="A10735">
        <v>-122.05</v>
      </c>
      <c r="B10735">
        <v>37.57</v>
      </c>
      <c r="C10735">
        <v>7</v>
      </c>
      <c r="D10735">
        <v>10648</v>
      </c>
      <c r="E10735">
        <v>1818</v>
      </c>
      <c r="F10735">
        <v>6075</v>
      </c>
      <c r="G10735">
        <v>1797</v>
      </c>
      <c r="H10735">
        <v>6.1047000000000002</v>
      </c>
      <c r="I10735">
        <v>278200</v>
      </c>
      <c r="J10735">
        <v>0.52217998224765416</v>
      </c>
    </row>
    <row r="10736" spans="1:10" x14ac:dyDescent="0.25">
      <c r="A10736">
        <v>-118.31</v>
      </c>
      <c r="B10736">
        <v>33.880000000000003</v>
      </c>
      <c r="C10736">
        <v>33</v>
      </c>
      <c r="D10736">
        <v>2147</v>
      </c>
      <c r="E10736">
        <v>505</v>
      </c>
      <c r="F10736">
        <v>1371</v>
      </c>
      <c r="G10736">
        <v>498</v>
      </c>
      <c r="H10736">
        <v>2.4218999999999999</v>
      </c>
      <c r="I10736">
        <v>260700</v>
      </c>
      <c r="J10736">
        <v>0.52218075438179468</v>
      </c>
    </row>
    <row r="10737" spans="1:10" x14ac:dyDescent="0.25">
      <c r="A10737">
        <v>-119.65</v>
      </c>
      <c r="B10737">
        <v>37.32</v>
      </c>
      <c r="C10737">
        <v>11</v>
      </c>
      <c r="D10737">
        <v>2161</v>
      </c>
      <c r="E10737">
        <v>448</v>
      </c>
      <c r="F10737">
        <v>820</v>
      </c>
      <c r="G10737">
        <v>405</v>
      </c>
      <c r="H10737">
        <v>2.3565</v>
      </c>
      <c r="I10737">
        <v>122300</v>
      </c>
      <c r="J10737">
        <v>0.52218432047346253</v>
      </c>
    </row>
    <row r="10738" spans="1:10" x14ac:dyDescent="0.25">
      <c r="A10738">
        <v>-117.89</v>
      </c>
      <c r="B10738">
        <v>34.14</v>
      </c>
      <c r="C10738">
        <v>15</v>
      </c>
      <c r="D10738">
        <v>4644</v>
      </c>
      <c r="E10738">
        <v>967</v>
      </c>
      <c r="F10738">
        <v>2855</v>
      </c>
      <c r="G10738">
        <v>867</v>
      </c>
      <c r="H10738">
        <v>3.3654000000000002</v>
      </c>
      <c r="I10738">
        <v>222100</v>
      </c>
      <c r="J10738">
        <v>0.52219450980777482</v>
      </c>
    </row>
    <row r="10739" spans="1:10" x14ac:dyDescent="0.25">
      <c r="A10739">
        <v>-118.28</v>
      </c>
      <c r="B10739">
        <v>33.96</v>
      </c>
      <c r="C10739">
        <v>34</v>
      </c>
      <c r="D10739">
        <v>2074</v>
      </c>
      <c r="E10739">
        <v>562</v>
      </c>
      <c r="F10739">
        <v>1913</v>
      </c>
      <c r="G10739">
        <v>514</v>
      </c>
      <c r="H10739">
        <v>1.6155999999999999</v>
      </c>
      <c r="I10739">
        <v>102100</v>
      </c>
      <c r="J10739">
        <v>0.52223752951329827</v>
      </c>
    </row>
    <row r="10740" spans="1:10" x14ac:dyDescent="0.25">
      <c r="A10740">
        <v>-117.13</v>
      </c>
      <c r="B10740">
        <v>32.76</v>
      </c>
      <c r="C10740">
        <v>33</v>
      </c>
      <c r="D10740">
        <v>1591</v>
      </c>
      <c r="E10740">
        <v>461</v>
      </c>
      <c r="F10740">
        <v>794</v>
      </c>
      <c r="G10740">
        <v>425</v>
      </c>
      <c r="H10740">
        <v>2.6333000000000002</v>
      </c>
      <c r="I10740">
        <v>140000</v>
      </c>
      <c r="J10740">
        <v>0.52225000127204846</v>
      </c>
    </row>
    <row r="10741" spans="1:10" x14ac:dyDescent="0.25">
      <c r="A10741">
        <v>-118.3</v>
      </c>
      <c r="B10741">
        <v>33.950000000000003</v>
      </c>
      <c r="C10741">
        <v>41</v>
      </c>
      <c r="D10741">
        <v>2057</v>
      </c>
      <c r="E10741">
        <v>550</v>
      </c>
      <c r="F10741">
        <v>1805</v>
      </c>
      <c r="G10741">
        <v>506</v>
      </c>
      <c r="H10741">
        <v>1.2455000000000001</v>
      </c>
      <c r="I10741">
        <v>100800</v>
      </c>
      <c r="J10741">
        <v>0.52232319841895858</v>
      </c>
    </row>
    <row r="10742" spans="1:10" x14ac:dyDescent="0.25">
      <c r="A10742">
        <v>-120.62</v>
      </c>
      <c r="B10742">
        <v>37.35</v>
      </c>
      <c r="C10742">
        <v>20</v>
      </c>
      <c r="D10742">
        <v>1457</v>
      </c>
      <c r="E10742">
        <v>372</v>
      </c>
      <c r="F10742">
        <v>1000</v>
      </c>
      <c r="G10742">
        <v>346</v>
      </c>
      <c r="H10742">
        <v>1.4615</v>
      </c>
      <c r="I10742">
        <v>69200</v>
      </c>
      <c r="J10742">
        <v>0.52235202698766103</v>
      </c>
    </row>
    <row r="10743" spans="1:10" x14ac:dyDescent="0.25">
      <c r="A10743">
        <v>-118.87</v>
      </c>
      <c r="B10743">
        <v>35.65</v>
      </c>
      <c r="C10743">
        <v>33</v>
      </c>
      <c r="D10743">
        <v>1504</v>
      </c>
      <c r="E10743">
        <v>325</v>
      </c>
      <c r="F10743">
        <v>584</v>
      </c>
      <c r="G10743">
        <v>223</v>
      </c>
      <c r="H10743">
        <v>3.4792000000000001</v>
      </c>
      <c r="I10743">
        <v>94600</v>
      </c>
      <c r="J10743">
        <v>0.5224302624075734</v>
      </c>
    </row>
    <row r="10744" spans="1:10" x14ac:dyDescent="0.25">
      <c r="A10744">
        <v>-119.17</v>
      </c>
      <c r="B10744">
        <v>34.270000000000003</v>
      </c>
      <c r="C10744">
        <v>18</v>
      </c>
      <c r="D10744">
        <v>8010</v>
      </c>
      <c r="E10744">
        <v>1539</v>
      </c>
      <c r="F10744">
        <v>3982</v>
      </c>
      <c r="G10744">
        <v>1483</v>
      </c>
      <c r="H10744">
        <v>4.0904999999999996</v>
      </c>
      <c r="I10744">
        <v>236500</v>
      </c>
      <c r="J10744">
        <v>0.52244208225656819</v>
      </c>
    </row>
    <row r="10745" spans="1:10" x14ac:dyDescent="0.25">
      <c r="A10745">
        <v>-122.26</v>
      </c>
      <c r="B10745">
        <v>37.380000000000003</v>
      </c>
      <c r="C10745">
        <v>28</v>
      </c>
      <c r="D10745">
        <v>1103</v>
      </c>
      <c r="E10745">
        <v>164</v>
      </c>
      <c r="F10745">
        <v>415</v>
      </c>
      <c r="G10745">
        <v>154</v>
      </c>
      <c r="H10745">
        <v>7.8632999999999997</v>
      </c>
      <c r="I10745">
        <v>500001</v>
      </c>
      <c r="J10745">
        <v>0.52248427859916802</v>
      </c>
    </row>
    <row r="10746" spans="1:10" x14ac:dyDescent="0.25">
      <c r="A10746">
        <v>-122.27</v>
      </c>
      <c r="B10746">
        <v>37.81</v>
      </c>
      <c r="C10746">
        <v>40</v>
      </c>
      <c r="D10746">
        <v>880</v>
      </c>
      <c r="E10746">
        <v>451</v>
      </c>
      <c r="F10746">
        <v>582</v>
      </c>
      <c r="G10746">
        <v>380</v>
      </c>
      <c r="H10746">
        <v>0.97699999999999998</v>
      </c>
      <c r="I10746">
        <v>118800</v>
      </c>
      <c r="J10746">
        <v>0.52250777598254194</v>
      </c>
    </row>
    <row r="10747" spans="1:10" x14ac:dyDescent="0.25">
      <c r="A10747">
        <v>-118.28</v>
      </c>
      <c r="B10747">
        <v>34.049999999999997</v>
      </c>
      <c r="C10747">
        <v>41</v>
      </c>
      <c r="D10747">
        <v>1788</v>
      </c>
      <c r="E10747">
        <v>774</v>
      </c>
      <c r="F10747">
        <v>2931</v>
      </c>
      <c r="G10747">
        <v>702</v>
      </c>
      <c r="H10747">
        <v>1.4413</v>
      </c>
      <c r="I10747">
        <v>158900</v>
      </c>
      <c r="J10747">
        <v>0.52253819880925967</v>
      </c>
    </row>
    <row r="10748" spans="1:10" x14ac:dyDescent="0.25">
      <c r="A10748">
        <v>-122.28</v>
      </c>
      <c r="B10748">
        <v>37.9</v>
      </c>
      <c r="C10748">
        <v>52</v>
      </c>
      <c r="D10748">
        <v>2261</v>
      </c>
      <c r="E10748">
        <v>328</v>
      </c>
      <c r="F10748">
        <v>819</v>
      </c>
      <c r="G10748">
        <v>335</v>
      </c>
      <c r="H10748">
        <v>4.9082999999999997</v>
      </c>
      <c r="I10748">
        <v>346800</v>
      </c>
      <c r="J10748">
        <v>0.52258130612992093</v>
      </c>
    </row>
    <row r="10749" spans="1:10" x14ac:dyDescent="0.25">
      <c r="A10749">
        <v>-118.1</v>
      </c>
      <c r="B10749">
        <v>34.119999999999997</v>
      </c>
      <c r="C10749">
        <v>50</v>
      </c>
      <c r="D10749">
        <v>1835</v>
      </c>
      <c r="E10749">
        <v>231</v>
      </c>
      <c r="F10749">
        <v>636</v>
      </c>
      <c r="G10749">
        <v>211</v>
      </c>
      <c r="H10749">
        <v>11.6471</v>
      </c>
      <c r="I10749">
        <v>500001</v>
      </c>
      <c r="J10749">
        <v>0.52260265822799234</v>
      </c>
    </row>
    <row r="10750" spans="1:10" x14ac:dyDescent="0.25">
      <c r="A10750">
        <v>-120.67</v>
      </c>
      <c r="B10750">
        <v>35.5</v>
      </c>
      <c r="C10750">
        <v>15</v>
      </c>
      <c r="D10750">
        <v>2752</v>
      </c>
      <c r="E10750">
        <v>546</v>
      </c>
      <c r="F10750">
        <v>1422</v>
      </c>
      <c r="G10750">
        <v>545</v>
      </c>
      <c r="H10750">
        <v>3.2812999999999999</v>
      </c>
      <c r="I10750">
        <v>175000</v>
      </c>
      <c r="J10750">
        <v>0.52267624539488278</v>
      </c>
    </row>
    <row r="10751" spans="1:10" x14ac:dyDescent="0.25">
      <c r="A10751">
        <v>-117.9</v>
      </c>
      <c r="B10751">
        <v>34.08</v>
      </c>
      <c r="C10751">
        <v>32</v>
      </c>
      <c r="D10751">
        <v>5482</v>
      </c>
      <c r="E10751">
        <v>1251</v>
      </c>
      <c r="F10751">
        <v>3426</v>
      </c>
      <c r="G10751">
        <v>1117</v>
      </c>
      <c r="H10751">
        <v>3.2942999999999998</v>
      </c>
      <c r="I10751">
        <v>204400</v>
      </c>
      <c r="J10751">
        <v>0.52273344608725969</v>
      </c>
    </row>
    <row r="10752" spans="1:10" x14ac:dyDescent="0.25">
      <c r="A10752">
        <v>-121.38</v>
      </c>
      <c r="B10752">
        <v>38.69</v>
      </c>
      <c r="C10752">
        <v>35</v>
      </c>
      <c r="D10752">
        <v>2943</v>
      </c>
      <c r="E10752">
        <v>554</v>
      </c>
      <c r="F10752">
        <v>1460</v>
      </c>
      <c r="G10752">
        <v>510</v>
      </c>
      <c r="H10752">
        <v>2.6713</v>
      </c>
      <c r="I10752">
        <v>84400</v>
      </c>
      <c r="J10752">
        <v>0.52274606826526193</v>
      </c>
    </row>
    <row r="10753" spans="1:10" x14ac:dyDescent="0.25">
      <c r="A10753">
        <v>-121.7</v>
      </c>
      <c r="B10753">
        <v>36.6</v>
      </c>
      <c r="C10753">
        <v>19</v>
      </c>
      <c r="D10753">
        <v>3562</v>
      </c>
      <c r="E10753">
        <v>530</v>
      </c>
      <c r="F10753">
        <v>1607</v>
      </c>
      <c r="G10753">
        <v>505</v>
      </c>
      <c r="H10753">
        <v>5.0162000000000004</v>
      </c>
      <c r="I10753">
        <v>283100</v>
      </c>
      <c r="J10753">
        <v>0.52275063686169376</v>
      </c>
    </row>
    <row r="10754" spans="1:10" x14ac:dyDescent="0.25">
      <c r="A10754">
        <v>-116.24</v>
      </c>
      <c r="B10754">
        <v>33.71</v>
      </c>
      <c r="C10754">
        <v>10</v>
      </c>
      <c r="D10754">
        <v>9033</v>
      </c>
      <c r="E10754">
        <v>2224</v>
      </c>
      <c r="F10754">
        <v>5525</v>
      </c>
      <c r="G10754">
        <v>1845</v>
      </c>
      <c r="H10754">
        <v>2.7597999999999998</v>
      </c>
      <c r="I10754">
        <v>95000</v>
      </c>
      <c r="J10754">
        <v>0.52283980733561397</v>
      </c>
    </row>
    <row r="10755" spans="1:10" x14ac:dyDescent="0.25">
      <c r="A10755">
        <v>-117.26</v>
      </c>
      <c r="B10755">
        <v>32.82</v>
      </c>
      <c r="C10755">
        <v>34</v>
      </c>
      <c r="D10755">
        <v>5846</v>
      </c>
      <c r="E10755">
        <v>785</v>
      </c>
      <c r="F10755">
        <v>1817</v>
      </c>
      <c r="G10755">
        <v>747</v>
      </c>
      <c r="H10755">
        <v>8.4960000000000004</v>
      </c>
      <c r="I10755">
        <v>500001</v>
      </c>
      <c r="J10755">
        <v>0.52285985807658419</v>
      </c>
    </row>
    <row r="10756" spans="1:10" x14ac:dyDescent="0.25">
      <c r="A10756">
        <v>-122.27</v>
      </c>
      <c r="B10756">
        <v>37.840000000000003</v>
      </c>
      <c r="C10756">
        <v>52</v>
      </c>
      <c r="D10756">
        <v>1688</v>
      </c>
      <c r="E10756">
        <v>337</v>
      </c>
      <c r="F10756">
        <v>853</v>
      </c>
      <c r="G10756">
        <v>325</v>
      </c>
      <c r="H10756">
        <v>2.1806000000000001</v>
      </c>
      <c r="I10756">
        <v>99700</v>
      </c>
      <c r="J10756">
        <v>0.52292014649784102</v>
      </c>
    </row>
    <row r="10757" spans="1:10" x14ac:dyDescent="0.25">
      <c r="A10757">
        <v>-117.16</v>
      </c>
      <c r="B10757">
        <v>33.92</v>
      </c>
      <c r="C10757">
        <v>12</v>
      </c>
      <c r="D10757">
        <v>3236</v>
      </c>
      <c r="E10757">
        <v>502</v>
      </c>
      <c r="F10757">
        <v>1610</v>
      </c>
      <c r="G10757">
        <v>502</v>
      </c>
      <c r="H10757">
        <v>4.7568000000000001</v>
      </c>
      <c r="I10757">
        <v>143500</v>
      </c>
      <c r="J10757">
        <v>0.52292205382037493</v>
      </c>
    </row>
    <row r="10758" spans="1:10" x14ac:dyDescent="0.25">
      <c r="A10758">
        <v>-117.01</v>
      </c>
      <c r="B10758">
        <v>32.630000000000003</v>
      </c>
      <c r="C10758">
        <v>7</v>
      </c>
      <c r="D10758">
        <v>6483</v>
      </c>
      <c r="E10758">
        <v>976</v>
      </c>
      <c r="F10758">
        <v>3269</v>
      </c>
      <c r="G10758">
        <v>1005</v>
      </c>
      <c r="H10758">
        <v>5.7358000000000002</v>
      </c>
      <c r="I10758">
        <v>221600</v>
      </c>
      <c r="J10758">
        <v>0.52303500789132129</v>
      </c>
    </row>
    <row r="10759" spans="1:10" x14ac:dyDescent="0.25">
      <c r="A10759">
        <v>-118.3</v>
      </c>
      <c r="B10759">
        <v>33.96</v>
      </c>
      <c r="C10759">
        <v>39</v>
      </c>
      <c r="D10759">
        <v>2802</v>
      </c>
      <c r="E10759">
        <v>618</v>
      </c>
      <c r="F10759">
        <v>1524</v>
      </c>
      <c r="G10759">
        <v>529</v>
      </c>
      <c r="H10759">
        <v>2.6518000000000002</v>
      </c>
      <c r="I10759">
        <v>136300</v>
      </c>
      <c r="J10759">
        <v>0.52320944701514771</v>
      </c>
    </row>
    <row r="10760" spans="1:10" x14ac:dyDescent="0.25">
      <c r="A10760">
        <v>-117.55</v>
      </c>
      <c r="B10760">
        <v>33.9</v>
      </c>
      <c r="C10760">
        <v>21</v>
      </c>
      <c r="D10760">
        <v>1839</v>
      </c>
      <c r="E10760">
        <v>324</v>
      </c>
      <c r="F10760">
        <v>871</v>
      </c>
      <c r="G10760">
        <v>307</v>
      </c>
      <c r="H10760">
        <v>3.4459</v>
      </c>
      <c r="I10760">
        <v>198800</v>
      </c>
      <c r="J10760">
        <v>0.52324887377141005</v>
      </c>
    </row>
    <row r="10761" spans="1:10" x14ac:dyDescent="0.25">
      <c r="A10761">
        <v>-118.11</v>
      </c>
      <c r="B10761">
        <v>33.93</v>
      </c>
      <c r="C10761">
        <v>35</v>
      </c>
      <c r="D10761">
        <v>2670</v>
      </c>
      <c r="E10761">
        <v>493</v>
      </c>
      <c r="F10761">
        <v>1196</v>
      </c>
      <c r="G10761">
        <v>488</v>
      </c>
      <c r="H10761">
        <v>3.8426999999999998</v>
      </c>
      <c r="I10761">
        <v>283500</v>
      </c>
      <c r="J10761">
        <v>0.52326771307430642</v>
      </c>
    </row>
    <row r="10762" spans="1:10" x14ac:dyDescent="0.25">
      <c r="A10762">
        <v>-118.18</v>
      </c>
      <c r="B10762">
        <v>33.880000000000003</v>
      </c>
      <c r="C10762">
        <v>42</v>
      </c>
      <c r="D10762">
        <v>2326</v>
      </c>
      <c r="E10762">
        <v>503</v>
      </c>
      <c r="F10762">
        <v>1832</v>
      </c>
      <c r="G10762">
        <v>501</v>
      </c>
      <c r="H10762">
        <v>3.1713</v>
      </c>
      <c r="I10762">
        <v>161000</v>
      </c>
      <c r="J10762">
        <v>0.52330270008765833</v>
      </c>
    </row>
    <row r="10763" spans="1:10" x14ac:dyDescent="0.25">
      <c r="A10763">
        <v>-118.24</v>
      </c>
      <c r="B10763">
        <v>33.78</v>
      </c>
      <c r="C10763">
        <v>24</v>
      </c>
      <c r="D10763">
        <v>574</v>
      </c>
      <c r="E10763">
        <v>173</v>
      </c>
      <c r="F10763">
        <v>784</v>
      </c>
      <c r="G10763">
        <v>162</v>
      </c>
      <c r="H10763">
        <v>2.25</v>
      </c>
      <c r="I10763">
        <v>152300</v>
      </c>
      <c r="J10763">
        <v>0.52335103895897472</v>
      </c>
    </row>
    <row r="10764" spans="1:10" x14ac:dyDescent="0.25">
      <c r="A10764">
        <v>-118.46</v>
      </c>
      <c r="B10764">
        <v>34</v>
      </c>
      <c r="C10764">
        <v>52</v>
      </c>
      <c r="D10764">
        <v>888</v>
      </c>
      <c r="E10764">
        <v>206</v>
      </c>
      <c r="F10764">
        <v>376</v>
      </c>
      <c r="G10764">
        <v>194</v>
      </c>
      <c r="H10764">
        <v>3.875</v>
      </c>
      <c r="I10764">
        <v>372000</v>
      </c>
      <c r="J10764">
        <v>0.52340465023050864</v>
      </c>
    </row>
    <row r="10765" spans="1:10" x14ac:dyDescent="0.25">
      <c r="A10765">
        <v>-118.27</v>
      </c>
      <c r="B10765">
        <v>33.93</v>
      </c>
      <c r="C10765">
        <v>41</v>
      </c>
      <c r="D10765">
        <v>570</v>
      </c>
      <c r="E10765">
        <v>135</v>
      </c>
      <c r="F10765">
        <v>466</v>
      </c>
      <c r="G10765">
        <v>121</v>
      </c>
      <c r="H10765">
        <v>2.6457999999999999</v>
      </c>
      <c r="I10765">
        <v>91300</v>
      </c>
      <c r="J10765">
        <v>0.52354827451737795</v>
      </c>
    </row>
    <row r="10766" spans="1:10" x14ac:dyDescent="0.25">
      <c r="A10766">
        <v>-122.75</v>
      </c>
      <c r="B10766">
        <v>38.54</v>
      </c>
      <c r="C10766">
        <v>6</v>
      </c>
      <c r="D10766">
        <v>6719</v>
      </c>
      <c r="E10766">
        <v>1016</v>
      </c>
      <c r="F10766">
        <v>2699</v>
      </c>
      <c r="G10766">
        <v>997</v>
      </c>
      <c r="H10766">
        <v>5.4885999999999999</v>
      </c>
      <c r="I10766">
        <v>254200</v>
      </c>
      <c r="J10766">
        <v>0.52356610444996754</v>
      </c>
    </row>
    <row r="10767" spans="1:10" x14ac:dyDescent="0.25">
      <c r="A10767">
        <v>-117.3</v>
      </c>
      <c r="B10767">
        <v>33.049999999999997</v>
      </c>
      <c r="C10767">
        <v>34</v>
      </c>
      <c r="D10767">
        <v>1797</v>
      </c>
      <c r="E10767">
        <v>458</v>
      </c>
      <c r="F10767">
        <v>775</v>
      </c>
      <c r="G10767">
        <v>391</v>
      </c>
      <c r="H10767">
        <v>3.2307999999999999</v>
      </c>
      <c r="I10767">
        <v>331300</v>
      </c>
      <c r="J10767">
        <v>0.52373989790112885</v>
      </c>
    </row>
    <row r="10768" spans="1:10" x14ac:dyDescent="0.25">
      <c r="A10768">
        <v>-118.28</v>
      </c>
      <c r="B10768">
        <v>33.79</v>
      </c>
      <c r="C10768">
        <v>36</v>
      </c>
      <c r="D10768">
        <v>1989</v>
      </c>
      <c r="E10768">
        <v>458</v>
      </c>
      <c r="F10768">
        <v>1668</v>
      </c>
      <c r="G10768">
        <v>455</v>
      </c>
      <c r="H10768">
        <v>3.3008999999999999</v>
      </c>
      <c r="I10768">
        <v>168000</v>
      </c>
      <c r="J10768">
        <v>0.52374977188650662</v>
      </c>
    </row>
    <row r="10769" spans="1:10" x14ac:dyDescent="0.25">
      <c r="A10769">
        <v>-121.27</v>
      </c>
      <c r="B10769">
        <v>37.880000000000003</v>
      </c>
      <c r="C10769">
        <v>43</v>
      </c>
      <c r="D10769">
        <v>968</v>
      </c>
      <c r="E10769">
        <v>249</v>
      </c>
      <c r="F10769">
        <v>664</v>
      </c>
      <c r="G10769">
        <v>240</v>
      </c>
      <c r="H10769">
        <v>1.6457999999999999</v>
      </c>
      <c r="I10769">
        <v>83600</v>
      </c>
      <c r="J10769">
        <v>0.52378751398629009</v>
      </c>
    </row>
    <row r="10770" spans="1:10" x14ac:dyDescent="0.25">
      <c r="A10770">
        <v>-118.48</v>
      </c>
      <c r="B10770">
        <v>34.04</v>
      </c>
      <c r="C10770">
        <v>40</v>
      </c>
      <c r="D10770">
        <v>1395</v>
      </c>
      <c r="E10770">
        <v>285</v>
      </c>
      <c r="F10770">
        <v>610</v>
      </c>
      <c r="G10770">
        <v>262</v>
      </c>
      <c r="H10770">
        <v>3.9659</v>
      </c>
      <c r="I10770">
        <v>500001</v>
      </c>
      <c r="J10770">
        <v>0.52383622956317843</v>
      </c>
    </row>
    <row r="10771" spans="1:10" x14ac:dyDescent="0.25">
      <c r="A10771">
        <v>-117.86</v>
      </c>
      <c r="B10771">
        <v>33.869999999999997</v>
      </c>
      <c r="C10771">
        <v>19</v>
      </c>
      <c r="D10771">
        <v>1591</v>
      </c>
      <c r="E10771">
        <v>279</v>
      </c>
      <c r="F10771">
        <v>891</v>
      </c>
      <c r="G10771">
        <v>237</v>
      </c>
      <c r="H10771">
        <v>5.6573000000000002</v>
      </c>
      <c r="I10771">
        <v>216000</v>
      </c>
      <c r="J10771">
        <v>0.52389938628568244</v>
      </c>
    </row>
    <row r="10772" spans="1:10" x14ac:dyDescent="0.25">
      <c r="A10772">
        <v>-118.31</v>
      </c>
      <c r="B10772">
        <v>34.06</v>
      </c>
      <c r="C10772">
        <v>34</v>
      </c>
      <c r="D10772">
        <v>2470</v>
      </c>
      <c r="E10772">
        <v>1197</v>
      </c>
      <c r="F10772">
        <v>2326</v>
      </c>
      <c r="G10772">
        <v>1055</v>
      </c>
      <c r="H10772">
        <v>1.9037999999999999</v>
      </c>
      <c r="I10772">
        <v>325000</v>
      </c>
      <c r="J10772">
        <v>0.52390071455640985</v>
      </c>
    </row>
    <row r="10773" spans="1:10" x14ac:dyDescent="0.25">
      <c r="A10773">
        <v>-119.71</v>
      </c>
      <c r="B10773">
        <v>36.81</v>
      </c>
      <c r="C10773">
        <v>19</v>
      </c>
      <c r="D10773">
        <v>1648</v>
      </c>
      <c r="E10773">
        <v>368</v>
      </c>
      <c r="F10773">
        <v>557</v>
      </c>
      <c r="G10773">
        <v>354</v>
      </c>
      <c r="H10773">
        <v>1.7968999999999999</v>
      </c>
      <c r="I10773">
        <v>72800</v>
      </c>
      <c r="J10773">
        <v>0.52397275232859963</v>
      </c>
    </row>
    <row r="10774" spans="1:10" x14ac:dyDescent="0.25">
      <c r="A10774">
        <v>-118.1</v>
      </c>
      <c r="B10774">
        <v>33.74</v>
      </c>
      <c r="C10774">
        <v>31</v>
      </c>
      <c r="D10774">
        <v>1310</v>
      </c>
      <c r="E10774">
        <v>342</v>
      </c>
      <c r="F10774">
        <v>563</v>
      </c>
      <c r="G10774">
        <v>310</v>
      </c>
      <c r="H10774">
        <v>4.6528</v>
      </c>
      <c r="I10774">
        <v>457100</v>
      </c>
      <c r="J10774">
        <v>0.52411208628131556</v>
      </c>
    </row>
    <row r="10775" spans="1:10" x14ac:dyDescent="0.25">
      <c r="A10775">
        <v>-118.26</v>
      </c>
      <c r="B10775">
        <v>34.130000000000003</v>
      </c>
      <c r="C10775">
        <v>37</v>
      </c>
      <c r="D10775">
        <v>196</v>
      </c>
      <c r="E10775">
        <v>74</v>
      </c>
      <c r="F10775">
        <v>194</v>
      </c>
      <c r="G10775">
        <v>68</v>
      </c>
      <c r="H10775">
        <v>1.2188000000000001</v>
      </c>
      <c r="I10775">
        <v>218800</v>
      </c>
      <c r="J10775">
        <v>0.52414251405087287</v>
      </c>
    </row>
    <row r="10776" spans="1:10" x14ac:dyDescent="0.25">
      <c r="A10776">
        <v>-118.16</v>
      </c>
      <c r="B10776">
        <v>33.92</v>
      </c>
      <c r="C10776">
        <v>44</v>
      </c>
      <c r="D10776">
        <v>1368</v>
      </c>
      <c r="E10776">
        <v>277</v>
      </c>
      <c r="F10776">
        <v>899</v>
      </c>
      <c r="G10776">
        <v>271</v>
      </c>
      <c r="H10776">
        <v>3.5937999999999999</v>
      </c>
      <c r="I10776">
        <v>161300</v>
      </c>
      <c r="J10776">
        <v>0.5241942325681459</v>
      </c>
    </row>
    <row r="10777" spans="1:10" x14ac:dyDescent="0.25">
      <c r="A10777">
        <v>-122.23</v>
      </c>
      <c r="B10777">
        <v>37.79</v>
      </c>
      <c r="C10777">
        <v>43</v>
      </c>
      <c r="D10777">
        <v>5963</v>
      </c>
      <c r="E10777">
        <v>1344</v>
      </c>
      <c r="F10777">
        <v>4367</v>
      </c>
      <c r="G10777">
        <v>1231</v>
      </c>
      <c r="H10777">
        <v>2.1917</v>
      </c>
      <c r="I10777">
        <v>112800</v>
      </c>
      <c r="J10777">
        <v>0.52429655224566252</v>
      </c>
    </row>
    <row r="10778" spans="1:10" x14ac:dyDescent="0.25">
      <c r="A10778">
        <v>-117.27</v>
      </c>
      <c r="B10778">
        <v>32.99</v>
      </c>
      <c r="C10778">
        <v>21</v>
      </c>
      <c r="D10778">
        <v>3318</v>
      </c>
      <c r="E10778">
        <v>578</v>
      </c>
      <c r="F10778">
        <v>1273</v>
      </c>
      <c r="G10778">
        <v>538</v>
      </c>
      <c r="H10778">
        <v>5.5922000000000001</v>
      </c>
      <c r="I10778">
        <v>382100</v>
      </c>
      <c r="J10778">
        <v>0.52431735477645236</v>
      </c>
    </row>
    <row r="10779" spans="1:10" x14ac:dyDescent="0.25">
      <c r="A10779">
        <v>-118.33</v>
      </c>
      <c r="B10779">
        <v>33.96</v>
      </c>
      <c r="C10779">
        <v>42</v>
      </c>
      <c r="D10779">
        <v>2084</v>
      </c>
      <c r="E10779">
        <v>517</v>
      </c>
      <c r="F10779">
        <v>1062</v>
      </c>
      <c r="G10779">
        <v>451</v>
      </c>
      <c r="H10779">
        <v>2.0057</v>
      </c>
      <c r="I10779">
        <v>198200</v>
      </c>
      <c r="J10779">
        <v>0.52432890577674296</v>
      </c>
    </row>
    <row r="10780" spans="1:10" x14ac:dyDescent="0.25">
      <c r="A10780">
        <v>-118.31</v>
      </c>
      <c r="B10780">
        <v>33.94</v>
      </c>
      <c r="C10780">
        <v>41</v>
      </c>
      <c r="D10780">
        <v>1353</v>
      </c>
      <c r="E10780">
        <v>286</v>
      </c>
      <c r="F10780">
        <v>751</v>
      </c>
      <c r="G10780">
        <v>250</v>
      </c>
      <c r="H10780">
        <v>2.7401</v>
      </c>
      <c r="I10780">
        <v>131700</v>
      </c>
      <c r="J10780">
        <v>0.52436393215231436</v>
      </c>
    </row>
    <row r="10781" spans="1:10" x14ac:dyDescent="0.25">
      <c r="A10781">
        <v>-117.24</v>
      </c>
      <c r="B10781">
        <v>33.21</v>
      </c>
      <c r="C10781">
        <v>19</v>
      </c>
      <c r="D10781">
        <v>1872</v>
      </c>
      <c r="E10781">
        <v>489</v>
      </c>
      <c r="F10781">
        <v>1859</v>
      </c>
      <c r="G10781">
        <v>446</v>
      </c>
      <c r="H10781">
        <v>2.1875</v>
      </c>
      <c r="I10781">
        <v>121700</v>
      </c>
      <c r="J10781">
        <v>0.5243875266772634</v>
      </c>
    </row>
    <row r="10782" spans="1:10" x14ac:dyDescent="0.25">
      <c r="A10782">
        <v>-122.03</v>
      </c>
      <c r="B10782">
        <v>37.53</v>
      </c>
      <c r="C10782">
        <v>18</v>
      </c>
      <c r="D10782">
        <v>1746</v>
      </c>
      <c r="E10782">
        <v>437</v>
      </c>
      <c r="F10782">
        <v>1268</v>
      </c>
      <c r="G10782">
        <v>404</v>
      </c>
      <c r="H10782">
        <v>3.2559999999999998</v>
      </c>
      <c r="I10782">
        <v>183300</v>
      </c>
      <c r="J10782">
        <v>0.52442944757918053</v>
      </c>
    </row>
    <row r="10783" spans="1:10" x14ac:dyDescent="0.25">
      <c r="A10783">
        <v>-122.27</v>
      </c>
      <c r="B10783">
        <v>37.770000000000003</v>
      </c>
      <c r="C10783">
        <v>52</v>
      </c>
      <c r="D10783">
        <v>2388</v>
      </c>
      <c r="E10783">
        <v>559</v>
      </c>
      <c r="F10783">
        <v>1121</v>
      </c>
      <c r="G10783">
        <v>518</v>
      </c>
      <c r="H10783">
        <v>3.3269000000000002</v>
      </c>
      <c r="I10783">
        <v>234500</v>
      </c>
      <c r="J10783">
        <v>0.52445139429963061</v>
      </c>
    </row>
    <row r="10784" spans="1:10" x14ac:dyDescent="0.25">
      <c r="A10784">
        <v>-118.16</v>
      </c>
      <c r="B10784">
        <v>33.97</v>
      </c>
      <c r="C10784">
        <v>23</v>
      </c>
      <c r="D10784">
        <v>1516</v>
      </c>
      <c r="E10784">
        <v>457</v>
      </c>
      <c r="F10784">
        <v>1977</v>
      </c>
      <c r="G10784">
        <v>435</v>
      </c>
      <c r="H10784">
        <v>2.3068</v>
      </c>
      <c r="I10784">
        <v>157800</v>
      </c>
      <c r="J10784">
        <v>0.52450469444748771</v>
      </c>
    </row>
    <row r="10785" spans="1:10" x14ac:dyDescent="0.25">
      <c r="A10785">
        <v>-118.14</v>
      </c>
      <c r="B10785">
        <v>33.880000000000003</v>
      </c>
      <c r="C10785">
        <v>24</v>
      </c>
      <c r="D10785">
        <v>3305</v>
      </c>
      <c r="E10785">
        <v>982</v>
      </c>
      <c r="F10785">
        <v>2085</v>
      </c>
      <c r="G10785">
        <v>881</v>
      </c>
      <c r="H10785">
        <v>2.6640999999999999</v>
      </c>
      <c r="I10785">
        <v>168200</v>
      </c>
      <c r="J10785">
        <v>0.52453240639438514</v>
      </c>
    </row>
    <row r="10786" spans="1:10" x14ac:dyDescent="0.25">
      <c r="A10786">
        <v>-122.08</v>
      </c>
      <c r="B10786">
        <v>37.630000000000003</v>
      </c>
      <c r="C10786">
        <v>33</v>
      </c>
      <c r="D10786">
        <v>691</v>
      </c>
      <c r="E10786">
        <v>127</v>
      </c>
      <c r="F10786">
        <v>431</v>
      </c>
      <c r="G10786">
        <v>149</v>
      </c>
      <c r="H10786">
        <v>4.25</v>
      </c>
      <c r="I10786">
        <v>192600</v>
      </c>
      <c r="J10786">
        <v>0.52459004388567387</v>
      </c>
    </row>
    <row r="10787" spans="1:10" x14ac:dyDescent="0.25">
      <c r="A10787">
        <v>-117.86</v>
      </c>
      <c r="B10787">
        <v>33.78</v>
      </c>
      <c r="C10787">
        <v>21</v>
      </c>
      <c r="D10787">
        <v>2713</v>
      </c>
      <c r="E10787">
        <v>731</v>
      </c>
      <c r="F10787">
        <v>1952</v>
      </c>
      <c r="G10787">
        <v>722</v>
      </c>
      <c r="H10787">
        <v>2.6959</v>
      </c>
      <c r="I10787">
        <v>178800</v>
      </c>
      <c r="J10787">
        <v>0.52461992732459239</v>
      </c>
    </row>
    <row r="10788" spans="1:10" x14ac:dyDescent="0.25">
      <c r="A10788">
        <v>-121.57</v>
      </c>
      <c r="B10788">
        <v>39.159999999999997</v>
      </c>
      <c r="C10788">
        <v>18</v>
      </c>
      <c r="D10788">
        <v>1632</v>
      </c>
      <c r="E10788">
        <v>367</v>
      </c>
      <c r="F10788">
        <v>769</v>
      </c>
      <c r="G10788">
        <v>330</v>
      </c>
      <c r="H10788">
        <v>3.1029</v>
      </c>
      <c r="I10788">
        <v>71700</v>
      </c>
      <c r="J10788">
        <v>0.52462857841768173</v>
      </c>
    </row>
    <row r="10789" spans="1:10" x14ac:dyDescent="0.25">
      <c r="A10789">
        <v>-118.17</v>
      </c>
      <c r="B10789">
        <v>33.92</v>
      </c>
      <c r="C10789">
        <v>43</v>
      </c>
      <c r="D10789">
        <v>2099</v>
      </c>
      <c r="E10789">
        <v>398</v>
      </c>
      <c r="F10789">
        <v>1276</v>
      </c>
      <c r="G10789">
        <v>387</v>
      </c>
      <c r="H10789">
        <v>3.1528</v>
      </c>
      <c r="I10789">
        <v>166800</v>
      </c>
      <c r="J10789">
        <v>0.52466266327700417</v>
      </c>
    </row>
    <row r="10790" spans="1:10" x14ac:dyDescent="0.25">
      <c r="A10790">
        <v>-118.39</v>
      </c>
      <c r="B10790">
        <v>34.15</v>
      </c>
      <c r="C10790">
        <v>36</v>
      </c>
      <c r="D10790">
        <v>2696</v>
      </c>
      <c r="E10790">
        <v>713</v>
      </c>
      <c r="F10790">
        <v>905</v>
      </c>
      <c r="G10790">
        <v>659</v>
      </c>
      <c r="H10790">
        <v>3.1145999999999998</v>
      </c>
      <c r="I10790">
        <v>373500</v>
      </c>
      <c r="J10790">
        <v>0.52473157444886009</v>
      </c>
    </row>
    <row r="10791" spans="1:10" x14ac:dyDescent="0.25">
      <c r="A10791">
        <v>-118.14</v>
      </c>
      <c r="B10791">
        <v>34.17</v>
      </c>
      <c r="C10791">
        <v>34</v>
      </c>
      <c r="D10791">
        <v>2384</v>
      </c>
      <c r="E10791">
        <v>604</v>
      </c>
      <c r="F10791">
        <v>2073</v>
      </c>
      <c r="G10791">
        <v>540</v>
      </c>
      <c r="H10791">
        <v>2.3062</v>
      </c>
      <c r="I10791">
        <v>158000</v>
      </c>
      <c r="J10791">
        <v>0.52473703210838163</v>
      </c>
    </row>
    <row r="10792" spans="1:10" x14ac:dyDescent="0.25">
      <c r="A10792">
        <v>-122.09</v>
      </c>
      <c r="B10792">
        <v>37.65</v>
      </c>
      <c r="C10792">
        <v>27</v>
      </c>
      <c r="D10792">
        <v>2630</v>
      </c>
      <c r="E10792">
        <v>722</v>
      </c>
      <c r="F10792">
        <v>1414</v>
      </c>
      <c r="G10792">
        <v>634</v>
      </c>
      <c r="H10792">
        <v>2.8203</v>
      </c>
      <c r="I10792">
        <v>195200</v>
      </c>
      <c r="J10792">
        <v>0.52478081227821427</v>
      </c>
    </row>
    <row r="10793" spans="1:10" x14ac:dyDescent="0.25">
      <c r="A10793">
        <v>-118.46</v>
      </c>
      <c r="B10793">
        <v>34.17</v>
      </c>
      <c r="C10793">
        <v>24</v>
      </c>
      <c r="D10793">
        <v>2814</v>
      </c>
      <c r="E10793">
        <v>675</v>
      </c>
      <c r="F10793">
        <v>1463</v>
      </c>
      <c r="G10793">
        <v>620</v>
      </c>
      <c r="H10793">
        <v>4.1875</v>
      </c>
      <c r="I10793">
        <v>309300</v>
      </c>
      <c r="J10793">
        <v>0.52490584654175754</v>
      </c>
    </row>
    <row r="10794" spans="1:10" x14ac:dyDescent="0.25">
      <c r="A10794">
        <v>-117.87</v>
      </c>
      <c r="B10794">
        <v>34.08</v>
      </c>
      <c r="C10794">
        <v>33</v>
      </c>
      <c r="D10794">
        <v>4518</v>
      </c>
      <c r="E10794">
        <v>716</v>
      </c>
      <c r="F10794">
        <v>2037</v>
      </c>
      <c r="G10794">
        <v>764</v>
      </c>
      <c r="H10794">
        <v>5.6014999999999997</v>
      </c>
      <c r="I10794">
        <v>267200</v>
      </c>
      <c r="J10794">
        <v>0.52490969853076042</v>
      </c>
    </row>
    <row r="10795" spans="1:10" x14ac:dyDescent="0.25">
      <c r="A10795">
        <v>-117.88</v>
      </c>
      <c r="B10795">
        <v>33.71</v>
      </c>
      <c r="C10795">
        <v>20</v>
      </c>
      <c r="D10795">
        <v>1738</v>
      </c>
      <c r="E10795">
        <v>509</v>
      </c>
      <c r="F10795">
        <v>1403</v>
      </c>
      <c r="G10795">
        <v>411</v>
      </c>
      <c r="H10795">
        <v>3.1741999999999999</v>
      </c>
      <c r="I10795">
        <v>245000</v>
      </c>
      <c r="J10795">
        <v>0.52495108712752681</v>
      </c>
    </row>
    <row r="10796" spans="1:10" x14ac:dyDescent="0.25">
      <c r="A10796">
        <v>-121.69</v>
      </c>
      <c r="B10796">
        <v>37.14</v>
      </c>
      <c r="C10796">
        <v>12</v>
      </c>
      <c r="D10796">
        <v>4077</v>
      </c>
      <c r="E10796">
        <v>590</v>
      </c>
      <c r="F10796">
        <v>1618</v>
      </c>
      <c r="G10796">
        <v>540</v>
      </c>
      <c r="H10796">
        <v>5.2950999999999997</v>
      </c>
      <c r="I10796">
        <v>386200</v>
      </c>
      <c r="J10796">
        <v>0.52497463252157006</v>
      </c>
    </row>
    <row r="10797" spans="1:10" x14ac:dyDescent="0.25">
      <c r="A10797">
        <v>-117.4</v>
      </c>
      <c r="B10797">
        <v>33.76</v>
      </c>
      <c r="C10797">
        <v>8</v>
      </c>
      <c r="D10797">
        <v>1954</v>
      </c>
      <c r="E10797">
        <v>330</v>
      </c>
      <c r="F10797">
        <v>973</v>
      </c>
      <c r="G10797">
        <v>321</v>
      </c>
      <c r="H10797">
        <v>4.4874999999999998</v>
      </c>
      <c r="I10797">
        <v>249100</v>
      </c>
      <c r="J10797">
        <v>0.52502174280781666</v>
      </c>
    </row>
    <row r="10798" spans="1:10" x14ac:dyDescent="0.25">
      <c r="A10798">
        <v>-122.32</v>
      </c>
      <c r="B10798">
        <v>37.99</v>
      </c>
      <c r="C10798">
        <v>24</v>
      </c>
      <c r="D10798">
        <v>4865</v>
      </c>
      <c r="E10798">
        <v>968</v>
      </c>
      <c r="F10798">
        <v>2315</v>
      </c>
      <c r="G10798">
        <v>893</v>
      </c>
      <c r="H10798">
        <v>4.2851999999999997</v>
      </c>
      <c r="I10798">
        <v>173500</v>
      </c>
      <c r="J10798">
        <v>0.52511478967560088</v>
      </c>
    </row>
    <row r="10799" spans="1:10" x14ac:dyDescent="0.25">
      <c r="A10799">
        <v>-118.36</v>
      </c>
      <c r="B10799">
        <v>34.08</v>
      </c>
      <c r="C10799">
        <v>52</v>
      </c>
      <c r="D10799">
        <v>1965</v>
      </c>
      <c r="E10799">
        <v>480</v>
      </c>
      <c r="F10799">
        <v>794</v>
      </c>
      <c r="G10799">
        <v>451</v>
      </c>
      <c r="H10799">
        <v>3.2824</v>
      </c>
      <c r="I10799">
        <v>304800</v>
      </c>
      <c r="J10799">
        <v>0.52512414184325829</v>
      </c>
    </row>
    <row r="10800" spans="1:10" x14ac:dyDescent="0.25">
      <c r="A10800">
        <v>-117.77</v>
      </c>
      <c r="B10800">
        <v>34.06</v>
      </c>
      <c r="C10800">
        <v>27</v>
      </c>
      <c r="D10800">
        <v>2178</v>
      </c>
      <c r="E10800">
        <v>629</v>
      </c>
      <c r="F10800">
        <v>2379</v>
      </c>
      <c r="G10800">
        <v>591</v>
      </c>
      <c r="H10800">
        <v>1.9765999999999999</v>
      </c>
      <c r="I10800">
        <v>108000</v>
      </c>
      <c r="J10800">
        <v>0.52518140991843154</v>
      </c>
    </row>
    <row r="10801" spans="1:10" x14ac:dyDescent="0.25">
      <c r="A10801">
        <v>-118.99</v>
      </c>
      <c r="B10801">
        <v>35.24</v>
      </c>
      <c r="C10801">
        <v>40</v>
      </c>
      <c r="D10801">
        <v>282</v>
      </c>
      <c r="E10801">
        <v>59</v>
      </c>
      <c r="F10801">
        <v>213</v>
      </c>
      <c r="G10801">
        <v>71</v>
      </c>
      <c r="H10801">
        <v>2.35</v>
      </c>
      <c r="I10801">
        <v>91700</v>
      </c>
      <c r="J10801">
        <v>0.52520802030388469</v>
      </c>
    </row>
    <row r="10802" spans="1:10" x14ac:dyDescent="0.25">
      <c r="A10802">
        <v>-122.35</v>
      </c>
      <c r="B10802">
        <v>37.950000000000003</v>
      </c>
      <c r="C10802">
        <v>42</v>
      </c>
      <c r="D10802">
        <v>1485</v>
      </c>
      <c r="E10802">
        <v>290</v>
      </c>
      <c r="F10802">
        <v>971</v>
      </c>
      <c r="G10802">
        <v>303</v>
      </c>
      <c r="H10802">
        <v>3.6093999999999999</v>
      </c>
      <c r="I10802">
        <v>114600</v>
      </c>
      <c r="J10802">
        <v>0.5252487886423749</v>
      </c>
    </row>
    <row r="10803" spans="1:10" x14ac:dyDescent="0.25">
      <c r="A10803">
        <v>-118.86</v>
      </c>
      <c r="B10803">
        <v>34.19</v>
      </c>
      <c r="C10803">
        <v>29</v>
      </c>
      <c r="D10803">
        <v>1326</v>
      </c>
      <c r="E10803">
        <v>185</v>
      </c>
      <c r="F10803">
        <v>586</v>
      </c>
      <c r="G10803">
        <v>187</v>
      </c>
      <c r="H10803">
        <v>6.5473999999999997</v>
      </c>
      <c r="I10803">
        <v>422900</v>
      </c>
      <c r="J10803">
        <v>0.52530643576798053</v>
      </c>
    </row>
    <row r="10804" spans="1:10" x14ac:dyDescent="0.25">
      <c r="A10804">
        <v>-117.94</v>
      </c>
      <c r="B10804">
        <v>33.71</v>
      </c>
      <c r="C10804">
        <v>18</v>
      </c>
      <c r="D10804">
        <v>3695</v>
      </c>
      <c r="E10804">
        <v>602</v>
      </c>
      <c r="F10804">
        <v>1779</v>
      </c>
      <c r="G10804">
        <v>572</v>
      </c>
      <c r="H10804">
        <v>5.9448999999999996</v>
      </c>
      <c r="I10804">
        <v>276500</v>
      </c>
      <c r="J10804">
        <v>0.52561567145121013</v>
      </c>
    </row>
    <row r="10805" spans="1:10" x14ac:dyDescent="0.25">
      <c r="A10805">
        <v>-120.95</v>
      </c>
      <c r="B10805">
        <v>38.69</v>
      </c>
      <c r="C10805">
        <v>10</v>
      </c>
      <c r="D10805">
        <v>3421</v>
      </c>
      <c r="E10805">
        <v>563</v>
      </c>
      <c r="F10805">
        <v>1689</v>
      </c>
      <c r="G10805">
        <v>545</v>
      </c>
      <c r="H10805">
        <v>5.2031999999999998</v>
      </c>
      <c r="I10805">
        <v>217100</v>
      </c>
      <c r="J10805">
        <v>0.52568959736850285</v>
      </c>
    </row>
    <row r="10806" spans="1:10" x14ac:dyDescent="0.25">
      <c r="A10806">
        <v>-122.18</v>
      </c>
      <c r="B10806">
        <v>37.770000000000003</v>
      </c>
      <c r="C10806">
        <v>52</v>
      </c>
      <c r="D10806">
        <v>1748</v>
      </c>
      <c r="E10806">
        <v>362</v>
      </c>
      <c r="F10806">
        <v>1029</v>
      </c>
      <c r="G10806">
        <v>366</v>
      </c>
      <c r="H10806">
        <v>2.0556000000000001</v>
      </c>
      <c r="I10806">
        <v>100000</v>
      </c>
      <c r="J10806">
        <v>0.52589062422218968</v>
      </c>
    </row>
    <row r="10807" spans="1:10" x14ac:dyDescent="0.25">
      <c r="A10807">
        <v>-118.19</v>
      </c>
      <c r="B10807">
        <v>33.99</v>
      </c>
      <c r="C10807">
        <v>36</v>
      </c>
      <c r="D10807">
        <v>1273</v>
      </c>
      <c r="E10807">
        <v>379</v>
      </c>
      <c r="F10807">
        <v>1398</v>
      </c>
      <c r="G10807">
        <v>353</v>
      </c>
      <c r="H10807">
        <v>2.4516</v>
      </c>
      <c r="I10807">
        <v>147800</v>
      </c>
      <c r="J10807">
        <v>0.52591167703122199</v>
      </c>
    </row>
    <row r="10808" spans="1:10" x14ac:dyDescent="0.25">
      <c r="A10808">
        <v>-117.07</v>
      </c>
      <c r="B10808">
        <v>32.76</v>
      </c>
      <c r="C10808">
        <v>42</v>
      </c>
      <c r="D10808">
        <v>1827</v>
      </c>
      <c r="E10808">
        <v>378</v>
      </c>
      <c r="F10808">
        <v>880</v>
      </c>
      <c r="G10808">
        <v>380</v>
      </c>
      <c r="H10808">
        <v>2.5125000000000002</v>
      </c>
      <c r="I10808">
        <v>176600</v>
      </c>
      <c r="J10808">
        <v>0.52594326197246488</v>
      </c>
    </row>
    <row r="10809" spans="1:10" x14ac:dyDescent="0.25">
      <c r="A10809">
        <v>-117.28</v>
      </c>
      <c r="B10809">
        <v>34.15</v>
      </c>
      <c r="C10809">
        <v>32</v>
      </c>
      <c r="D10809">
        <v>2170</v>
      </c>
      <c r="E10809">
        <v>430</v>
      </c>
      <c r="F10809">
        <v>815</v>
      </c>
      <c r="G10809">
        <v>401</v>
      </c>
      <c r="H10809">
        <v>3.1764999999999999</v>
      </c>
      <c r="I10809">
        <v>135000</v>
      </c>
      <c r="J10809">
        <v>0.52602018416748841</v>
      </c>
    </row>
    <row r="10810" spans="1:10" x14ac:dyDescent="0.25">
      <c r="A10810">
        <v>-117.43</v>
      </c>
      <c r="B10810">
        <v>33.93</v>
      </c>
      <c r="C10810">
        <v>15</v>
      </c>
      <c r="D10810">
        <v>4836</v>
      </c>
      <c r="E10810">
        <v>1368</v>
      </c>
      <c r="F10810">
        <v>3012</v>
      </c>
      <c r="G10810">
        <v>1240</v>
      </c>
      <c r="H10810">
        <v>2.1865000000000001</v>
      </c>
      <c r="I10810">
        <v>129300</v>
      </c>
      <c r="J10810">
        <v>0.52606684669906412</v>
      </c>
    </row>
    <row r="10811" spans="1:10" x14ac:dyDescent="0.25">
      <c r="A10811">
        <v>-122.08</v>
      </c>
      <c r="B10811">
        <v>37.39</v>
      </c>
      <c r="C10811">
        <v>44</v>
      </c>
      <c r="D10811">
        <v>1498</v>
      </c>
      <c r="E10811">
        <v>430</v>
      </c>
      <c r="F10811">
        <v>848</v>
      </c>
      <c r="G10811">
        <v>400</v>
      </c>
      <c r="H10811">
        <v>2.8437999999999999</v>
      </c>
      <c r="I10811">
        <v>307100</v>
      </c>
      <c r="J10811">
        <v>0.52607078863819112</v>
      </c>
    </row>
    <row r="10812" spans="1:10" x14ac:dyDescent="0.25">
      <c r="A10812">
        <v>-121.87</v>
      </c>
      <c r="B10812">
        <v>37.57</v>
      </c>
      <c r="C10812">
        <v>13</v>
      </c>
      <c r="D10812">
        <v>5519</v>
      </c>
      <c r="E10812">
        <v>833</v>
      </c>
      <c r="F10812">
        <v>2444</v>
      </c>
      <c r="G10812">
        <v>825</v>
      </c>
      <c r="H10812">
        <v>7.0690999999999997</v>
      </c>
      <c r="I10812">
        <v>393200</v>
      </c>
      <c r="J10812">
        <v>0.52610688720277743</v>
      </c>
    </row>
    <row r="10813" spans="1:10" x14ac:dyDescent="0.25">
      <c r="A10813">
        <v>-117.2</v>
      </c>
      <c r="B10813">
        <v>34.5</v>
      </c>
      <c r="C10813">
        <v>10</v>
      </c>
      <c r="D10813">
        <v>4201</v>
      </c>
      <c r="E10813">
        <v>850</v>
      </c>
      <c r="F10813">
        <v>2378</v>
      </c>
      <c r="G10813">
        <v>808</v>
      </c>
      <c r="H10813">
        <v>2.1781000000000001</v>
      </c>
      <c r="I10813">
        <v>92200</v>
      </c>
      <c r="J10813">
        <v>0.5262486047852144</v>
      </c>
    </row>
    <row r="10814" spans="1:10" x14ac:dyDescent="0.25">
      <c r="A10814">
        <v>-117.86</v>
      </c>
      <c r="B10814">
        <v>33.6</v>
      </c>
      <c r="C10814">
        <v>30</v>
      </c>
      <c r="D10814">
        <v>1891</v>
      </c>
      <c r="E10814">
        <v>364</v>
      </c>
      <c r="F10814">
        <v>635</v>
      </c>
      <c r="G10814">
        <v>314</v>
      </c>
      <c r="H10814">
        <v>6.6265000000000001</v>
      </c>
      <c r="I10814">
        <v>500001</v>
      </c>
      <c r="J10814">
        <v>0.52625442431616654</v>
      </c>
    </row>
    <row r="10815" spans="1:10" x14ac:dyDescent="0.25">
      <c r="A10815">
        <v>-117.7</v>
      </c>
      <c r="B10815">
        <v>33.619999999999997</v>
      </c>
      <c r="C10815">
        <v>16</v>
      </c>
      <c r="D10815">
        <v>9653</v>
      </c>
      <c r="E10815">
        <v>2000</v>
      </c>
      <c r="F10815">
        <v>4732</v>
      </c>
      <c r="G10815">
        <v>1922</v>
      </c>
      <c r="H10815">
        <v>3.7361</v>
      </c>
      <c r="I10815">
        <v>197200</v>
      </c>
      <c r="J10815">
        <v>0.52635813169969714</v>
      </c>
    </row>
    <row r="10816" spans="1:10" x14ac:dyDescent="0.25">
      <c r="A10816">
        <v>-122.35</v>
      </c>
      <c r="B10816">
        <v>37.96</v>
      </c>
      <c r="C10816">
        <v>32</v>
      </c>
      <c r="D10816">
        <v>1991</v>
      </c>
      <c r="E10816">
        <v>504</v>
      </c>
      <c r="F10816">
        <v>1139</v>
      </c>
      <c r="G10816">
        <v>423</v>
      </c>
      <c r="H10816">
        <v>2.0352999999999999</v>
      </c>
      <c r="I10816">
        <v>113600</v>
      </c>
      <c r="J10816">
        <v>0.52645469770573061</v>
      </c>
    </row>
    <row r="10817" spans="1:10" x14ac:dyDescent="0.25">
      <c r="A10817">
        <v>-118.85</v>
      </c>
      <c r="B10817">
        <v>34.19</v>
      </c>
      <c r="C10817">
        <v>27</v>
      </c>
      <c r="D10817">
        <v>2287</v>
      </c>
      <c r="E10817">
        <v>320</v>
      </c>
      <c r="F10817">
        <v>967</v>
      </c>
      <c r="G10817">
        <v>321</v>
      </c>
      <c r="H10817">
        <v>6.5162000000000004</v>
      </c>
      <c r="I10817">
        <v>349400</v>
      </c>
      <c r="J10817">
        <v>0.52648163425112982</v>
      </c>
    </row>
    <row r="10818" spans="1:10" x14ac:dyDescent="0.25">
      <c r="A10818">
        <v>-117.68</v>
      </c>
      <c r="B10818">
        <v>34.01</v>
      </c>
      <c r="C10818">
        <v>20</v>
      </c>
      <c r="D10818">
        <v>7326</v>
      </c>
      <c r="E10818">
        <v>1555</v>
      </c>
      <c r="F10818">
        <v>5718</v>
      </c>
      <c r="G10818">
        <v>1538</v>
      </c>
      <c r="H10818">
        <v>3.2073</v>
      </c>
      <c r="I10818">
        <v>123500</v>
      </c>
      <c r="J10818">
        <v>0.52662309359156356</v>
      </c>
    </row>
    <row r="10819" spans="1:10" x14ac:dyDescent="0.25">
      <c r="A10819">
        <v>-117.09</v>
      </c>
      <c r="B10819">
        <v>32.57</v>
      </c>
      <c r="C10819">
        <v>23</v>
      </c>
      <c r="D10819">
        <v>1817</v>
      </c>
      <c r="E10819">
        <v>323</v>
      </c>
      <c r="F10819">
        <v>1371</v>
      </c>
      <c r="G10819">
        <v>327</v>
      </c>
      <c r="H10819">
        <v>3.6736</v>
      </c>
      <c r="I10819">
        <v>139500</v>
      </c>
      <c r="J10819">
        <v>0.52663010997535675</v>
      </c>
    </row>
    <row r="10820" spans="1:10" x14ac:dyDescent="0.25">
      <c r="A10820">
        <v>-120.7</v>
      </c>
      <c r="B10820">
        <v>35.32</v>
      </c>
      <c r="C10820">
        <v>46</v>
      </c>
      <c r="D10820">
        <v>118</v>
      </c>
      <c r="E10820">
        <v>17</v>
      </c>
      <c r="F10820">
        <v>6532</v>
      </c>
      <c r="G10820">
        <v>13</v>
      </c>
      <c r="H10820">
        <v>4.2638999999999996</v>
      </c>
      <c r="I10820">
        <v>350000</v>
      </c>
      <c r="J10820">
        <v>0.52665428256711744</v>
      </c>
    </row>
    <row r="10821" spans="1:10" x14ac:dyDescent="0.25">
      <c r="A10821">
        <v>-120.37</v>
      </c>
      <c r="B10821">
        <v>38.229999999999997</v>
      </c>
      <c r="C10821">
        <v>13</v>
      </c>
      <c r="D10821">
        <v>4401</v>
      </c>
      <c r="E10821">
        <v>829</v>
      </c>
      <c r="F10821">
        <v>924</v>
      </c>
      <c r="G10821">
        <v>383</v>
      </c>
      <c r="H10821">
        <v>2.6941999999999999</v>
      </c>
      <c r="I10821">
        <v>123500</v>
      </c>
      <c r="J10821">
        <v>0.52671528093552955</v>
      </c>
    </row>
    <row r="10822" spans="1:10" x14ac:dyDescent="0.25">
      <c r="A10822">
        <v>-122.26</v>
      </c>
      <c r="B10822">
        <v>37.83</v>
      </c>
      <c r="C10822">
        <v>52</v>
      </c>
      <c r="D10822">
        <v>2432</v>
      </c>
      <c r="E10822">
        <v>715</v>
      </c>
      <c r="F10822">
        <v>1377</v>
      </c>
      <c r="G10822">
        <v>696</v>
      </c>
      <c r="H10822">
        <v>2.5897999999999999</v>
      </c>
      <c r="I10822">
        <v>176000</v>
      </c>
      <c r="J10822">
        <v>0.5267239027944205</v>
      </c>
    </row>
    <row r="10823" spans="1:10" x14ac:dyDescent="0.25">
      <c r="A10823">
        <v>-118.41</v>
      </c>
      <c r="B10823">
        <v>34.07</v>
      </c>
      <c r="C10823">
        <v>52</v>
      </c>
      <c r="D10823">
        <v>1202</v>
      </c>
      <c r="E10823">
        <v>142</v>
      </c>
      <c r="F10823">
        <v>408</v>
      </c>
      <c r="G10823">
        <v>138</v>
      </c>
      <c r="H10823">
        <v>15.0001</v>
      </c>
      <c r="I10823">
        <v>500001</v>
      </c>
      <c r="J10823">
        <v>0.52673156998222781</v>
      </c>
    </row>
    <row r="10824" spans="1:10" x14ac:dyDescent="0.25">
      <c r="A10824">
        <v>-121.76</v>
      </c>
      <c r="B10824">
        <v>38.68</v>
      </c>
      <c r="C10824">
        <v>38</v>
      </c>
      <c r="D10824">
        <v>674</v>
      </c>
      <c r="E10824">
        <v>178</v>
      </c>
      <c r="F10824">
        <v>701</v>
      </c>
      <c r="G10824">
        <v>189</v>
      </c>
      <c r="H10824">
        <v>1.3942000000000001</v>
      </c>
      <c r="I10824">
        <v>69400</v>
      </c>
      <c r="J10824">
        <v>0.52675503251876943</v>
      </c>
    </row>
    <row r="10825" spans="1:10" x14ac:dyDescent="0.25">
      <c r="A10825">
        <v>-118.61</v>
      </c>
      <c r="B10825">
        <v>34.31</v>
      </c>
      <c r="C10825">
        <v>4</v>
      </c>
      <c r="D10825">
        <v>1949</v>
      </c>
      <c r="E10825">
        <v>458</v>
      </c>
      <c r="F10825">
        <v>868</v>
      </c>
      <c r="G10825">
        <v>398</v>
      </c>
      <c r="H10825">
        <v>5.0151000000000003</v>
      </c>
      <c r="I10825">
        <v>285200</v>
      </c>
      <c r="J10825">
        <v>0.52678847360850733</v>
      </c>
    </row>
    <row r="10826" spans="1:10" x14ac:dyDescent="0.25">
      <c r="A10826">
        <v>-122.21</v>
      </c>
      <c r="B10826">
        <v>37.78</v>
      </c>
      <c r="C10826">
        <v>52</v>
      </c>
      <c r="D10826">
        <v>1056</v>
      </c>
      <c r="E10826">
        <v>224</v>
      </c>
      <c r="F10826">
        <v>792</v>
      </c>
      <c r="G10826">
        <v>245</v>
      </c>
      <c r="H10826">
        <v>2.6583000000000001</v>
      </c>
      <c r="I10826">
        <v>142600</v>
      </c>
      <c r="J10826">
        <v>0.52686173569726524</v>
      </c>
    </row>
    <row r="10827" spans="1:10" x14ac:dyDescent="0.25">
      <c r="A10827">
        <v>-118.5</v>
      </c>
      <c r="B10827">
        <v>34.200000000000003</v>
      </c>
      <c r="C10827">
        <v>34</v>
      </c>
      <c r="D10827">
        <v>1617</v>
      </c>
      <c r="E10827">
        <v>344</v>
      </c>
      <c r="F10827">
        <v>938</v>
      </c>
      <c r="G10827">
        <v>305</v>
      </c>
      <c r="H10827">
        <v>3.915</v>
      </c>
      <c r="I10827">
        <v>217700</v>
      </c>
      <c r="J10827">
        <v>0.52694296391761808</v>
      </c>
    </row>
    <row r="10828" spans="1:10" x14ac:dyDescent="0.25">
      <c r="A10828">
        <v>-121.34</v>
      </c>
      <c r="B10828">
        <v>38.61</v>
      </c>
      <c r="C10828">
        <v>22</v>
      </c>
      <c r="D10828">
        <v>1778</v>
      </c>
      <c r="E10828">
        <v>408</v>
      </c>
      <c r="F10828">
        <v>875</v>
      </c>
      <c r="G10828">
        <v>375</v>
      </c>
      <c r="H10828">
        <v>2.6023000000000001</v>
      </c>
      <c r="I10828">
        <v>142200</v>
      </c>
      <c r="J10828">
        <v>0.5269561069851687</v>
      </c>
    </row>
    <row r="10829" spans="1:10" x14ac:dyDescent="0.25">
      <c r="A10829">
        <v>-117.56</v>
      </c>
      <c r="B10829">
        <v>34.119999999999997</v>
      </c>
      <c r="C10829">
        <v>4</v>
      </c>
      <c r="D10829">
        <v>5351</v>
      </c>
      <c r="E10829">
        <v>1210</v>
      </c>
      <c r="F10829">
        <v>2988</v>
      </c>
      <c r="G10829">
        <v>1101</v>
      </c>
      <c r="H10829">
        <v>3.7972999999999999</v>
      </c>
      <c r="I10829">
        <v>181300</v>
      </c>
      <c r="J10829">
        <v>0.52696776239124787</v>
      </c>
    </row>
    <row r="10830" spans="1:10" x14ac:dyDescent="0.25">
      <c r="A10830">
        <v>-122.43</v>
      </c>
      <c r="B10830">
        <v>37.74</v>
      </c>
      <c r="C10830">
        <v>52</v>
      </c>
      <c r="D10830">
        <v>2637</v>
      </c>
      <c r="E10830">
        <v>539</v>
      </c>
      <c r="F10830">
        <v>1159</v>
      </c>
      <c r="G10830">
        <v>497</v>
      </c>
      <c r="H10830">
        <v>3.8845999999999998</v>
      </c>
      <c r="I10830">
        <v>333100</v>
      </c>
      <c r="J10830">
        <v>0.52698963489801476</v>
      </c>
    </row>
    <row r="10831" spans="1:10" x14ac:dyDescent="0.25">
      <c r="A10831">
        <v>-120.08</v>
      </c>
      <c r="B10831">
        <v>36.79</v>
      </c>
      <c r="C10831">
        <v>38</v>
      </c>
      <c r="D10831">
        <v>1446</v>
      </c>
      <c r="E10831">
        <v>285</v>
      </c>
      <c r="F10831">
        <v>928</v>
      </c>
      <c r="G10831">
        <v>255</v>
      </c>
      <c r="H10831">
        <v>2.9807999999999999</v>
      </c>
      <c r="I10831">
        <v>89600</v>
      </c>
      <c r="J10831">
        <v>0.52702109851749224</v>
      </c>
    </row>
    <row r="10832" spans="1:10" x14ac:dyDescent="0.25">
      <c r="A10832">
        <v>-117.24</v>
      </c>
      <c r="B10832">
        <v>32.79</v>
      </c>
      <c r="C10832">
        <v>18</v>
      </c>
      <c r="D10832">
        <v>2539</v>
      </c>
      <c r="E10832">
        <v>616</v>
      </c>
      <c r="F10832">
        <v>964</v>
      </c>
      <c r="G10832">
        <v>526</v>
      </c>
      <c r="H10832">
        <v>3.4306000000000001</v>
      </c>
      <c r="I10832">
        <v>275000</v>
      </c>
      <c r="J10832">
        <v>0.52707163366115628</v>
      </c>
    </row>
    <row r="10833" spans="1:10" x14ac:dyDescent="0.25">
      <c r="A10833">
        <v>-118.97</v>
      </c>
      <c r="B10833">
        <v>35.380000000000003</v>
      </c>
      <c r="C10833">
        <v>42</v>
      </c>
      <c r="D10833">
        <v>1185</v>
      </c>
      <c r="E10833">
        <v>358</v>
      </c>
      <c r="F10833">
        <v>1038</v>
      </c>
      <c r="G10833">
        <v>299</v>
      </c>
      <c r="H10833">
        <v>0.99509999999999998</v>
      </c>
      <c r="I10833">
        <v>48000</v>
      </c>
      <c r="J10833">
        <v>0.52713403390201796</v>
      </c>
    </row>
    <row r="10834" spans="1:10" x14ac:dyDescent="0.25">
      <c r="A10834">
        <v>-122.42</v>
      </c>
      <c r="B10834">
        <v>37.74</v>
      </c>
      <c r="C10834">
        <v>52</v>
      </c>
      <c r="D10834">
        <v>2084</v>
      </c>
      <c r="E10834">
        <v>550</v>
      </c>
      <c r="F10834">
        <v>1438</v>
      </c>
      <c r="G10834">
        <v>516</v>
      </c>
      <c r="H10834">
        <v>2.3087</v>
      </c>
      <c r="I10834">
        <v>258600</v>
      </c>
      <c r="J10834">
        <v>0.52713650657347255</v>
      </c>
    </row>
    <row r="10835" spans="1:10" x14ac:dyDescent="0.25">
      <c r="A10835">
        <v>-118.37</v>
      </c>
      <c r="B10835">
        <v>34.04</v>
      </c>
      <c r="C10835">
        <v>25</v>
      </c>
      <c r="D10835">
        <v>542</v>
      </c>
      <c r="E10835">
        <v>161</v>
      </c>
      <c r="F10835">
        <v>442</v>
      </c>
      <c r="G10835">
        <v>131</v>
      </c>
      <c r="H10835">
        <v>2.25</v>
      </c>
      <c r="I10835">
        <v>333300</v>
      </c>
      <c r="J10835">
        <v>0.52720004219478478</v>
      </c>
    </row>
    <row r="10836" spans="1:10" x14ac:dyDescent="0.25">
      <c r="A10836">
        <v>-118.22</v>
      </c>
      <c r="B10836">
        <v>33.9</v>
      </c>
      <c r="C10836">
        <v>40</v>
      </c>
      <c r="D10836">
        <v>1802</v>
      </c>
      <c r="E10836">
        <v>496</v>
      </c>
      <c r="F10836">
        <v>2096</v>
      </c>
      <c r="G10836">
        <v>468</v>
      </c>
      <c r="H10836">
        <v>2.3542000000000001</v>
      </c>
      <c r="I10836">
        <v>97900</v>
      </c>
      <c r="J10836">
        <v>0.52724345817469176</v>
      </c>
    </row>
    <row r="10837" spans="1:10" x14ac:dyDescent="0.25">
      <c r="A10837">
        <v>-118.21</v>
      </c>
      <c r="B10837">
        <v>34.04</v>
      </c>
      <c r="C10837">
        <v>37</v>
      </c>
      <c r="D10837">
        <v>845</v>
      </c>
      <c r="E10837">
        <v>249</v>
      </c>
      <c r="F10837">
        <v>881</v>
      </c>
      <c r="G10837">
        <v>252</v>
      </c>
      <c r="H10837">
        <v>2.2454000000000001</v>
      </c>
      <c r="I10837">
        <v>165000</v>
      </c>
      <c r="J10837">
        <v>0.52732856384102644</v>
      </c>
    </row>
    <row r="10838" spans="1:10" x14ac:dyDescent="0.25">
      <c r="A10838">
        <v>-117.73</v>
      </c>
      <c r="B10838">
        <v>33.49</v>
      </c>
      <c r="C10838">
        <v>17</v>
      </c>
      <c r="D10838">
        <v>2168</v>
      </c>
      <c r="E10838">
        <v>290</v>
      </c>
      <c r="F10838">
        <v>654</v>
      </c>
      <c r="G10838">
        <v>279</v>
      </c>
      <c r="H10838">
        <v>9.8321000000000005</v>
      </c>
      <c r="I10838">
        <v>500001</v>
      </c>
      <c r="J10838">
        <v>0.52739746929342202</v>
      </c>
    </row>
    <row r="10839" spans="1:10" x14ac:dyDescent="0.25">
      <c r="A10839">
        <v>-121.85</v>
      </c>
      <c r="B10839">
        <v>37.270000000000003</v>
      </c>
      <c r="C10839">
        <v>17</v>
      </c>
      <c r="D10839">
        <v>1957</v>
      </c>
      <c r="E10839">
        <v>261</v>
      </c>
      <c r="F10839">
        <v>863</v>
      </c>
      <c r="G10839">
        <v>269</v>
      </c>
      <c r="H10839">
        <v>7.3338999999999999</v>
      </c>
      <c r="I10839">
        <v>294200</v>
      </c>
      <c r="J10839">
        <v>0.52745243934548947</v>
      </c>
    </row>
    <row r="10840" spans="1:10" x14ac:dyDescent="0.25">
      <c r="A10840">
        <v>-122.22</v>
      </c>
      <c r="B10840">
        <v>37.82</v>
      </c>
      <c r="C10840">
        <v>39</v>
      </c>
      <c r="D10840">
        <v>2492</v>
      </c>
      <c r="E10840">
        <v>310</v>
      </c>
      <c r="F10840">
        <v>808</v>
      </c>
      <c r="G10840">
        <v>315</v>
      </c>
      <c r="H10840">
        <v>11.860300000000001</v>
      </c>
      <c r="I10840">
        <v>500001</v>
      </c>
      <c r="J10840">
        <v>0.5274746964899012</v>
      </c>
    </row>
    <row r="10841" spans="1:10" x14ac:dyDescent="0.25">
      <c r="A10841">
        <v>-122.59</v>
      </c>
      <c r="B10841">
        <v>38.119999999999997</v>
      </c>
      <c r="C10841">
        <v>25</v>
      </c>
      <c r="D10841">
        <v>7784</v>
      </c>
      <c r="E10841">
        <v>1145</v>
      </c>
      <c r="F10841">
        <v>3445</v>
      </c>
      <c r="G10841">
        <v>1166</v>
      </c>
      <c r="H10841">
        <v>6.0132000000000003</v>
      </c>
      <c r="I10841">
        <v>287900</v>
      </c>
      <c r="J10841">
        <v>0.52747752387520186</v>
      </c>
    </row>
    <row r="10842" spans="1:10" x14ac:dyDescent="0.25">
      <c r="A10842">
        <v>-118.28</v>
      </c>
      <c r="B10842">
        <v>33.99</v>
      </c>
      <c r="C10842">
        <v>38</v>
      </c>
      <c r="D10842">
        <v>1454</v>
      </c>
      <c r="E10842">
        <v>323</v>
      </c>
      <c r="F10842">
        <v>1098</v>
      </c>
      <c r="G10842">
        <v>297</v>
      </c>
      <c r="H10842">
        <v>1.5108999999999999</v>
      </c>
      <c r="I10842">
        <v>104000</v>
      </c>
      <c r="J10842">
        <v>0.527494804750271</v>
      </c>
    </row>
    <row r="10843" spans="1:10" x14ac:dyDescent="0.25">
      <c r="A10843">
        <v>-122.04</v>
      </c>
      <c r="B10843">
        <v>36.950000000000003</v>
      </c>
      <c r="C10843">
        <v>36</v>
      </c>
      <c r="D10843">
        <v>1862</v>
      </c>
      <c r="E10843">
        <v>364</v>
      </c>
      <c r="F10843">
        <v>1080</v>
      </c>
      <c r="G10843">
        <v>364</v>
      </c>
      <c r="H10843">
        <v>4.4566999999999997</v>
      </c>
      <c r="I10843">
        <v>263800</v>
      </c>
      <c r="J10843">
        <v>0.52758810674595802</v>
      </c>
    </row>
    <row r="10844" spans="1:10" x14ac:dyDescent="0.25">
      <c r="A10844">
        <v>-121.92</v>
      </c>
      <c r="B10844">
        <v>36.619999999999997</v>
      </c>
      <c r="C10844">
        <v>52</v>
      </c>
      <c r="D10844">
        <v>974</v>
      </c>
      <c r="E10844">
        <v>190</v>
      </c>
      <c r="F10844">
        <v>403</v>
      </c>
      <c r="G10844">
        <v>181</v>
      </c>
      <c r="H10844">
        <v>4.3281000000000001</v>
      </c>
      <c r="I10844">
        <v>236500</v>
      </c>
      <c r="J10844">
        <v>0.52766235446350218</v>
      </c>
    </row>
    <row r="10845" spans="1:10" x14ac:dyDescent="0.25">
      <c r="A10845">
        <v>-117.85</v>
      </c>
      <c r="B10845">
        <v>33.9</v>
      </c>
      <c r="C10845">
        <v>20</v>
      </c>
      <c r="D10845">
        <v>4026</v>
      </c>
      <c r="E10845">
        <v>648</v>
      </c>
      <c r="F10845">
        <v>1997</v>
      </c>
      <c r="G10845">
        <v>650</v>
      </c>
      <c r="H10845">
        <v>5.5918000000000001</v>
      </c>
      <c r="I10845">
        <v>260500</v>
      </c>
      <c r="J10845">
        <v>0.52777076581883275</v>
      </c>
    </row>
    <row r="10846" spans="1:10" x14ac:dyDescent="0.25">
      <c r="A10846">
        <v>-118.31</v>
      </c>
      <c r="B10846">
        <v>34.090000000000003</v>
      </c>
      <c r="C10846">
        <v>36</v>
      </c>
      <c r="D10846">
        <v>2517</v>
      </c>
      <c r="E10846">
        <v>842</v>
      </c>
      <c r="F10846">
        <v>2446</v>
      </c>
      <c r="G10846">
        <v>689</v>
      </c>
      <c r="H10846">
        <v>2.1524000000000001</v>
      </c>
      <c r="I10846">
        <v>187500</v>
      </c>
      <c r="J10846">
        <v>0.52779214863970203</v>
      </c>
    </row>
    <row r="10847" spans="1:10" x14ac:dyDescent="0.25">
      <c r="A10847">
        <v>-117.19</v>
      </c>
      <c r="B10847">
        <v>32.770000000000003</v>
      </c>
      <c r="C10847">
        <v>30</v>
      </c>
      <c r="D10847">
        <v>2747</v>
      </c>
      <c r="E10847">
        <v>640</v>
      </c>
      <c r="F10847">
        <v>3185</v>
      </c>
      <c r="G10847">
        <v>657</v>
      </c>
      <c r="H10847">
        <v>3.7650000000000001</v>
      </c>
      <c r="I10847">
        <v>238000</v>
      </c>
      <c r="J10847">
        <v>0.52794251391185043</v>
      </c>
    </row>
    <row r="10848" spans="1:10" x14ac:dyDescent="0.25">
      <c r="A10848">
        <v>-119.05</v>
      </c>
      <c r="B10848">
        <v>35.42</v>
      </c>
      <c r="C10848">
        <v>41</v>
      </c>
      <c r="D10848">
        <v>1992</v>
      </c>
      <c r="E10848">
        <v>421</v>
      </c>
      <c r="F10848">
        <v>1006</v>
      </c>
      <c r="G10848">
        <v>419</v>
      </c>
      <c r="H10848">
        <v>2.8393000000000002</v>
      </c>
      <c r="I10848">
        <v>57000</v>
      </c>
      <c r="J10848">
        <v>0.52796613355471533</v>
      </c>
    </row>
    <row r="10849" spans="1:10" x14ac:dyDescent="0.25">
      <c r="A10849">
        <v>-117.12</v>
      </c>
      <c r="B10849">
        <v>32.75</v>
      </c>
      <c r="C10849">
        <v>25</v>
      </c>
      <c r="D10849">
        <v>2222</v>
      </c>
      <c r="E10849">
        <v>634</v>
      </c>
      <c r="F10849">
        <v>1025</v>
      </c>
      <c r="G10849">
        <v>568</v>
      </c>
      <c r="H10849">
        <v>1.64</v>
      </c>
      <c r="I10849">
        <v>130000</v>
      </c>
      <c r="J10849">
        <v>0.52810859591879988</v>
      </c>
    </row>
    <row r="10850" spans="1:10" x14ac:dyDescent="0.25">
      <c r="A10850">
        <v>-118.24</v>
      </c>
      <c r="B10850">
        <v>33.94</v>
      </c>
      <c r="C10850">
        <v>34</v>
      </c>
      <c r="D10850">
        <v>796</v>
      </c>
      <c r="E10850">
        <v>180</v>
      </c>
      <c r="F10850">
        <v>673</v>
      </c>
      <c r="G10850">
        <v>144</v>
      </c>
      <c r="H10850">
        <v>2.0769000000000002</v>
      </c>
      <c r="I10850">
        <v>88300</v>
      </c>
      <c r="J10850">
        <v>0.52815140805550065</v>
      </c>
    </row>
    <row r="10851" spans="1:10" x14ac:dyDescent="0.25">
      <c r="A10851">
        <v>-118.28</v>
      </c>
      <c r="B10851">
        <v>34.25</v>
      </c>
      <c r="C10851">
        <v>35</v>
      </c>
      <c r="D10851">
        <v>2045</v>
      </c>
      <c r="E10851">
        <v>450</v>
      </c>
      <c r="F10851">
        <v>1166</v>
      </c>
      <c r="G10851">
        <v>407</v>
      </c>
      <c r="H10851">
        <v>3.5213999999999999</v>
      </c>
      <c r="I10851">
        <v>197600</v>
      </c>
      <c r="J10851">
        <v>0.5282604971726832</v>
      </c>
    </row>
    <row r="10852" spans="1:10" x14ac:dyDescent="0.25">
      <c r="A10852">
        <v>-117.7</v>
      </c>
      <c r="B10852">
        <v>34.090000000000003</v>
      </c>
      <c r="C10852">
        <v>25</v>
      </c>
      <c r="D10852">
        <v>1719</v>
      </c>
      <c r="E10852">
        <v>331</v>
      </c>
      <c r="F10852">
        <v>1098</v>
      </c>
      <c r="G10852">
        <v>324</v>
      </c>
      <c r="H10852">
        <v>3.625</v>
      </c>
      <c r="I10852">
        <v>121800</v>
      </c>
      <c r="J10852">
        <v>0.52874384730239155</v>
      </c>
    </row>
    <row r="10853" spans="1:10" x14ac:dyDescent="0.25">
      <c r="A10853">
        <v>-119.93</v>
      </c>
      <c r="B10853">
        <v>38.72</v>
      </c>
      <c r="C10853">
        <v>15</v>
      </c>
      <c r="D10853">
        <v>2061</v>
      </c>
      <c r="E10853">
        <v>465</v>
      </c>
      <c r="F10853">
        <v>573</v>
      </c>
      <c r="G10853">
        <v>196</v>
      </c>
      <c r="H10853">
        <v>2.2416999999999998</v>
      </c>
      <c r="I10853">
        <v>97900</v>
      </c>
      <c r="J10853">
        <v>0.52890867492916838</v>
      </c>
    </row>
    <row r="10854" spans="1:10" x14ac:dyDescent="0.25">
      <c r="A10854">
        <v>-122.51</v>
      </c>
      <c r="B10854">
        <v>38</v>
      </c>
      <c r="C10854">
        <v>17</v>
      </c>
      <c r="D10854">
        <v>2449</v>
      </c>
      <c r="E10854">
        <v>536</v>
      </c>
      <c r="F10854">
        <v>1157</v>
      </c>
      <c r="G10854">
        <v>543</v>
      </c>
      <c r="H10854">
        <v>3.9519000000000002</v>
      </c>
      <c r="I10854">
        <v>274200</v>
      </c>
      <c r="J10854">
        <v>0.52891192370515117</v>
      </c>
    </row>
    <row r="10855" spans="1:10" x14ac:dyDescent="0.25">
      <c r="A10855">
        <v>-118.38</v>
      </c>
      <c r="B10855">
        <v>34.200000000000003</v>
      </c>
      <c r="C10855">
        <v>23</v>
      </c>
      <c r="D10855">
        <v>4138</v>
      </c>
      <c r="E10855">
        <v>1171</v>
      </c>
      <c r="F10855">
        <v>3911</v>
      </c>
      <c r="G10855">
        <v>1068</v>
      </c>
      <c r="H10855">
        <v>3.0125000000000002</v>
      </c>
      <c r="I10855">
        <v>181700</v>
      </c>
      <c r="J10855">
        <v>0.52893886833638137</v>
      </c>
    </row>
    <row r="10856" spans="1:10" x14ac:dyDescent="0.25">
      <c r="A10856">
        <v>-122.41</v>
      </c>
      <c r="B10856">
        <v>37.74</v>
      </c>
      <c r="C10856">
        <v>38</v>
      </c>
      <c r="D10856">
        <v>1754</v>
      </c>
      <c r="E10856">
        <v>382</v>
      </c>
      <c r="F10856">
        <v>928</v>
      </c>
      <c r="G10856">
        <v>354</v>
      </c>
      <c r="H10856">
        <v>4.1417000000000002</v>
      </c>
      <c r="I10856">
        <v>270800</v>
      </c>
      <c r="J10856">
        <v>0.52893949814654484</v>
      </c>
    </row>
    <row r="10857" spans="1:10" x14ac:dyDescent="0.25">
      <c r="A10857">
        <v>-118.29</v>
      </c>
      <c r="B10857">
        <v>34.01</v>
      </c>
      <c r="C10857">
        <v>50</v>
      </c>
      <c r="D10857">
        <v>2238</v>
      </c>
      <c r="E10857">
        <v>673</v>
      </c>
      <c r="F10857">
        <v>2247</v>
      </c>
      <c r="G10857">
        <v>583</v>
      </c>
      <c r="H10857">
        <v>1.6505000000000001</v>
      </c>
      <c r="I10857">
        <v>125000</v>
      </c>
      <c r="J10857">
        <v>0.52898458599509679</v>
      </c>
    </row>
    <row r="10858" spans="1:10" x14ac:dyDescent="0.25">
      <c r="A10858">
        <v>-117.98</v>
      </c>
      <c r="B10858">
        <v>33.799999999999997</v>
      </c>
      <c r="C10858">
        <v>32</v>
      </c>
      <c r="D10858">
        <v>2161</v>
      </c>
      <c r="E10858">
        <v>432</v>
      </c>
      <c r="F10858">
        <v>1503</v>
      </c>
      <c r="G10858">
        <v>402</v>
      </c>
      <c r="H10858">
        <v>4.3036000000000003</v>
      </c>
      <c r="I10858">
        <v>191400</v>
      </c>
      <c r="J10858">
        <v>0.52899647345362744</v>
      </c>
    </row>
    <row r="10859" spans="1:10" x14ac:dyDescent="0.25">
      <c r="A10859">
        <v>-121.45</v>
      </c>
      <c r="B10859">
        <v>38.619999999999997</v>
      </c>
      <c r="C10859">
        <v>38</v>
      </c>
      <c r="D10859">
        <v>2419</v>
      </c>
      <c r="E10859">
        <v>605</v>
      </c>
      <c r="F10859">
        <v>1696</v>
      </c>
      <c r="G10859">
        <v>503</v>
      </c>
      <c r="H10859">
        <v>1.4861</v>
      </c>
      <c r="I10859">
        <v>63100</v>
      </c>
      <c r="J10859">
        <v>0.52900854213678361</v>
      </c>
    </row>
    <row r="10860" spans="1:10" x14ac:dyDescent="0.25">
      <c r="A10860">
        <v>-117.22</v>
      </c>
      <c r="B10860">
        <v>33.659999999999997</v>
      </c>
      <c r="C10860">
        <v>12</v>
      </c>
      <c r="D10860">
        <v>1869</v>
      </c>
      <c r="E10860">
        <v>356</v>
      </c>
      <c r="F10860">
        <v>1007</v>
      </c>
      <c r="G10860">
        <v>323</v>
      </c>
      <c r="H10860">
        <v>3.125</v>
      </c>
      <c r="I10860">
        <v>117200</v>
      </c>
      <c r="J10860">
        <v>0.5291130875010216</v>
      </c>
    </row>
    <row r="10861" spans="1:10" x14ac:dyDescent="0.25">
      <c r="A10861">
        <v>-119.98</v>
      </c>
      <c r="B10861">
        <v>38.93</v>
      </c>
      <c r="C10861">
        <v>25</v>
      </c>
      <c r="D10861">
        <v>1262</v>
      </c>
      <c r="E10861">
        <v>293</v>
      </c>
      <c r="F10861">
        <v>534</v>
      </c>
      <c r="G10861">
        <v>226</v>
      </c>
      <c r="H10861">
        <v>2.6606999999999998</v>
      </c>
      <c r="I10861">
        <v>90400</v>
      </c>
      <c r="J10861">
        <v>0.52914737497362996</v>
      </c>
    </row>
    <row r="10862" spans="1:10" x14ac:dyDescent="0.25">
      <c r="A10862">
        <v>-121.41</v>
      </c>
      <c r="B10862">
        <v>39.04</v>
      </c>
      <c r="C10862">
        <v>16</v>
      </c>
      <c r="D10862">
        <v>1698</v>
      </c>
      <c r="E10862">
        <v>300</v>
      </c>
      <c r="F10862">
        <v>731</v>
      </c>
      <c r="G10862">
        <v>291</v>
      </c>
      <c r="H10862">
        <v>3.0739000000000001</v>
      </c>
      <c r="I10862">
        <v>87200</v>
      </c>
      <c r="J10862">
        <v>0.52918169454209796</v>
      </c>
    </row>
    <row r="10863" spans="1:10" x14ac:dyDescent="0.25">
      <c r="A10863">
        <v>-118.46</v>
      </c>
      <c r="B10863">
        <v>33.979999999999997</v>
      </c>
      <c r="C10863">
        <v>27</v>
      </c>
      <c r="D10863">
        <v>2217</v>
      </c>
      <c r="E10863">
        <v>520</v>
      </c>
      <c r="F10863">
        <v>806</v>
      </c>
      <c r="G10863">
        <v>458</v>
      </c>
      <c r="H10863">
        <v>3.8935</v>
      </c>
      <c r="I10863">
        <v>500001</v>
      </c>
      <c r="J10863">
        <v>0.52933539254193407</v>
      </c>
    </row>
    <row r="10864" spans="1:10" x14ac:dyDescent="0.25">
      <c r="A10864">
        <v>-118.17</v>
      </c>
      <c r="B10864">
        <v>33.85</v>
      </c>
      <c r="C10864">
        <v>39</v>
      </c>
      <c r="D10864">
        <v>2247</v>
      </c>
      <c r="E10864">
        <v>526</v>
      </c>
      <c r="F10864">
        <v>1670</v>
      </c>
      <c r="G10864">
        <v>525</v>
      </c>
      <c r="H10864">
        <v>3.07</v>
      </c>
      <c r="I10864">
        <v>173000</v>
      </c>
      <c r="J10864">
        <v>0.52937035269004162</v>
      </c>
    </row>
    <row r="10865" spans="1:10" x14ac:dyDescent="0.25">
      <c r="A10865">
        <v>-121.3</v>
      </c>
      <c r="B10865">
        <v>38.89</v>
      </c>
      <c r="C10865">
        <v>45</v>
      </c>
      <c r="D10865">
        <v>1529</v>
      </c>
      <c r="E10865">
        <v>317</v>
      </c>
      <c r="F10865">
        <v>793</v>
      </c>
      <c r="G10865">
        <v>281</v>
      </c>
      <c r="H10865">
        <v>2.9866000000000001</v>
      </c>
      <c r="I10865">
        <v>91300</v>
      </c>
      <c r="J10865">
        <v>0.52937786378113738</v>
      </c>
    </row>
    <row r="10866" spans="1:10" x14ac:dyDescent="0.25">
      <c r="A10866">
        <v>-119.73</v>
      </c>
      <c r="B10866">
        <v>36.83</v>
      </c>
      <c r="C10866">
        <v>14</v>
      </c>
      <c r="D10866">
        <v>3348</v>
      </c>
      <c r="E10866">
        <v>491</v>
      </c>
      <c r="F10866">
        <v>1584</v>
      </c>
      <c r="G10866">
        <v>493</v>
      </c>
      <c r="H10866">
        <v>5.0827999999999998</v>
      </c>
      <c r="I10866">
        <v>111400</v>
      </c>
      <c r="J10866">
        <v>0.52937970931520617</v>
      </c>
    </row>
    <row r="10867" spans="1:10" x14ac:dyDescent="0.25">
      <c r="A10867">
        <v>-119.74</v>
      </c>
      <c r="B10867">
        <v>34.35</v>
      </c>
      <c r="C10867">
        <v>34</v>
      </c>
      <c r="D10867">
        <v>1664</v>
      </c>
      <c r="E10867">
        <v>292</v>
      </c>
      <c r="F10867">
        <v>705</v>
      </c>
      <c r="G10867">
        <v>257</v>
      </c>
      <c r="H10867">
        <v>5</v>
      </c>
      <c r="I10867">
        <v>329400</v>
      </c>
      <c r="J10867">
        <v>0.52938725985809121</v>
      </c>
    </row>
    <row r="10868" spans="1:10" x14ac:dyDescent="0.25">
      <c r="A10868">
        <v>-122.21</v>
      </c>
      <c r="B10868">
        <v>37.46</v>
      </c>
      <c r="C10868">
        <v>40</v>
      </c>
      <c r="D10868">
        <v>1777</v>
      </c>
      <c r="E10868">
        <v>207</v>
      </c>
      <c r="F10868">
        <v>577</v>
      </c>
      <c r="G10868">
        <v>207</v>
      </c>
      <c r="H10868">
        <v>15.0001</v>
      </c>
      <c r="I10868">
        <v>500001</v>
      </c>
      <c r="J10868">
        <v>0.52942037020749888</v>
      </c>
    </row>
    <row r="10869" spans="1:10" x14ac:dyDescent="0.25">
      <c r="A10869">
        <v>-117.37</v>
      </c>
      <c r="B10869">
        <v>33.700000000000003</v>
      </c>
      <c r="C10869">
        <v>8</v>
      </c>
      <c r="D10869">
        <v>4345</v>
      </c>
      <c r="E10869">
        <v>865</v>
      </c>
      <c r="F10869">
        <v>2425</v>
      </c>
      <c r="G10869">
        <v>785</v>
      </c>
      <c r="H10869">
        <v>3.2481</v>
      </c>
      <c r="I10869">
        <v>123800</v>
      </c>
      <c r="J10869">
        <v>0.52946061421185997</v>
      </c>
    </row>
    <row r="10870" spans="1:10" x14ac:dyDescent="0.25">
      <c r="A10870">
        <v>-119.3</v>
      </c>
      <c r="B10870">
        <v>36.31</v>
      </c>
      <c r="C10870">
        <v>16</v>
      </c>
      <c r="D10870">
        <v>2234</v>
      </c>
      <c r="E10870">
        <v>357</v>
      </c>
      <c r="F10870">
        <v>1150</v>
      </c>
      <c r="G10870">
        <v>361</v>
      </c>
      <c r="H10870">
        <v>4.2778</v>
      </c>
      <c r="I10870">
        <v>97300</v>
      </c>
      <c r="J10870">
        <v>0.52948226197557247</v>
      </c>
    </row>
    <row r="10871" spans="1:10" x14ac:dyDescent="0.25">
      <c r="A10871">
        <v>-121.01</v>
      </c>
      <c r="B10871">
        <v>37.64</v>
      </c>
      <c r="C10871">
        <v>33</v>
      </c>
      <c r="D10871">
        <v>693</v>
      </c>
      <c r="E10871">
        <v>207</v>
      </c>
      <c r="F10871">
        <v>598</v>
      </c>
      <c r="G10871">
        <v>192</v>
      </c>
      <c r="H10871">
        <v>1.0217000000000001</v>
      </c>
      <c r="I10871">
        <v>81300</v>
      </c>
      <c r="J10871">
        <v>0.52956941183840489</v>
      </c>
    </row>
    <row r="10872" spans="1:10" x14ac:dyDescent="0.25">
      <c r="A10872">
        <v>-118</v>
      </c>
      <c r="B10872">
        <v>33.659999999999997</v>
      </c>
      <c r="C10872">
        <v>16</v>
      </c>
      <c r="D10872">
        <v>2809</v>
      </c>
      <c r="E10872">
        <v>708</v>
      </c>
      <c r="F10872">
        <v>1260</v>
      </c>
      <c r="G10872">
        <v>638</v>
      </c>
      <c r="H10872">
        <v>3.2353000000000001</v>
      </c>
      <c r="I10872">
        <v>252900</v>
      </c>
      <c r="J10872">
        <v>0.52961206132929251</v>
      </c>
    </row>
    <row r="10873" spans="1:10" x14ac:dyDescent="0.25">
      <c r="A10873">
        <v>-118.45</v>
      </c>
      <c r="B10873">
        <v>34.119999999999997</v>
      </c>
      <c r="C10873">
        <v>20</v>
      </c>
      <c r="D10873">
        <v>10722</v>
      </c>
      <c r="E10873">
        <v>1617</v>
      </c>
      <c r="F10873">
        <v>3731</v>
      </c>
      <c r="G10873">
        <v>1511</v>
      </c>
      <c r="H10873">
        <v>9.7448999999999995</v>
      </c>
      <c r="I10873">
        <v>500001</v>
      </c>
      <c r="J10873">
        <v>0.52963536629686092</v>
      </c>
    </row>
    <row r="10874" spans="1:10" x14ac:dyDescent="0.25">
      <c r="A10874">
        <v>-120.48</v>
      </c>
      <c r="B10874">
        <v>34.700000000000003</v>
      </c>
      <c r="C10874">
        <v>26</v>
      </c>
      <c r="D10874">
        <v>3069</v>
      </c>
      <c r="E10874">
        <v>518</v>
      </c>
      <c r="F10874">
        <v>1524</v>
      </c>
      <c r="G10874">
        <v>539</v>
      </c>
      <c r="H10874">
        <v>4.3162000000000003</v>
      </c>
      <c r="I10874">
        <v>136400</v>
      </c>
      <c r="J10874">
        <v>0.52966456432955222</v>
      </c>
    </row>
    <row r="10875" spans="1:10" x14ac:dyDescent="0.25">
      <c r="A10875">
        <v>-122.33</v>
      </c>
      <c r="B10875">
        <v>38.380000000000003</v>
      </c>
      <c r="C10875">
        <v>28</v>
      </c>
      <c r="D10875">
        <v>1020</v>
      </c>
      <c r="E10875">
        <v>169</v>
      </c>
      <c r="F10875">
        <v>504</v>
      </c>
      <c r="G10875">
        <v>164</v>
      </c>
      <c r="H10875">
        <v>4.5693999999999999</v>
      </c>
      <c r="I10875">
        <v>287500</v>
      </c>
      <c r="J10875">
        <v>0.52969859697132082</v>
      </c>
    </row>
    <row r="10876" spans="1:10" x14ac:dyDescent="0.25">
      <c r="A10876">
        <v>-119.99</v>
      </c>
      <c r="B10876">
        <v>38.94</v>
      </c>
      <c r="C10876">
        <v>22</v>
      </c>
      <c r="D10876">
        <v>3119</v>
      </c>
      <c r="E10876">
        <v>640</v>
      </c>
      <c r="F10876">
        <v>786</v>
      </c>
      <c r="G10876">
        <v>351</v>
      </c>
      <c r="H10876">
        <v>3.0806</v>
      </c>
      <c r="I10876">
        <v>118500</v>
      </c>
      <c r="J10876">
        <v>0.52973134131648258</v>
      </c>
    </row>
    <row r="10877" spans="1:10" x14ac:dyDescent="0.25">
      <c r="A10877">
        <v>-118.12</v>
      </c>
      <c r="B10877">
        <v>33.79</v>
      </c>
      <c r="C10877">
        <v>43</v>
      </c>
      <c r="D10877">
        <v>1471</v>
      </c>
      <c r="E10877">
        <v>301</v>
      </c>
      <c r="F10877">
        <v>767</v>
      </c>
      <c r="G10877">
        <v>311</v>
      </c>
      <c r="H10877">
        <v>4.3316999999999997</v>
      </c>
      <c r="I10877">
        <v>232400</v>
      </c>
      <c r="J10877">
        <v>0.52980369402220506</v>
      </c>
    </row>
    <row r="10878" spans="1:10" x14ac:dyDescent="0.25">
      <c r="A10878">
        <v>-119.33</v>
      </c>
      <c r="B10878">
        <v>36.22</v>
      </c>
      <c r="C10878">
        <v>9</v>
      </c>
      <c r="D10878">
        <v>3748</v>
      </c>
      <c r="E10878">
        <v>644</v>
      </c>
      <c r="F10878">
        <v>1955</v>
      </c>
      <c r="G10878">
        <v>620</v>
      </c>
      <c r="H10878">
        <v>4.2011000000000003</v>
      </c>
      <c r="I10878">
        <v>108100</v>
      </c>
      <c r="J10878">
        <v>0.5298423795705185</v>
      </c>
    </row>
    <row r="10879" spans="1:10" x14ac:dyDescent="0.25">
      <c r="A10879">
        <v>-117.3</v>
      </c>
      <c r="B10879">
        <v>33.17</v>
      </c>
      <c r="C10879">
        <v>6</v>
      </c>
      <c r="D10879">
        <v>7880</v>
      </c>
      <c r="E10879">
        <v>1533</v>
      </c>
      <c r="F10879">
        <v>3760</v>
      </c>
      <c r="G10879">
        <v>1460</v>
      </c>
      <c r="H10879">
        <v>4.1806999999999999</v>
      </c>
      <c r="I10879">
        <v>182600</v>
      </c>
      <c r="J10879">
        <v>0.52990101923996791</v>
      </c>
    </row>
    <row r="10880" spans="1:10" x14ac:dyDescent="0.25">
      <c r="A10880">
        <v>-121.24</v>
      </c>
      <c r="B10880">
        <v>36.340000000000003</v>
      </c>
      <c r="C10880">
        <v>33</v>
      </c>
      <c r="D10880">
        <v>1691</v>
      </c>
      <c r="E10880">
        <v>308</v>
      </c>
      <c r="F10880">
        <v>792</v>
      </c>
      <c r="G10880">
        <v>262</v>
      </c>
      <c r="H10880">
        <v>2.6648000000000001</v>
      </c>
      <c r="I10880">
        <v>164600</v>
      </c>
      <c r="J10880">
        <v>0.52997323258619278</v>
      </c>
    </row>
    <row r="10881" spans="1:10" x14ac:dyDescent="0.25">
      <c r="A10881">
        <v>-122.31</v>
      </c>
      <c r="B10881">
        <v>37.92</v>
      </c>
      <c r="C10881">
        <v>43</v>
      </c>
      <c r="D10881">
        <v>2116</v>
      </c>
      <c r="E10881">
        <v>407</v>
      </c>
      <c r="F10881">
        <v>900</v>
      </c>
      <c r="G10881">
        <v>361</v>
      </c>
      <c r="H10881">
        <v>4.1586999999999996</v>
      </c>
      <c r="I10881">
        <v>212200</v>
      </c>
      <c r="J10881">
        <v>0.53004238478393917</v>
      </c>
    </row>
    <row r="10882" spans="1:10" x14ac:dyDescent="0.25">
      <c r="A10882">
        <v>-118.54</v>
      </c>
      <c r="B10882">
        <v>34.19</v>
      </c>
      <c r="C10882">
        <v>22</v>
      </c>
      <c r="D10882">
        <v>3380</v>
      </c>
      <c r="E10882">
        <v>790</v>
      </c>
      <c r="F10882">
        <v>2199</v>
      </c>
      <c r="G10882">
        <v>737</v>
      </c>
      <c r="H10882">
        <v>2.5739000000000001</v>
      </c>
      <c r="I10882">
        <v>239200</v>
      </c>
      <c r="J10882">
        <v>0.53006956880594336</v>
      </c>
    </row>
    <row r="10883" spans="1:10" x14ac:dyDescent="0.25">
      <c r="A10883">
        <v>-118.53</v>
      </c>
      <c r="B10883">
        <v>34.18</v>
      </c>
      <c r="C10883">
        <v>26</v>
      </c>
      <c r="D10883">
        <v>4175</v>
      </c>
      <c r="E10883">
        <v>885</v>
      </c>
      <c r="F10883">
        <v>2118</v>
      </c>
      <c r="G10883">
        <v>778</v>
      </c>
      <c r="H10883">
        <v>4.2083000000000004</v>
      </c>
      <c r="I10883">
        <v>240300</v>
      </c>
      <c r="J10883">
        <v>0.5300727495257711</v>
      </c>
    </row>
    <row r="10884" spans="1:10" x14ac:dyDescent="0.25">
      <c r="A10884">
        <v>-118.57</v>
      </c>
      <c r="B10884">
        <v>34.21</v>
      </c>
      <c r="C10884">
        <v>23</v>
      </c>
      <c r="D10884">
        <v>4891</v>
      </c>
      <c r="E10884">
        <v>793</v>
      </c>
      <c r="F10884">
        <v>2447</v>
      </c>
      <c r="G10884">
        <v>765</v>
      </c>
      <c r="H10884">
        <v>5.8798000000000004</v>
      </c>
      <c r="I10884">
        <v>270500</v>
      </c>
      <c r="J10884">
        <v>0.53007522928713691</v>
      </c>
    </row>
    <row r="10885" spans="1:10" x14ac:dyDescent="0.25">
      <c r="A10885">
        <v>-122.01</v>
      </c>
      <c r="B10885">
        <v>37.36</v>
      </c>
      <c r="C10885">
        <v>16</v>
      </c>
      <c r="D10885">
        <v>1105</v>
      </c>
      <c r="E10885">
        <v>354</v>
      </c>
      <c r="F10885">
        <v>499</v>
      </c>
      <c r="G10885">
        <v>324</v>
      </c>
      <c r="H10885">
        <v>4.2061000000000002</v>
      </c>
      <c r="I10885">
        <v>253600</v>
      </c>
      <c r="J10885">
        <v>0.53009405440251622</v>
      </c>
    </row>
    <row r="10886" spans="1:10" x14ac:dyDescent="0.25">
      <c r="A10886">
        <v>-117.27</v>
      </c>
      <c r="B10886">
        <v>34.06</v>
      </c>
      <c r="C10886">
        <v>20</v>
      </c>
      <c r="D10886">
        <v>5258</v>
      </c>
      <c r="E10886">
        <v>1514</v>
      </c>
      <c r="F10886">
        <v>3780</v>
      </c>
      <c r="G10886">
        <v>1404</v>
      </c>
      <c r="H10886">
        <v>2.0249999999999999</v>
      </c>
      <c r="I10886">
        <v>85700</v>
      </c>
      <c r="J10886">
        <v>0.53009646341792138</v>
      </c>
    </row>
    <row r="10887" spans="1:10" x14ac:dyDescent="0.25">
      <c r="A10887">
        <v>-122.02</v>
      </c>
      <c r="B10887">
        <v>37.590000000000003</v>
      </c>
      <c r="C10887">
        <v>18</v>
      </c>
      <c r="D10887">
        <v>1165</v>
      </c>
      <c r="E10887">
        <v>333</v>
      </c>
      <c r="F10887">
        <v>855</v>
      </c>
      <c r="G10887">
        <v>319</v>
      </c>
      <c r="H10887">
        <v>3.6922999999999999</v>
      </c>
      <c r="I10887">
        <v>213200</v>
      </c>
      <c r="J10887">
        <v>0.53012696077937738</v>
      </c>
    </row>
    <row r="10888" spans="1:10" x14ac:dyDescent="0.25">
      <c r="A10888">
        <v>-117.95</v>
      </c>
      <c r="B10888">
        <v>33.770000000000003</v>
      </c>
      <c r="C10888">
        <v>38</v>
      </c>
      <c r="D10888">
        <v>1476</v>
      </c>
      <c r="E10888">
        <v>308</v>
      </c>
      <c r="F10888">
        <v>1114</v>
      </c>
      <c r="G10888">
        <v>309</v>
      </c>
      <c r="H10888">
        <v>4.1917</v>
      </c>
      <c r="I10888">
        <v>181800</v>
      </c>
      <c r="J10888">
        <v>0.53021942826127255</v>
      </c>
    </row>
    <row r="10889" spans="1:10" x14ac:dyDescent="0.25">
      <c r="A10889">
        <v>-122.08</v>
      </c>
      <c r="B10889">
        <v>37.61</v>
      </c>
      <c r="C10889">
        <v>6</v>
      </c>
      <c r="D10889">
        <v>2605</v>
      </c>
      <c r="E10889">
        <v>474</v>
      </c>
      <c r="F10889">
        <v>1568</v>
      </c>
      <c r="G10889">
        <v>433</v>
      </c>
      <c r="H10889">
        <v>5.0406000000000004</v>
      </c>
      <c r="I10889">
        <v>261400</v>
      </c>
      <c r="J10889">
        <v>0.53022453257038915</v>
      </c>
    </row>
    <row r="10890" spans="1:10" x14ac:dyDescent="0.25">
      <c r="A10890">
        <v>-118.25</v>
      </c>
      <c r="B10890">
        <v>34.07</v>
      </c>
      <c r="C10890">
        <v>47</v>
      </c>
      <c r="D10890">
        <v>2059</v>
      </c>
      <c r="E10890">
        <v>618</v>
      </c>
      <c r="F10890">
        <v>2033</v>
      </c>
      <c r="G10890">
        <v>544</v>
      </c>
      <c r="H10890">
        <v>1.9028</v>
      </c>
      <c r="I10890">
        <v>217900</v>
      </c>
      <c r="J10890">
        <v>0.53030849954933867</v>
      </c>
    </row>
    <row r="10891" spans="1:10" x14ac:dyDescent="0.25">
      <c r="A10891">
        <v>-117.89</v>
      </c>
      <c r="B10891">
        <v>34.08</v>
      </c>
      <c r="C10891">
        <v>25</v>
      </c>
      <c r="D10891">
        <v>2115</v>
      </c>
      <c r="E10891">
        <v>489</v>
      </c>
      <c r="F10891">
        <v>1107</v>
      </c>
      <c r="G10891">
        <v>477</v>
      </c>
      <c r="H10891">
        <v>3.1949000000000001</v>
      </c>
      <c r="I10891">
        <v>207400</v>
      </c>
      <c r="J10891">
        <v>0.53034229854276205</v>
      </c>
    </row>
    <row r="10892" spans="1:10" x14ac:dyDescent="0.25">
      <c r="A10892">
        <v>-118.1</v>
      </c>
      <c r="B10892">
        <v>34.15</v>
      </c>
      <c r="C10892">
        <v>32</v>
      </c>
      <c r="D10892">
        <v>978</v>
      </c>
      <c r="E10892">
        <v>227</v>
      </c>
      <c r="F10892">
        <v>543</v>
      </c>
      <c r="G10892">
        <v>211</v>
      </c>
      <c r="H10892">
        <v>3.0095999999999998</v>
      </c>
      <c r="I10892">
        <v>199000</v>
      </c>
      <c r="J10892">
        <v>0.53034980095812356</v>
      </c>
    </row>
    <row r="10893" spans="1:10" x14ac:dyDescent="0.25">
      <c r="A10893">
        <v>-118.33</v>
      </c>
      <c r="B10893">
        <v>34.01</v>
      </c>
      <c r="C10893">
        <v>43</v>
      </c>
      <c r="D10893">
        <v>2227</v>
      </c>
      <c r="E10893">
        <v>564</v>
      </c>
      <c r="F10893">
        <v>956</v>
      </c>
      <c r="G10893">
        <v>472</v>
      </c>
      <c r="H10893">
        <v>2.0217000000000001</v>
      </c>
      <c r="I10893">
        <v>187500</v>
      </c>
      <c r="J10893">
        <v>0.53040317336922127</v>
      </c>
    </row>
    <row r="10894" spans="1:10" x14ac:dyDescent="0.25">
      <c r="A10894">
        <v>-117.42</v>
      </c>
      <c r="B10894">
        <v>34.1</v>
      </c>
      <c r="C10894">
        <v>18</v>
      </c>
      <c r="D10894">
        <v>3977</v>
      </c>
      <c r="E10894">
        <v>809</v>
      </c>
      <c r="F10894">
        <v>2231</v>
      </c>
      <c r="G10894">
        <v>742</v>
      </c>
      <c r="H10894">
        <v>4.1398999999999999</v>
      </c>
      <c r="I10894">
        <v>115400</v>
      </c>
      <c r="J10894">
        <v>0.53043495698243603</v>
      </c>
    </row>
    <row r="10895" spans="1:10" x14ac:dyDescent="0.25">
      <c r="A10895">
        <v>-121.32</v>
      </c>
      <c r="B10895">
        <v>37.97</v>
      </c>
      <c r="C10895">
        <v>43</v>
      </c>
      <c r="D10895">
        <v>2453</v>
      </c>
      <c r="E10895">
        <v>490</v>
      </c>
      <c r="F10895">
        <v>1093</v>
      </c>
      <c r="G10895">
        <v>438</v>
      </c>
      <c r="H10895">
        <v>2.9106999999999998</v>
      </c>
      <c r="I10895">
        <v>88800</v>
      </c>
      <c r="J10895">
        <v>0.53044836989310662</v>
      </c>
    </row>
    <row r="10896" spans="1:10" x14ac:dyDescent="0.25">
      <c r="A10896">
        <v>-122.43</v>
      </c>
      <c r="B10896">
        <v>37.75</v>
      </c>
      <c r="C10896">
        <v>52</v>
      </c>
      <c r="D10896">
        <v>2155</v>
      </c>
      <c r="E10896">
        <v>468</v>
      </c>
      <c r="F10896">
        <v>962</v>
      </c>
      <c r="G10896">
        <v>490</v>
      </c>
      <c r="H10896">
        <v>3.7749999999999999</v>
      </c>
      <c r="I10896">
        <v>325900</v>
      </c>
      <c r="J10896">
        <v>0.53050065093156107</v>
      </c>
    </row>
    <row r="10897" spans="1:10" x14ac:dyDescent="0.25">
      <c r="A10897">
        <v>-122.19</v>
      </c>
      <c r="B10897">
        <v>37.799999999999997</v>
      </c>
      <c r="C10897">
        <v>48</v>
      </c>
      <c r="D10897">
        <v>1694</v>
      </c>
      <c r="E10897">
        <v>259</v>
      </c>
      <c r="F10897">
        <v>610</v>
      </c>
      <c r="G10897">
        <v>238</v>
      </c>
      <c r="H10897">
        <v>4.7439999999999998</v>
      </c>
      <c r="I10897">
        <v>257300</v>
      </c>
      <c r="J10897">
        <v>0.530524903035689</v>
      </c>
    </row>
    <row r="10898" spans="1:10" x14ac:dyDescent="0.25">
      <c r="A10898">
        <v>-121.28</v>
      </c>
      <c r="B10898">
        <v>37.909999999999997</v>
      </c>
      <c r="C10898">
        <v>31</v>
      </c>
      <c r="D10898">
        <v>820</v>
      </c>
      <c r="E10898">
        <v>179</v>
      </c>
      <c r="F10898">
        <v>576</v>
      </c>
      <c r="G10898">
        <v>155</v>
      </c>
      <c r="H10898">
        <v>1.69</v>
      </c>
      <c r="I10898">
        <v>65900</v>
      </c>
      <c r="J10898">
        <v>0.53057674906324548</v>
      </c>
    </row>
    <row r="10899" spans="1:10" x14ac:dyDescent="0.25">
      <c r="A10899">
        <v>-117.9</v>
      </c>
      <c r="B10899">
        <v>34.08</v>
      </c>
      <c r="C10899">
        <v>32</v>
      </c>
      <c r="D10899">
        <v>2068</v>
      </c>
      <c r="E10899">
        <v>356</v>
      </c>
      <c r="F10899">
        <v>976</v>
      </c>
      <c r="G10899">
        <v>370</v>
      </c>
      <c r="H10899">
        <v>5.2119999999999997</v>
      </c>
      <c r="I10899">
        <v>201200</v>
      </c>
      <c r="J10899">
        <v>0.53068124918621407</v>
      </c>
    </row>
    <row r="10900" spans="1:10" x14ac:dyDescent="0.25">
      <c r="A10900">
        <v>-122.03</v>
      </c>
      <c r="B10900">
        <v>36.96</v>
      </c>
      <c r="C10900">
        <v>18</v>
      </c>
      <c r="D10900">
        <v>2677</v>
      </c>
      <c r="E10900">
        <v>785</v>
      </c>
      <c r="F10900">
        <v>1391</v>
      </c>
      <c r="G10900">
        <v>656</v>
      </c>
      <c r="H10900">
        <v>2.5066999999999999</v>
      </c>
      <c r="I10900">
        <v>232600</v>
      </c>
      <c r="J10900">
        <v>0.53076657896028967</v>
      </c>
    </row>
    <row r="10901" spans="1:10" x14ac:dyDescent="0.25">
      <c r="A10901">
        <v>-118.42</v>
      </c>
      <c r="B10901">
        <v>34.22</v>
      </c>
      <c r="C10901">
        <v>29</v>
      </c>
      <c r="D10901">
        <v>1807</v>
      </c>
      <c r="E10901">
        <v>323</v>
      </c>
      <c r="F10901">
        <v>1234</v>
      </c>
      <c r="G10901">
        <v>310</v>
      </c>
      <c r="H10901">
        <v>5.3766999999999996</v>
      </c>
      <c r="I10901">
        <v>233000</v>
      </c>
      <c r="J10901">
        <v>0.53077001515176303</v>
      </c>
    </row>
    <row r="10902" spans="1:10" x14ac:dyDescent="0.25">
      <c r="A10902">
        <v>-121.45</v>
      </c>
      <c r="B10902">
        <v>38.630000000000003</v>
      </c>
      <c r="C10902">
        <v>28</v>
      </c>
      <c r="D10902">
        <v>1246</v>
      </c>
      <c r="E10902">
        <v>295</v>
      </c>
      <c r="F10902">
        <v>884</v>
      </c>
      <c r="G10902">
        <v>258</v>
      </c>
      <c r="H10902">
        <v>1.4397</v>
      </c>
      <c r="I10902">
        <v>51700</v>
      </c>
      <c r="J10902">
        <v>0.53083443780884498</v>
      </c>
    </row>
    <row r="10903" spans="1:10" x14ac:dyDescent="0.25">
      <c r="A10903">
        <v>-117.1</v>
      </c>
      <c r="B10903">
        <v>32.68</v>
      </c>
      <c r="C10903">
        <v>47</v>
      </c>
      <c r="D10903">
        <v>771</v>
      </c>
      <c r="E10903">
        <v>224</v>
      </c>
      <c r="F10903">
        <v>637</v>
      </c>
      <c r="G10903">
        <v>212</v>
      </c>
      <c r="H10903">
        <v>2.0156000000000001</v>
      </c>
      <c r="I10903">
        <v>90300</v>
      </c>
      <c r="J10903">
        <v>0.5309041409202756</v>
      </c>
    </row>
    <row r="10904" spans="1:10" x14ac:dyDescent="0.25">
      <c r="A10904">
        <v>-117.1</v>
      </c>
      <c r="B10904">
        <v>32.75</v>
      </c>
      <c r="C10904">
        <v>17</v>
      </c>
      <c r="D10904">
        <v>871</v>
      </c>
      <c r="E10904">
        <v>379</v>
      </c>
      <c r="F10904">
        <v>955</v>
      </c>
      <c r="G10904">
        <v>351</v>
      </c>
      <c r="H10904">
        <v>1.4375</v>
      </c>
      <c r="I10904">
        <v>96400</v>
      </c>
      <c r="J10904">
        <v>0.53090508805712699</v>
      </c>
    </row>
    <row r="10905" spans="1:10" x14ac:dyDescent="0.25">
      <c r="A10905">
        <v>-117.27</v>
      </c>
      <c r="B10905">
        <v>34.229999999999997</v>
      </c>
      <c r="C10905">
        <v>26</v>
      </c>
      <c r="D10905">
        <v>6339</v>
      </c>
      <c r="E10905">
        <v>1244</v>
      </c>
      <c r="F10905">
        <v>1177</v>
      </c>
      <c r="G10905">
        <v>466</v>
      </c>
      <c r="H10905">
        <v>3.7707999999999999</v>
      </c>
      <c r="I10905">
        <v>110400</v>
      </c>
      <c r="J10905">
        <v>0.53105597213923506</v>
      </c>
    </row>
    <row r="10906" spans="1:10" x14ac:dyDescent="0.25">
      <c r="A10906">
        <v>-118.44</v>
      </c>
      <c r="B10906">
        <v>34.29</v>
      </c>
      <c r="C10906">
        <v>32</v>
      </c>
      <c r="D10906">
        <v>1260</v>
      </c>
      <c r="E10906">
        <v>382</v>
      </c>
      <c r="F10906">
        <v>1434</v>
      </c>
      <c r="G10906">
        <v>342</v>
      </c>
      <c r="H10906">
        <v>2.0286</v>
      </c>
      <c r="I10906">
        <v>122900</v>
      </c>
      <c r="J10906">
        <v>0.53119649466044927</v>
      </c>
    </row>
    <row r="10907" spans="1:10" x14ac:dyDescent="0.25">
      <c r="A10907">
        <v>-117.66</v>
      </c>
      <c r="B10907">
        <v>34.08</v>
      </c>
      <c r="C10907">
        <v>36</v>
      </c>
      <c r="D10907">
        <v>1485</v>
      </c>
      <c r="E10907">
        <v>236</v>
      </c>
      <c r="F10907">
        <v>623</v>
      </c>
      <c r="G10907">
        <v>261</v>
      </c>
      <c r="H10907">
        <v>3.3035999999999999</v>
      </c>
      <c r="I10907">
        <v>141000</v>
      </c>
      <c r="J10907">
        <v>0.53122798791718051</v>
      </c>
    </row>
    <row r="10908" spans="1:10" x14ac:dyDescent="0.25">
      <c r="A10908">
        <v>-119.64</v>
      </c>
      <c r="B10908">
        <v>36.35</v>
      </c>
      <c r="C10908">
        <v>23</v>
      </c>
      <c r="D10908">
        <v>3182</v>
      </c>
      <c r="E10908">
        <v>563</v>
      </c>
      <c r="F10908">
        <v>1525</v>
      </c>
      <c r="G10908">
        <v>585</v>
      </c>
      <c r="H10908">
        <v>3.8108</v>
      </c>
      <c r="I10908">
        <v>90400</v>
      </c>
      <c r="J10908">
        <v>0.53125676629189023</v>
      </c>
    </row>
    <row r="10909" spans="1:10" x14ac:dyDescent="0.25">
      <c r="A10909">
        <v>-118.36</v>
      </c>
      <c r="B10909">
        <v>33.83</v>
      </c>
      <c r="C10909">
        <v>35</v>
      </c>
      <c r="D10909">
        <v>1378</v>
      </c>
      <c r="E10909">
        <v>247</v>
      </c>
      <c r="F10909">
        <v>645</v>
      </c>
      <c r="G10909">
        <v>217</v>
      </c>
      <c r="H10909">
        <v>5.9142999999999999</v>
      </c>
      <c r="I10909">
        <v>343400</v>
      </c>
      <c r="J10909">
        <v>0.53136207274869118</v>
      </c>
    </row>
    <row r="10910" spans="1:10" x14ac:dyDescent="0.25">
      <c r="A10910">
        <v>-119.29</v>
      </c>
      <c r="B10910">
        <v>36.53</v>
      </c>
      <c r="C10910">
        <v>33</v>
      </c>
      <c r="D10910">
        <v>1509</v>
      </c>
      <c r="E10910">
        <v>352</v>
      </c>
      <c r="F10910">
        <v>1734</v>
      </c>
      <c r="G10910">
        <v>336</v>
      </c>
      <c r="H10910">
        <v>1.625</v>
      </c>
      <c r="I10910">
        <v>50300</v>
      </c>
      <c r="J10910">
        <v>0.53149777475224913</v>
      </c>
    </row>
    <row r="10911" spans="1:10" x14ac:dyDescent="0.25">
      <c r="A10911">
        <v>-118.25</v>
      </c>
      <c r="B10911">
        <v>33.93</v>
      </c>
      <c r="C10911">
        <v>36</v>
      </c>
      <c r="D10911">
        <v>2452</v>
      </c>
      <c r="E10911">
        <v>734</v>
      </c>
      <c r="F10911">
        <v>2664</v>
      </c>
      <c r="G10911">
        <v>667</v>
      </c>
      <c r="H10911">
        <v>0.92979999999999996</v>
      </c>
      <c r="I10911">
        <v>100000</v>
      </c>
      <c r="J10911">
        <v>0.53153293027216564</v>
      </c>
    </row>
    <row r="10912" spans="1:10" x14ac:dyDescent="0.25">
      <c r="A10912">
        <v>-119.6</v>
      </c>
      <c r="B10912">
        <v>36.58</v>
      </c>
      <c r="C10912">
        <v>28</v>
      </c>
      <c r="D10912">
        <v>1452</v>
      </c>
      <c r="E10912">
        <v>300</v>
      </c>
      <c r="F10912">
        <v>919</v>
      </c>
      <c r="G10912">
        <v>308</v>
      </c>
      <c r="H10912">
        <v>2.8287</v>
      </c>
      <c r="I10912">
        <v>73100</v>
      </c>
      <c r="J10912">
        <v>0.53155134202216037</v>
      </c>
    </row>
    <row r="10913" spans="1:10" x14ac:dyDescent="0.25">
      <c r="A10913">
        <v>-122.44</v>
      </c>
      <c r="B10913">
        <v>37.520000000000003</v>
      </c>
      <c r="C10913">
        <v>16</v>
      </c>
      <c r="D10913">
        <v>7077</v>
      </c>
      <c r="E10913">
        <v>1179</v>
      </c>
      <c r="F10913">
        <v>3502</v>
      </c>
      <c r="G10913">
        <v>1148</v>
      </c>
      <c r="H10913">
        <v>5.9919000000000002</v>
      </c>
      <c r="I10913">
        <v>345100</v>
      </c>
      <c r="J10913">
        <v>0.53159451526383794</v>
      </c>
    </row>
    <row r="10914" spans="1:10" x14ac:dyDescent="0.25">
      <c r="A10914">
        <v>-118.44</v>
      </c>
      <c r="B10914">
        <v>34.04</v>
      </c>
      <c r="C10914">
        <v>49</v>
      </c>
      <c r="D10914">
        <v>32</v>
      </c>
      <c r="E10914">
        <v>7</v>
      </c>
      <c r="F10914">
        <v>14</v>
      </c>
      <c r="G10914">
        <v>7</v>
      </c>
      <c r="H10914">
        <v>2.1875</v>
      </c>
      <c r="I10914">
        <v>225000</v>
      </c>
      <c r="J10914">
        <v>0.53159454151666619</v>
      </c>
    </row>
    <row r="10915" spans="1:10" x14ac:dyDescent="0.25">
      <c r="A10915">
        <v>-117.25</v>
      </c>
      <c r="B10915">
        <v>32.840000000000003</v>
      </c>
      <c r="C10915">
        <v>19</v>
      </c>
      <c r="D10915">
        <v>1759</v>
      </c>
      <c r="E10915">
        <v>214</v>
      </c>
      <c r="F10915">
        <v>659</v>
      </c>
      <c r="G10915">
        <v>195</v>
      </c>
      <c r="H10915">
        <v>10.7751</v>
      </c>
      <c r="I10915">
        <v>500001</v>
      </c>
      <c r="J10915">
        <v>0.53162328595921193</v>
      </c>
    </row>
    <row r="10916" spans="1:10" x14ac:dyDescent="0.25">
      <c r="A10916">
        <v>-122</v>
      </c>
      <c r="B10916">
        <v>37.840000000000003</v>
      </c>
      <c r="C10916">
        <v>16</v>
      </c>
      <c r="D10916">
        <v>7681</v>
      </c>
      <c r="E10916">
        <v>946</v>
      </c>
      <c r="F10916">
        <v>2777</v>
      </c>
      <c r="G10916">
        <v>908</v>
      </c>
      <c r="H10916">
        <v>9.5271000000000008</v>
      </c>
      <c r="I10916">
        <v>500001</v>
      </c>
      <c r="J10916">
        <v>0.53165899601680822</v>
      </c>
    </row>
    <row r="10917" spans="1:10" x14ac:dyDescent="0.25">
      <c r="A10917">
        <v>-117.37</v>
      </c>
      <c r="B10917">
        <v>33.94</v>
      </c>
      <c r="C10917">
        <v>20</v>
      </c>
      <c r="D10917">
        <v>1682</v>
      </c>
      <c r="E10917">
        <v>296</v>
      </c>
      <c r="F10917">
        <v>706</v>
      </c>
      <c r="G10917">
        <v>291</v>
      </c>
      <c r="H10917">
        <v>4.0965999999999996</v>
      </c>
      <c r="I10917">
        <v>140100</v>
      </c>
      <c r="J10917">
        <v>0.53172971853436879</v>
      </c>
    </row>
    <row r="10918" spans="1:10" x14ac:dyDescent="0.25">
      <c r="A10918">
        <v>-118.38</v>
      </c>
      <c r="B10918">
        <v>33.86</v>
      </c>
      <c r="C10918">
        <v>12</v>
      </c>
      <c r="D10918">
        <v>4235</v>
      </c>
      <c r="E10918">
        <v>735</v>
      </c>
      <c r="F10918">
        <v>1798</v>
      </c>
      <c r="G10918">
        <v>683</v>
      </c>
      <c r="H10918">
        <v>6.4241999999999999</v>
      </c>
      <c r="I10918">
        <v>365500</v>
      </c>
      <c r="J10918">
        <v>0.53176123229039807</v>
      </c>
    </row>
    <row r="10919" spans="1:10" x14ac:dyDescent="0.25">
      <c r="A10919">
        <v>-119.18</v>
      </c>
      <c r="B10919">
        <v>34.229999999999997</v>
      </c>
      <c r="C10919">
        <v>16</v>
      </c>
      <c r="D10919">
        <v>4609</v>
      </c>
      <c r="E10919">
        <v>1220</v>
      </c>
      <c r="F10919">
        <v>2147</v>
      </c>
      <c r="G10919">
        <v>1007</v>
      </c>
      <c r="H10919">
        <v>3.375</v>
      </c>
      <c r="I10919">
        <v>218800</v>
      </c>
      <c r="J10919">
        <v>0.53186394564356465</v>
      </c>
    </row>
    <row r="10920" spans="1:10" x14ac:dyDescent="0.25">
      <c r="A10920">
        <v>-122.09</v>
      </c>
      <c r="B10920">
        <v>37.4</v>
      </c>
      <c r="C10920">
        <v>24</v>
      </c>
      <c r="D10920">
        <v>3983</v>
      </c>
      <c r="E10920">
        <v>1126</v>
      </c>
      <c r="F10920">
        <v>2645</v>
      </c>
      <c r="G10920">
        <v>1072</v>
      </c>
      <c r="H10920">
        <v>3.6741999999999999</v>
      </c>
      <c r="I10920">
        <v>275000</v>
      </c>
      <c r="J10920">
        <v>0.53188136811939768</v>
      </c>
    </row>
    <row r="10921" spans="1:10" x14ac:dyDescent="0.25">
      <c r="A10921">
        <v>-122.36</v>
      </c>
      <c r="B10921">
        <v>37.58</v>
      </c>
      <c r="C10921">
        <v>37</v>
      </c>
      <c r="D10921">
        <v>3325</v>
      </c>
      <c r="E10921">
        <v>734</v>
      </c>
      <c r="F10921">
        <v>1468</v>
      </c>
      <c r="G10921">
        <v>692</v>
      </c>
      <c r="H10921">
        <v>4.0987</v>
      </c>
      <c r="I10921">
        <v>434000</v>
      </c>
      <c r="J10921">
        <v>0.53190746778214915</v>
      </c>
    </row>
    <row r="10922" spans="1:10" x14ac:dyDescent="0.25">
      <c r="A10922">
        <v>-124.1</v>
      </c>
      <c r="B10922">
        <v>40.880000000000003</v>
      </c>
      <c r="C10922">
        <v>35</v>
      </c>
      <c r="D10922">
        <v>2987</v>
      </c>
      <c r="E10922">
        <v>578</v>
      </c>
      <c r="F10922">
        <v>1581</v>
      </c>
      <c r="G10922">
        <v>585</v>
      </c>
      <c r="H10922">
        <v>2.0657000000000001</v>
      </c>
      <c r="I10922">
        <v>81100</v>
      </c>
      <c r="J10922">
        <v>0.53193612460453599</v>
      </c>
    </row>
    <row r="10923" spans="1:10" x14ac:dyDescent="0.25">
      <c r="A10923">
        <v>-118.86</v>
      </c>
      <c r="B10923">
        <v>34.22</v>
      </c>
      <c r="C10923">
        <v>26</v>
      </c>
      <c r="D10923">
        <v>1775</v>
      </c>
      <c r="E10923">
        <v>295</v>
      </c>
      <c r="F10923">
        <v>1004</v>
      </c>
      <c r="G10923">
        <v>323</v>
      </c>
      <c r="H10923">
        <v>5.5845000000000002</v>
      </c>
      <c r="I10923">
        <v>251700</v>
      </c>
      <c r="J10923">
        <v>0.53198868116963549</v>
      </c>
    </row>
    <row r="10924" spans="1:10" x14ac:dyDescent="0.25">
      <c r="A10924">
        <v>-118.44</v>
      </c>
      <c r="B10924">
        <v>34.21</v>
      </c>
      <c r="C10924">
        <v>41</v>
      </c>
      <c r="D10924">
        <v>1440</v>
      </c>
      <c r="E10924">
        <v>325</v>
      </c>
      <c r="F10924">
        <v>1014</v>
      </c>
      <c r="G10924">
        <v>322</v>
      </c>
      <c r="H10924">
        <v>2.875</v>
      </c>
      <c r="I10924">
        <v>168600</v>
      </c>
      <c r="J10924">
        <v>0.53200363139219142</v>
      </c>
    </row>
    <row r="10925" spans="1:10" x14ac:dyDescent="0.25">
      <c r="A10925">
        <v>-120.87</v>
      </c>
      <c r="B10925">
        <v>37.049999999999997</v>
      </c>
      <c r="C10925">
        <v>29</v>
      </c>
      <c r="D10925">
        <v>4176</v>
      </c>
      <c r="E10925">
        <v>779</v>
      </c>
      <c r="F10925">
        <v>2092</v>
      </c>
      <c r="G10925">
        <v>741</v>
      </c>
      <c r="H10925">
        <v>2.5950000000000002</v>
      </c>
      <c r="I10925">
        <v>104200</v>
      </c>
      <c r="J10925">
        <v>0.53200847354944281</v>
      </c>
    </row>
    <row r="10926" spans="1:10" x14ac:dyDescent="0.25">
      <c r="A10926">
        <v>-121.9</v>
      </c>
      <c r="B10926">
        <v>38.04</v>
      </c>
      <c r="C10926">
        <v>36</v>
      </c>
      <c r="D10926">
        <v>1489</v>
      </c>
      <c r="E10926">
        <v>331</v>
      </c>
      <c r="F10926">
        <v>838</v>
      </c>
      <c r="G10926">
        <v>259</v>
      </c>
      <c r="H10926">
        <v>1.2023999999999999</v>
      </c>
      <c r="I10926">
        <v>90200</v>
      </c>
      <c r="J10926">
        <v>0.5321663394382381</v>
      </c>
    </row>
    <row r="10927" spans="1:10" x14ac:dyDescent="0.25">
      <c r="A10927">
        <v>-117.86</v>
      </c>
      <c r="B10927">
        <v>34.130000000000003</v>
      </c>
      <c r="C10927">
        <v>29</v>
      </c>
      <c r="D10927">
        <v>630</v>
      </c>
      <c r="E10927">
        <v>145</v>
      </c>
      <c r="F10927">
        <v>378</v>
      </c>
      <c r="G10927">
        <v>148</v>
      </c>
      <c r="H10927">
        <v>3.4106999999999998</v>
      </c>
      <c r="I10927">
        <v>170800</v>
      </c>
      <c r="J10927">
        <v>0.53218835555108679</v>
      </c>
    </row>
    <row r="10928" spans="1:10" x14ac:dyDescent="0.25">
      <c r="A10928">
        <v>-122.51</v>
      </c>
      <c r="B10928">
        <v>37.979999999999997</v>
      </c>
      <c r="C10928">
        <v>37</v>
      </c>
      <c r="D10928">
        <v>4801</v>
      </c>
      <c r="E10928">
        <v>699</v>
      </c>
      <c r="F10928">
        <v>1830</v>
      </c>
      <c r="G10928">
        <v>679</v>
      </c>
      <c r="H10928">
        <v>6.0762</v>
      </c>
      <c r="I10928">
        <v>487800</v>
      </c>
      <c r="J10928">
        <v>0.53221194830570506</v>
      </c>
    </row>
    <row r="10929" spans="1:10" x14ac:dyDescent="0.25">
      <c r="A10929">
        <v>-121.95</v>
      </c>
      <c r="B10929">
        <v>37.74</v>
      </c>
      <c r="C10929">
        <v>19</v>
      </c>
      <c r="D10929">
        <v>1127</v>
      </c>
      <c r="E10929">
        <v>170</v>
      </c>
      <c r="F10929">
        <v>518</v>
      </c>
      <c r="G10929">
        <v>167</v>
      </c>
      <c r="H10929">
        <v>6.3324999999999996</v>
      </c>
      <c r="I10929">
        <v>250000</v>
      </c>
      <c r="J10929">
        <v>0.53228622813877491</v>
      </c>
    </row>
    <row r="10930" spans="1:10" x14ac:dyDescent="0.25">
      <c r="A10930">
        <v>-122.18</v>
      </c>
      <c r="B10930">
        <v>37.76</v>
      </c>
      <c r="C10930">
        <v>50</v>
      </c>
      <c r="D10930">
        <v>1187</v>
      </c>
      <c r="E10930">
        <v>261</v>
      </c>
      <c r="F10930">
        <v>907</v>
      </c>
      <c r="G10930">
        <v>246</v>
      </c>
      <c r="H10930">
        <v>1.9479</v>
      </c>
      <c r="I10930">
        <v>89500</v>
      </c>
      <c r="J10930">
        <v>0.53238309427250774</v>
      </c>
    </row>
    <row r="10931" spans="1:10" x14ac:dyDescent="0.25">
      <c r="A10931">
        <v>-122.02</v>
      </c>
      <c r="B10931">
        <v>38.270000000000003</v>
      </c>
      <c r="C10931">
        <v>20</v>
      </c>
      <c r="D10931">
        <v>2237</v>
      </c>
      <c r="E10931">
        <v>464</v>
      </c>
      <c r="F10931">
        <v>1169</v>
      </c>
      <c r="G10931">
        <v>425</v>
      </c>
      <c r="H10931">
        <v>3.2115</v>
      </c>
      <c r="I10931">
        <v>99100</v>
      </c>
      <c r="J10931">
        <v>0.53242200726083133</v>
      </c>
    </row>
    <row r="10932" spans="1:10" x14ac:dyDescent="0.25">
      <c r="A10932">
        <v>-117.89</v>
      </c>
      <c r="B10932">
        <v>33.840000000000003</v>
      </c>
      <c r="C10932">
        <v>35</v>
      </c>
      <c r="D10932">
        <v>3315</v>
      </c>
      <c r="E10932">
        <v>744</v>
      </c>
      <c r="F10932">
        <v>2425</v>
      </c>
      <c r="G10932">
        <v>687</v>
      </c>
      <c r="H10932">
        <v>3.5520999999999998</v>
      </c>
      <c r="I10932">
        <v>182800</v>
      </c>
      <c r="J10932">
        <v>0.53260676323973288</v>
      </c>
    </row>
    <row r="10933" spans="1:10" x14ac:dyDescent="0.25">
      <c r="A10933">
        <v>-118.25</v>
      </c>
      <c r="B10933">
        <v>34.22</v>
      </c>
      <c r="C10933">
        <v>30</v>
      </c>
      <c r="D10933">
        <v>2062</v>
      </c>
      <c r="E10933">
        <v>396</v>
      </c>
      <c r="F10933">
        <v>1089</v>
      </c>
      <c r="G10933">
        <v>375</v>
      </c>
      <c r="H10933">
        <v>5.5362</v>
      </c>
      <c r="I10933">
        <v>301200</v>
      </c>
      <c r="J10933">
        <v>0.53261259268378658</v>
      </c>
    </row>
    <row r="10934" spans="1:10" x14ac:dyDescent="0.25">
      <c r="A10934">
        <v>-117.74</v>
      </c>
      <c r="B10934">
        <v>34.020000000000003</v>
      </c>
      <c r="C10934">
        <v>33</v>
      </c>
      <c r="D10934">
        <v>2318</v>
      </c>
      <c r="E10934">
        <v>464</v>
      </c>
      <c r="F10934">
        <v>1904</v>
      </c>
      <c r="G10934">
        <v>451</v>
      </c>
      <c r="H10934">
        <v>3.7454000000000001</v>
      </c>
      <c r="I10934">
        <v>116400</v>
      </c>
      <c r="J10934">
        <v>0.5328291620384269</v>
      </c>
    </row>
    <row r="10935" spans="1:10" x14ac:dyDescent="0.25">
      <c r="A10935">
        <v>-118.12</v>
      </c>
      <c r="B10935">
        <v>34.17</v>
      </c>
      <c r="C10935">
        <v>52</v>
      </c>
      <c r="D10935">
        <v>1835</v>
      </c>
      <c r="E10935">
        <v>330</v>
      </c>
      <c r="F10935">
        <v>777</v>
      </c>
      <c r="G10935">
        <v>317</v>
      </c>
      <c r="H10935">
        <v>3.7159</v>
      </c>
      <c r="I10935">
        <v>315400</v>
      </c>
      <c r="J10935">
        <v>0.53283627076585127</v>
      </c>
    </row>
    <row r="10936" spans="1:10" x14ac:dyDescent="0.25">
      <c r="A10936">
        <v>-122.28</v>
      </c>
      <c r="B10936">
        <v>37.82</v>
      </c>
      <c r="C10936">
        <v>52</v>
      </c>
      <c r="D10936">
        <v>1387</v>
      </c>
      <c r="E10936">
        <v>341</v>
      </c>
      <c r="F10936">
        <v>1074</v>
      </c>
      <c r="G10936">
        <v>304</v>
      </c>
      <c r="H10936">
        <v>1.2171000000000001</v>
      </c>
      <c r="I10936">
        <v>80300</v>
      </c>
      <c r="J10936">
        <v>0.53300895272330306</v>
      </c>
    </row>
    <row r="10937" spans="1:10" x14ac:dyDescent="0.25">
      <c r="A10937">
        <v>-121.62</v>
      </c>
      <c r="B10937">
        <v>39.5</v>
      </c>
      <c r="C10937">
        <v>18</v>
      </c>
      <c r="D10937">
        <v>2105</v>
      </c>
      <c r="E10937">
        <v>416</v>
      </c>
      <c r="F10937">
        <v>974</v>
      </c>
      <c r="G10937">
        <v>385</v>
      </c>
      <c r="H10937">
        <v>1.6346000000000001</v>
      </c>
      <c r="I10937">
        <v>63300</v>
      </c>
      <c r="J10937">
        <v>0.53304115638797378</v>
      </c>
    </row>
    <row r="10938" spans="1:10" x14ac:dyDescent="0.25">
      <c r="A10938">
        <v>-116.91</v>
      </c>
      <c r="B10938">
        <v>32.82</v>
      </c>
      <c r="C10938">
        <v>14</v>
      </c>
      <c r="D10938">
        <v>1978</v>
      </c>
      <c r="E10938">
        <v>424</v>
      </c>
      <c r="F10938">
        <v>1085</v>
      </c>
      <c r="G10938">
        <v>387</v>
      </c>
      <c r="H10938">
        <v>3.8073000000000001</v>
      </c>
      <c r="I10938">
        <v>170100</v>
      </c>
      <c r="J10938">
        <v>0.53304604229341734</v>
      </c>
    </row>
    <row r="10939" spans="1:10" x14ac:dyDescent="0.25">
      <c r="A10939">
        <v>-122.2</v>
      </c>
      <c r="B10939">
        <v>37.81</v>
      </c>
      <c r="C10939">
        <v>45</v>
      </c>
      <c r="D10939">
        <v>2964</v>
      </c>
      <c r="E10939">
        <v>436</v>
      </c>
      <c r="F10939">
        <v>1067</v>
      </c>
      <c r="G10939">
        <v>426</v>
      </c>
      <c r="H10939">
        <v>6.7850999999999999</v>
      </c>
      <c r="I10939">
        <v>323500</v>
      </c>
      <c r="J10939">
        <v>0.53314788997707996</v>
      </c>
    </row>
    <row r="10940" spans="1:10" x14ac:dyDescent="0.25">
      <c r="A10940">
        <v>-119.15</v>
      </c>
      <c r="B10940">
        <v>34.200000000000003</v>
      </c>
      <c r="C10940">
        <v>25</v>
      </c>
      <c r="D10940">
        <v>3445</v>
      </c>
      <c r="E10940">
        <v>898</v>
      </c>
      <c r="F10940">
        <v>5558</v>
      </c>
      <c r="G10940">
        <v>894</v>
      </c>
      <c r="H10940">
        <v>3.0972</v>
      </c>
      <c r="I10940">
        <v>169300</v>
      </c>
      <c r="J10940">
        <v>0.53326223334940392</v>
      </c>
    </row>
    <row r="10941" spans="1:10" x14ac:dyDescent="0.25">
      <c r="A10941">
        <v>-118.09</v>
      </c>
      <c r="B10941">
        <v>33.770000000000003</v>
      </c>
      <c r="C10941">
        <v>27</v>
      </c>
      <c r="D10941">
        <v>2301</v>
      </c>
      <c r="E10941">
        <v>640</v>
      </c>
      <c r="F10941">
        <v>847</v>
      </c>
      <c r="G10941">
        <v>627</v>
      </c>
      <c r="H10941">
        <v>1.7208000000000001</v>
      </c>
      <c r="I10941">
        <v>67500</v>
      </c>
      <c r="J10941">
        <v>0.53326305075969405</v>
      </c>
    </row>
    <row r="10942" spans="1:10" x14ac:dyDescent="0.25">
      <c r="A10942">
        <v>-121.46</v>
      </c>
      <c r="B10942">
        <v>38.479999999999997</v>
      </c>
      <c r="C10942">
        <v>8</v>
      </c>
      <c r="D10942">
        <v>3593</v>
      </c>
      <c r="E10942">
        <v>659</v>
      </c>
      <c r="F10942">
        <v>1710</v>
      </c>
      <c r="G10942">
        <v>530</v>
      </c>
      <c r="H10942">
        <v>3.5226999999999999</v>
      </c>
      <c r="I10942">
        <v>93100</v>
      </c>
      <c r="J10942">
        <v>0.53336096522435661</v>
      </c>
    </row>
    <row r="10943" spans="1:10" x14ac:dyDescent="0.25">
      <c r="A10943">
        <v>-119.98</v>
      </c>
      <c r="B10943">
        <v>37.43</v>
      </c>
      <c r="C10943">
        <v>12</v>
      </c>
      <c r="D10943">
        <v>2776</v>
      </c>
      <c r="E10943">
        <v>592</v>
      </c>
      <c r="F10943">
        <v>1236</v>
      </c>
      <c r="G10943">
        <v>489</v>
      </c>
      <c r="H10943">
        <v>2.5550999999999999</v>
      </c>
      <c r="I10943">
        <v>105000</v>
      </c>
      <c r="J10943">
        <v>0.53339282299991841</v>
      </c>
    </row>
    <row r="10944" spans="1:10" x14ac:dyDescent="0.25">
      <c r="A10944">
        <v>-122.24</v>
      </c>
      <c r="B10944">
        <v>37.799999999999997</v>
      </c>
      <c r="C10944">
        <v>52</v>
      </c>
      <c r="D10944">
        <v>996</v>
      </c>
      <c r="E10944">
        <v>228</v>
      </c>
      <c r="F10944">
        <v>731</v>
      </c>
      <c r="G10944">
        <v>228</v>
      </c>
      <c r="H10944">
        <v>2.2696999999999998</v>
      </c>
      <c r="I10944">
        <v>127000</v>
      </c>
      <c r="J10944">
        <v>0.533394826832994</v>
      </c>
    </row>
    <row r="10945" spans="1:10" x14ac:dyDescent="0.25">
      <c r="A10945">
        <v>-118.28</v>
      </c>
      <c r="B10945">
        <v>34.04</v>
      </c>
      <c r="C10945">
        <v>48</v>
      </c>
      <c r="D10945">
        <v>1521</v>
      </c>
      <c r="E10945">
        <v>513</v>
      </c>
      <c r="F10945">
        <v>1772</v>
      </c>
      <c r="G10945">
        <v>458</v>
      </c>
      <c r="H10945">
        <v>2.2231999999999998</v>
      </c>
      <c r="I10945">
        <v>162500</v>
      </c>
      <c r="J10945">
        <v>0.53341190178448117</v>
      </c>
    </row>
    <row r="10946" spans="1:10" x14ac:dyDescent="0.25">
      <c r="A10946">
        <v>-117.68</v>
      </c>
      <c r="B10946">
        <v>33.520000000000003</v>
      </c>
      <c r="C10946">
        <v>5</v>
      </c>
      <c r="D10946">
        <v>3621</v>
      </c>
      <c r="E10946">
        <v>632</v>
      </c>
      <c r="F10946">
        <v>1546</v>
      </c>
      <c r="G10946">
        <v>567</v>
      </c>
      <c r="H10946">
        <v>5.7530000000000001</v>
      </c>
      <c r="I10946">
        <v>322800</v>
      </c>
      <c r="J10946">
        <v>0.53348716095695714</v>
      </c>
    </row>
    <row r="10947" spans="1:10" x14ac:dyDescent="0.25">
      <c r="A10947">
        <v>-117.32</v>
      </c>
      <c r="B10947">
        <v>34.479999999999997</v>
      </c>
      <c r="C10947">
        <v>8</v>
      </c>
      <c r="D10947">
        <v>4627</v>
      </c>
      <c r="E10947">
        <v>887</v>
      </c>
      <c r="F10947">
        <v>2739</v>
      </c>
      <c r="G10947">
        <v>846</v>
      </c>
      <c r="H10947">
        <v>3.0204</v>
      </c>
      <c r="I10947">
        <v>93100</v>
      </c>
      <c r="J10947">
        <v>0.53350083509374513</v>
      </c>
    </row>
    <row r="10948" spans="1:10" x14ac:dyDescent="0.25">
      <c r="A10948">
        <v>-117.87</v>
      </c>
      <c r="B10948">
        <v>33.840000000000003</v>
      </c>
      <c r="C10948">
        <v>10</v>
      </c>
      <c r="D10948">
        <v>3381</v>
      </c>
      <c r="E10948">
        <v>729</v>
      </c>
      <c r="F10948">
        <v>1584</v>
      </c>
      <c r="G10948">
        <v>636</v>
      </c>
      <c r="H10948">
        <v>5.3811999999999998</v>
      </c>
      <c r="I10948">
        <v>235400</v>
      </c>
      <c r="J10948">
        <v>0.53355303884960414</v>
      </c>
    </row>
    <row r="10949" spans="1:10" x14ac:dyDescent="0.25">
      <c r="A10949">
        <v>-121.97</v>
      </c>
      <c r="B10949">
        <v>37.44</v>
      </c>
      <c r="C10949">
        <v>17</v>
      </c>
      <c r="D10949">
        <v>127</v>
      </c>
      <c r="E10949">
        <v>28</v>
      </c>
      <c r="F10949">
        <v>219</v>
      </c>
      <c r="G10949">
        <v>22</v>
      </c>
      <c r="H10949">
        <v>4.5179</v>
      </c>
      <c r="I10949">
        <v>112500</v>
      </c>
      <c r="J10949">
        <v>0.53355771005036845</v>
      </c>
    </row>
    <row r="10950" spans="1:10" x14ac:dyDescent="0.25">
      <c r="A10950">
        <v>-116.31</v>
      </c>
      <c r="B10950">
        <v>34.130000000000003</v>
      </c>
      <c r="C10950">
        <v>20</v>
      </c>
      <c r="D10950">
        <v>2352</v>
      </c>
      <c r="E10950">
        <v>556</v>
      </c>
      <c r="F10950">
        <v>1217</v>
      </c>
      <c r="G10950">
        <v>481</v>
      </c>
      <c r="H10950">
        <v>1.6063000000000001</v>
      </c>
      <c r="I10950">
        <v>55400</v>
      </c>
      <c r="J10950">
        <v>0.53362363733234031</v>
      </c>
    </row>
    <row r="10951" spans="1:10" x14ac:dyDescent="0.25">
      <c r="A10951">
        <v>-118.32</v>
      </c>
      <c r="B10951">
        <v>33.729999999999997</v>
      </c>
      <c r="C10951">
        <v>25</v>
      </c>
      <c r="D10951">
        <v>1099</v>
      </c>
      <c r="E10951">
        <v>168</v>
      </c>
      <c r="F10951">
        <v>407</v>
      </c>
      <c r="G10951">
        <v>159</v>
      </c>
      <c r="H10951">
        <v>7.6886000000000001</v>
      </c>
      <c r="I10951">
        <v>500001</v>
      </c>
      <c r="J10951">
        <v>0.53364955631847344</v>
      </c>
    </row>
    <row r="10952" spans="1:10" x14ac:dyDescent="0.25">
      <c r="A10952">
        <v>-117.05</v>
      </c>
      <c r="B10952">
        <v>33.03</v>
      </c>
      <c r="C10952">
        <v>14</v>
      </c>
      <c r="D10952">
        <v>5180</v>
      </c>
      <c r="E10952">
        <v>1051</v>
      </c>
      <c r="F10952">
        <v>1639</v>
      </c>
      <c r="G10952">
        <v>991</v>
      </c>
      <c r="H10952">
        <v>4.5</v>
      </c>
      <c r="I10952">
        <v>222200</v>
      </c>
      <c r="J10952">
        <v>0.53371411364071164</v>
      </c>
    </row>
    <row r="10953" spans="1:10" x14ac:dyDescent="0.25">
      <c r="A10953">
        <v>-118.62</v>
      </c>
      <c r="B10953">
        <v>34.200000000000003</v>
      </c>
      <c r="C10953">
        <v>32</v>
      </c>
      <c r="D10953">
        <v>3233</v>
      </c>
      <c r="E10953">
        <v>553</v>
      </c>
      <c r="F10953">
        <v>1678</v>
      </c>
      <c r="G10953">
        <v>545</v>
      </c>
      <c r="H10953">
        <v>5.0025000000000004</v>
      </c>
      <c r="I10953">
        <v>234900</v>
      </c>
      <c r="J10953">
        <v>0.53379560404250015</v>
      </c>
    </row>
    <row r="10954" spans="1:10" x14ac:dyDescent="0.25">
      <c r="A10954">
        <v>-120.86</v>
      </c>
      <c r="B10954">
        <v>38.75</v>
      </c>
      <c r="C10954">
        <v>15</v>
      </c>
      <c r="D10954">
        <v>1533</v>
      </c>
      <c r="E10954">
        <v>300</v>
      </c>
      <c r="F10954">
        <v>674</v>
      </c>
      <c r="G10954">
        <v>287</v>
      </c>
      <c r="H10954">
        <v>2.5625</v>
      </c>
      <c r="I10954">
        <v>146100</v>
      </c>
      <c r="J10954">
        <v>0.53390617305956078</v>
      </c>
    </row>
    <row r="10955" spans="1:10" x14ac:dyDescent="0.25">
      <c r="A10955">
        <v>-118.19</v>
      </c>
      <c r="B10955">
        <v>33.99</v>
      </c>
      <c r="C10955">
        <v>42</v>
      </c>
      <c r="D10955">
        <v>1429</v>
      </c>
      <c r="E10955">
        <v>436</v>
      </c>
      <c r="F10955">
        <v>1537</v>
      </c>
      <c r="G10955">
        <v>389</v>
      </c>
      <c r="H10955">
        <v>3.0114000000000001</v>
      </c>
      <c r="I10955">
        <v>157500</v>
      </c>
      <c r="J10955">
        <v>0.53401589275080552</v>
      </c>
    </row>
    <row r="10956" spans="1:10" x14ac:dyDescent="0.25">
      <c r="A10956">
        <v>-117.55</v>
      </c>
      <c r="B10956">
        <v>33.520000000000003</v>
      </c>
      <c r="C10956">
        <v>15</v>
      </c>
      <c r="D10956">
        <v>426</v>
      </c>
      <c r="E10956">
        <v>62</v>
      </c>
      <c r="F10956">
        <v>133</v>
      </c>
      <c r="G10956">
        <v>45</v>
      </c>
      <c r="H10956">
        <v>5.1360000000000001</v>
      </c>
      <c r="I10956">
        <v>447400</v>
      </c>
      <c r="J10956">
        <v>0.53403397392327556</v>
      </c>
    </row>
    <row r="10957" spans="1:10" x14ac:dyDescent="0.25">
      <c r="A10957">
        <v>-122.26</v>
      </c>
      <c r="B10957">
        <v>37.770000000000003</v>
      </c>
      <c r="C10957">
        <v>52</v>
      </c>
      <c r="D10957">
        <v>1704</v>
      </c>
      <c r="E10957">
        <v>371</v>
      </c>
      <c r="F10957">
        <v>663</v>
      </c>
      <c r="G10957">
        <v>340</v>
      </c>
      <c r="H10957">
        <v>4.226</v>
      </c>
      <c r="I10957">
        <v>275000</v>
      </c>
      <c r="J10957">
        <v>0.53412127781932783</v>
      </c>
    </row>
    <row r="10958" spans="1:10" x14ac:dyDescent="0.25">
      <c r="A10958">
        <v>-118.08</v>
      </c>
      <c r="B10958">
        <v>33.99</v>
      </c>
      <c r="C10958">
        <v>36</v>
      </c>
      <c r="D10958">
        <v>2024</v>
      </c>
      <c r="E10958">
        <v>590</v>
      </c>
      <c r="F10958">
        <v>2028</v>
      </c>
      <c r="G10958">
        <v>573</v>
      </c>
      <c r="H10958">
        <v>2.8151999999999999</v>
      </c>
      <c r="I10958">
        <v>163900</v>
      </c>
      <c r="J10958">
        <v>0.53412373800267299</v>
      </c>
    </row>
    <row r="10959" spans="1:10" x14ac:dyDescent="0.25">
      <c r="A10959">
        <v>-114.65</v>
      </c>
      <c r="B10959">
        <v>34.89</v>
      </c>
      <c r="C10959">
        <v>17</v>
      </c>
      <c r="D10959">
        <v>2556</v>
      </c>
      <c r="E10959">
        <v>587</v>
      </c>
      <c r="F10959">
        <v>1005</v>
      </c>
      <c r="G10959">
        <v>401</v>
      </c>
      <c r="H10959">
        <v>1.6991000000000001</v>
      </c>
      <c r="I10959">
        <v>69100</v>
      </c>
      <c r="J10959">
        <v>0.53431048411708804</v>
      </c>
    </row>
    <row r="10960" spans="1:10" x14ac:dyDescent="0.25">
      <c r="A10960">
        <v>-118.08</v>
      </c>
      <c r="B10960">
        <v>33.880000000000003</v>
      </c>
      <c r="C10960">
        <v>27</v>
      </c>
      <c r="D10960">
        <v>923</v>
      </c>
      <c r="E10960">
        <v>186</v>
      </c>
      <c r="F10960">
        <v>1014</v>
      </c>
      <c r="G10960">
        <v>204</v>
      </c>
      <c r="H10960">
        <v>3.8250000000000002</v>
      </c>
      <c r="I10960">
        <v>159500</v>
      </c>
      <c r="J10960">
        <v>0.53432577049890551</v>
      </c>
    </row>
    <row r="10961" spans="1:10" x14ac:dyDescent="0.25">
      <c r="A10961">
        <v>-121.88</v>
      </c>
      <c r="B10961">
        <v>37.67</v>
      </c>
      <c r="C10961">
        <v>16</v>
      </c>
      <c r="D10961">
        <v>4070</v>
      </c>
      <c r="E10961">
        <v>624</v>
      </c>
      <c r="F10961">
        <v>1543</v>
      </c>
      <c r="G10961">
        <v>577</v>
      </c>
      <c r="H10961">
        <v>6.5213999999999999</v>
      </c>
      <c r="I10961">
        <v>311500</v>
      </c>
      <c r="J10961">
        <v>0.53432991811413233</v>
      </c>
    </row>
    <row r="10962" spans="1:10" x14ac:dyDescent="0.25">
      <c r="A10962">
        <v>-119.03</v>
      </c>
      <c r="B10962">
        <v>36.130000000000003</v>
      </c>
      <c r="C10962">
        <v>24</v>
      </c>
      <c r="D10962">
        <v>2259</v>
      </c>
      <c r="E10962">
        <v>408</v>
      </c>
      <c r="F10962">
        <v>1169</v>
      </c>
      <c r="G10962">
        <v>395</v>
      </c>
      <c r="H10962">
        <v>1.7105999999999999</v>
      </c>
      <c r="I10962">
        <v>95500</v>
      </c>
      <c r="J10962">
        <v>0.53439599519577052</v>
      </c>
    </row>
    <row r="10963" spans="1:10" x14ac:dyDescent="0.25">
      <c r="A10963">
        <v>-118.39</v>
      </c>
      <c r="B10963">
        <v>34.01</v>
      </c>
      <c r="C10963">
        <v>25</v>
      </c>
      <c r="D10963">
        <v>1101</v>
      </c>
      <c r="E10963">
        <v>285</v>
      </c>
      <c r="F10963">
        <v>543</v>
      </c>
      <c r="G10963">
        <v>294</v>
      </c>
      <c r="H10963">
        <v>2.3571</v>
      </c>
      <c r="I10963">
        <v>340600</v>
      </c>
      <c r="J10963">
        <v>0.534425035068816</v>
      </c>
    </row>
    <row r="10964" spans="1:10" x14ac:dyDescent="0.25">
      <c r="A10964">
        <v>-118.41</v>
      </c>
      <c r="B10964">
        <v>34.29</v>
      </c>
      <c r="C10964">
        <v>35</v>
      </c>
      <c r="D10964">
        <v>1008</v>
      </c>
      <c r="E10964">
        <v>204</v>
      </c>
      <c r="F10964">
        <v>1162</v>
      </c>
      <c r="G10964">
        <v>215</v>
      </c>
      <c r="H10964">
        <v>3.35</v>
      </c>
      <c r="I10964">
        <v>147600</v>
      </c>
      <c r="J10964">
        <v>0.53444020534473968</v>
      </c>
    </row>
    <row r="10965" spans="1:10" x14ac:dyDescent="0.25">
      <c r="A10965">
        <v>-118.58</v>
      </c>
      <c r="B10965">
        <v>34.18</v>
      </c>
      <c r="C10965">
        <v>28</v>
      </c>
      <c r="D10965">
        <v>908</v>
      </c>
      <c r="E10965">
        <v>142</v>
      </c>
      <c r="F10965">
        <v>368</v>
      </c>
      <c r="G10965">
        <v>143</v>
      </c>
      <c r="H10965">
        <v>5.6158999999999999</v>
      </c>
      <c r="I10965">
        <v>340500</v>
      </c>
      <c r="J10965">
        <v>0.53449252402040603</v>
      </c>
    </row>
    <row r="10966" spans="1:10" x14ac:dyDescent="0.25">
      <c r="A10966">
        <v>-118.9</v>
      </c>
      <c r="B10966">
        <v>34.409999999999997</v>
      </c>
      <c r="C10966">
        <v>35</v>
      </c>
      <c r="D10966">
        <v>4431</v>
      </c>
      <c r="E10966">
        <v>739</v>
      </c>
      <c r="F10966">
        <v>2304</v>
      </c>
      <c r="G10966">
        <v>720</v>
      </c>
      <c r="H10966">
        <v>4.2599</v>
      </c>
      <c r="I10966">
        <v>209100</v>
      </c>
      <c r="J10966">
        <v>0.53453931712881508</v>
      </c>
    </row>
    <row r="10967" spans="1:10" x14ac:dyDescent="0.25">
      <c r="A10967">
        <v>-117.02</v>
      </c>
      <c r="B10967">
        <v>32.74</v>
      </c>
      <c r="C10967">
        <v>30</v>
      </c>
      <c r="D10967">
        <v>4205</v>
      </c>
      <c r="E10967">
        <v>772</v>
      </c>
      <c r="F10967">
        <v>2012</v>
      </c>
      <c r="G10967">
        <v>734</v>
      </c>
      <c r="H10967">
        <v>3.5</v>
      </c>
      <c r="I10967">
        <v>144700</v>
      </c>
      <c r="J10967">
        <v>0.53456010282467137</v>
      </c>
    </row>
    <row r="10968" spans="1:10" x14ac:dyDescent="0.25">
      <c r="A10968">
        <v>-117.82</v>
      </c>
      <c r="B10968">
        <v>33.65</v>
      </c>
      <c r="C10968">
        <v>18</v>
      </c>
      <c r="D10968">
        <v>2105</v>
      </c>
      <c r="E10968">
        <v>302</v>
      </c>
      <c r="F10968">
        <v>830</v>
      </c>
      <c r="G10968">
        <v>286</v>
      </c>
      <c r="H10968">
        <v>6.3822000000000001</v>
      </c>
      <c r="I10968">
        <v>362500</v>
      </c>
      <c r="J10968">
        <v>0.53461638272599499</v>
      </c>
    </row>
    <row r="10969" spans="1:10" x14ac:dyDescent="0.25">
      <c r="A10969">
        <v>-118.11</v>
      </c>
      <c r="B10969">
        <v>34.1</v>
      </c>
      <c r="C10969">
        <v>20</v>
      </c>
      <c r="D10969">
        <v>3090</v>
      </c>
      <c r="E10969">
        <v>802</v>
      </c>
      <c r="F10969">
        <v>2109</v>
      </c>
      <c r="G10969">
        <v>738</v>
      </c>
      <c r="H10969">
        <v>3.3801000000000001</v>
      </c>
      <c r="I10969">
        <v>192500</v>
      </c>
      <c r="J10969">
        <v>0.53463292112428218</v>
      </c>
    </row>
    <row r="10970" spans="1:10" x14ac:dyDescent="0.25">
      <c r="A10970">
        <v>-118.19</v>
      </c>
      <c r="B10970">
        <v>34.06</v>
      </c>
      <c r="C10970">
        <v>47</v>
      </c>
      <c r="D10970">
        <v>2324</v>
      </c>
      <c r="E10970">
        <v>658</v>
      </c>
      <c r="F10970">
        <v>3020</v>
      </c>
      <c r="G10970">
        <v>594</v>
      </c>
      <c r="H10970">
        <v>1.1868000000000001</v>
      </c>
      <c r="I10970">
        <v>93800</v>
      </c>
      <c r="J10970">
        <v>0.53464988519933887</v>
      </c>
    </row>
    <row r="10971" spans="1:10" x14ac:dyDescent="0.25">
      <c r="A10971">
        <v>-118.54</v>
      </c>
      <c r="B10971">
        <v>34.17</v>
      </c>
      <c r="C10971">
        <v>34</v>
      </c>
      <c r="D10971">
        <v>2458</v>
      </c>
      <c r="E10971">
        <v>433</v>
      </c>
      <c r="F10971">
        <v>1034</v>
      </c>
      <c r="G10971">
        <v>373</v>
      </c>
      <c r="H10971">
        <v>5.6738</v>
      </c>
      <c r="I10971">
        <v>443600</v>
      </c>
      <c r="J10971">
        <v>0.53481979701002424</v>
      </c>
    </row>
    <row r="10972" spans="1:10" x14ac:dyDescent="0.25">
      <c r="A10972">
        <v>-121.08</v>
      </c>
      <c r="B10972">
        <v>38.9</v>
      </c>
      <c r="C10972">
        <v>27</v>
      </c>
      <c r="D10972">
        <v>3436</v>
      </c>
      <c r="E10972">
        <v>755</v>
      </c>
      <c r="F10972">
        <v>1568</v>
      </c>
      <c r="G10972">
        <v>709</v>
      </c>
      <c r="H10972">
        <v>2.4272999999999998</v>
      </c>
      <c r="I10972">
        <v>138400</v>
      </c>
      <c r="J10972">
        <v>0.53486599721257944</v>
      </c>
    </row>
    <row r="10973" spans="1:10" x14ac:dyDescent="0.25">
      <c r="A10973">
        <v>-122.3</v>
      </c>
      <c r="B10973">
        <v>37.979999999999997</v>
      </c>
      <c r="C10973">
        <v>25</v>
      </c>
      <c r="D10973">
        <v>3807</v>
      </c>
      <c r="E10973">
        <v>806</v>
      </c>
      <c r="F10973">
        <v>1821</v>
      </c>
      <c r="G10973">
        <v>792</v>
      </c>
      <c r="H10973">
        <v>3.6518000000000002</v>
      </c>
      <c r="I10973">
        <v>164300</v>
      </c>
      <c r="J10973">
        <v>0.53490136540519528</v>
      </c>
    </row>
    <row r="10974" spans="1:10" x14ac:dyDescent="0.25">
      <c r="A10974">
        <v>-120.1</v>
      </c>
      <c r="B10974">
        <v>39.19</v>
      </c>
      <c r="C10974">
        <v>18</v>
      </c>
      <c r="D10974">
        <v>3824</v>
      </c>
      <c r="E10974">
        <v>559</v>
      </c>
      <c r="F10974">
        <v>241</v>
      </c>
      <c r="G10974">
        <v>106</v>
      </c>
      <c r="H10974">
        <v>5.5456000000000003</v>
      </c>
      <c r="I10974">
        <v>360000</v>
      </c>
      <c r="J10974">
        <v>0.53492455218072232</v>
      </c>
    </row>
    <row r="10975" spans="1:10" x14ac:dyDescent="0.25">
      <c r="A10975">
        <v>-118.33</v>
      </c>
      <c r="B10975">
        <v>33.96</v>
      </c>
      <c r="C10975">
        <v>42</v>
      </c>
      <c r="D10975">
        <v>1686</v>
      </c>
      <c r="E10975">
        <v>361</v>
      </c>
      <c r="F10975">
        <v>737</v>
      </c>
      <c r="G10975">
        <v>319</v>
      </c>
      <c r="H10975">
        <v>2.2999999999999998</v>
      </c>
      <c r="I10975">
        <v>189200</v>
      </c>
      <c r="J10975">
        <v>0.53496775638022309</v>
      </c>
    </row>
    <row r="10976" spans="1:10" x14ac:dyDescent="0.25">
      <c r="A10976">
        <v>-118.36</v>
      </c>
      <c r="B10976">
        <v>34.06</v>
      </c>
      <c r="C10976">
        <v>52</v>
      </c>
      <c r="D10976">
        <v>2130</v>
      </c>
      <c r="E10976">
        <v>455</v>
      </c>
      <c r="F10976">
        <v>921</v>
      </c>
      <c r="G10976">
        <v>395</v>
      </c>
      <c r="H10976">
        <v>2.9605000000000001</v>
      </c>
      <c r="I10976">
        <v>500001</v>
      </c>
      <c r="J10976">
        <v>0.53498519246251286</v>
      </c>
    </row>
    <row r="10977" spans="1:10" x14ac:dyDescent="0.25">
      <c r="A10977">
        <v>-121.37</v>
      </c>
      <c r="B10977">
        <v>37.770000000000003</v>
      </c>
      <c r="C10977">
        <v>19</v>
      </c>
      <c r="D10977">
        <v>2610</v>
      </c>
      <c r="E10977">
        <v>474</v>
      </c>
      <c r="F10977">
        <v>1290</v>
      </c>
      <c r="G10977">
        <v>452</v>
      </c>
      <c r="H10977">
        <v>4.1298000000000004</v>
      </c>
      <c r="I10977">
        <v>222800</v>
      </c>
      <c r="J10977">
        <v>0.53500437042132942</v>
      </c>
    </row>
    <row r="10978" spans="1:10" x14ac:dyDescent="0.25">
      <c r="A10978">
        <v>-117.41</v>
      </c>
      <c r="B10978">
        <v>33.950000000000003</v>
      </c>
      <c r="C10978">
        <v>37</v>
      </c>
      <c r="D10978">
        <v>1586</v>
      </c>
      <c r="E10978">
        <v>283</v>
      </c>
      <c r="F10978">
        <v>675</v>
      </c>
      <c r="G10978">
        <v>305</v>
      </c>
      <c r="H10978">
        <v>2.9582999999999999</v>
      </c>
      <c r="I10978">
        <v>132100</v>
      </c>
      <c r="J10978">
        <v>0.53500630312965924</v>
      </c>
    </row>
    <row r="10979" spans="1:10" x14ac:dyDescent="0.25">
      <c r="A10979">
        <v>-119.43</v>
      </c>
      <c r="B10979">
        <v>36.630000000000003</v>
      </c>
      <c r="C10979">
        <v>25</v>
      </c>
      <c r="D10979">
        <v>1784</v>
      </c>
      <c r="E10979">
        <v>312</v>
      </c>
      <c r="F10979">
        <v>904</v>
      </c>
      <c r="G10979">
        <v>303</v>
      </c>
      <c r="H10979">
        <v>3.625</v>
      </c>
      <c r="I10979">
        <v>107600</v>
      </c>
      <c r="J10979">
        <v>0.53501485440980179</v>
      </c>
    </row>
    <row r="10980" spans="1:10" x14ac:dyDescent="0.25">
      <c r="A10980">
        <v>-118.51</v>
      </c>
      <c r="B10980">
        <v>34.270000000000003</v>
      </c>
      <c r="C10980">
        <v>36</v>
      </c>
      <c r="D10980">
        <v>2276</v>
      </c>
      <c r="E10980">
        <v>429</v>
      </c>
      <c r="F10980">
        <v>1001</v>
      </c>
      <c r="G10980">
        <v>419</v>
      </c>
      <c r="H10980">
        <v>4.1041999999999996</v>
      </c>
      <c r="I10980">
        <v>252100</v>
      </c>
      <c r="J10980">
        <v>0.53503590762204745</v>
      </c>
    </row>
    <row r="10981" spans="1:10" x14ac:dyDescent="0.25">
      <c r="A10981">
        <v>-119.73</v>
      </c>
      <c r="B10981">
        <v>34.43</v>
      </c>
      <c r="C10981">
        <v>27</v>
      </c>
      <c r="D10981">
        <v>1448</v>
      </c>
      <c r="E10981">
        <v>404</v>
      </c>
      <c r="F10981">
        <v>978</v>
      </c>
      <c r="G10981">
        <v>338</v>
      </c>
      <c r="H10981">
        <v>2.3029999999999999</v>
      </c>
      <c r="I10981">
        <v>261000</v>
      </c>
      <c r="J10981">
        <v>0.53504381091154563</v>
      </c>
    </row>
    <row r="10982" spans="1:10" x14ac:dyDescent="0.25">
      <c r="A10982">
        <v>-118.15</v>
      </c>
      <c r="B10982">
        <v>34.07</v>
      </c>
      <c r="C10982">
        <v>52</v>
      </c>
      <c r="D10982">
        <v>1983</v>
      </c>
      <c r="E10982">
        <v>344</v>
      </c>
      <c r="F10982">
        <v>887</v>
      </c>
      <c r="G10982">
        <v>331</v>
      </c>
      <c r="H10982">
        <v>3.2875000000000001</v>
      </c>
      <c r="I10982">
        <v>234400</v>
      </c>
      <c r="J10982">
        <v>0.53508133499742982</v>
      </c>
    </row>
    <row r="10983" spans="1:10" x14ac:dyDescent="0.25">
      <c r="A10983">
        <v>-121.85</v>
      </c>
      <c r="B10983">
        <v>38.43</v>
      </c>
      <c r="C10983">
        <v>2</v>
      </c>
      <c r="D10983">
        <v>790</v>
      </c>
      <c r="E10983">
        <v>135</v>
      </c>
      <c r="F10983">
        <v>235</v>
      </c>
      <c r="G10983">
        <v>87</v>
      </c>
      <c r="H10983">
        <v>5.0861999999999998</v>
      </c>
      <c r="I10983">
        <v>166500</v>
      </c>
      <c r="J10983">
        <v>0.53509710347268835</v>
      </c>
    </row>
    <row r="10984" spans="1:10" x14ac:dyDescent="0.25">
      <c r="A10984">
        <v>-119.22</v>
      </c>
      <c r="B10984">
        <v>34.18</v>
      </c>
      <c r="C10984">
        <v>17</v>
      </c>
      <c r="D10984">
        <v>3332</v>
      </c>
      <c r="E10984">
        <v>762</v>
      </c>
      <c r="F10984">
        <v>1797</v>
      </c>
      <c r="G10984">
        <v>673</v>
      </c>
      <c r="H10984">
        <v>4.4291999999999998</v>
      </c>
      <c r="I10984">
        <v>231200</v>
      </c>
      <c r="J10984">
        <v>0.53513273758980928</v>
      </c>
    </row>
    <row r="10985" spans="1:10" x14ac:dyDescent="0.25">
      <c r="A10985">
        <v>-117.71</v>
      </c>
      <c r="B10985">
        <v>34.15</v>
      </c>
      <c r="C10985">
        <v>17</v>
      </c>
      <c r="D10985">
        <v>17715</v>
      </c>
      <c r="E10985">
        <v>2370</v>
      </c>
      <c r="F10985">
        <v>7665</v>
      </c>
      <c r="G10985">
        <v>2312</v>
      </c>
      <c r="H10985">
        <v>7.9067999999999996</v>
      </c>
      <c r="I10985">
        <v>349100</v>
      </c>
      <c r="J10985">
        <v>0.53517451612578837</v>
      </c>
    </row>
    <row r="10986" spans="1:10" x14ac:dyDescent="0.25">
      <c r="A10986">
        <v>-122.41</v>
      </c>
      <c r="B10986">
        <v>37.79</v>
      </c>
      <c r="C10986">
        <v>52</v>
      </c>
      <c r="D10986">
        <v>5783</v>
      </c>
      <c r="E10986">
        <v>2747</v>
      </c>
      <c r="F10986">
        <v>4518</v>
      </c>
      <c r="G10986">
        <v>2538</v>
      </c>
      <c r="H10986">
        <v>1.724</v>
      </c>
      <c r="I10986">
        <v>225000</v>
      </c>
      <c r="J10986">
        <v>0.53523743132880175</v>
      </c>
    </row>
    <row r="10987" spans="1:10" x14ac:dyDescent="0.25">
      <c r="A10987">
        <v>-122.4</v>
      </c>
      <c r="B10987">
        <v>38.53</v>
      </c>
      <c r="C10987">
        <v>24</v>
      </c>
      <c r="D10987">
        <v>1741</v>
      </c>
      <c r="E10987">
        <v>289</v>
      </c>
      <c r="F10987">
        <v>564</v>
      </c>
      <c r="G10987">
        <v>231</v>
      </c>
      <c r="H10987">
        <v>3.6118000000000001</v>
      </c>
      <c r="I10987">
        <v>248400</v>
      </c>
      <c r="J10987">
        <v>0.53527088355292185</v>
      </c>
    </row>
    <row r="10988" spans="1:10" x14ac:dyDescent="0.25">
      <c r="A10988">
        <v>-121.83</v>
      </c>
      <c r="B10988">
        <v>37.28</v>
      </c>
      <c r="C10988">
        <v>33</v>
      </c>
      <c r="D10988">
        <v>1115</v>
      </c>
      <c r="E10988">
        <v>250</v>
      </c>
      <c r="F10988">
        <v>1168</v>
      </c>
      <c r="G10988">
        <v>261</v>
      </c>
      <c r="H10988">
        <v>3.9009</v>
      </c>
      <c r="I10988">
        <v>178600</v>
      </c>
      <c r="J10988">
        <v>0.53538665091343274</v>
      </c>
    </row>
    <row r="10989" spans="1:10" x14ac:dyDescent="0.25">
      <c r="A10989">
        <v>-122.66</v>
      </c>
      <c r="B10989">
        <v>38.47</v>
      </c>
      <c r="C10989">
        <v>20</v>
      </c>
      <c r="D10989">
        <v>2806</v>
      </c>
      <c r="E10989">
        <v>477</v>
      </c>
      <c r="F10989">
        <v>1369</v>
      </c>
      <c r="G10989">
        <v>460</v>
      </c>
      <c r="H10989">
        <v>4.75</v>
      </c>
      <c r="I10989">
        <v>190500</v>
      </c>
      <c r="J10989">
        <v>0.53539797573831815</v>
      </c>
    </row>
    <row r="10990" spans="1:10" x14ac:dyDescent="0.25">
      <c r="A10990">
        <v>-119.46</v>
      </c>
      <c r="B10990">
        <v>35.86</v>
      </c>
      <c r="C10990">
        <v>22</v>
      </c>
      <c r="D10990">
        <v>1750</v>
      </c>
      <c r="E10990">
        <v>374</v>
      </c>
      <c r="F10990">
        <v>1113</v>
      </c>
      <c r="G10990">
        <v>338</v>
      </c>
      <c r="H10990">
        <v>1.5049999999999999</v>
      </c>
      <c r="I10990">
        <v>42700</v>
      </c>
      <c r="J10990">
        <v>0.53544652389787495</v>
      </c>
    </row>
    <row r="10991" spans="1:10" x14ac:dyDescent="0.25">
      <c r="A10991">
        <v>-118.64</v>
      </c>
      <c r="B10991">
        <v>34.17</v>
      </c>
      <c r="C10991">
        <v>26</v>
      </c>
      <c r="D10991">
        <v>6767</v>
      </c>
      <c r="E10991">
        <v>903</v>
      </c>
      <c r="F10991">
        <v>2574</v>
      </c>
      <c r="G10991">
        <v>883</v>
      </c>
      <c r="H10991">
        <v>7.7846000000000002</v>
      </c>
      <c r="I10991">
        <v>409000</v>
      </c>
      <c r="J10991">
        <v>0.53560132449410414</v>
      </c>
    </row>
    <row r="10992" spans="1:10" x14ac:dyDescent="0.25">
      <c r="A10992">
        <v>-122.23</v>
      </c>
      <c r="B10992">
        <v>37.82</v>
      </c>
      <c r="C10992">
        <v>52</v>
      </c>
      <c r="D10992">
        <v>3494</v>
      </c>
      <c r="E10992">
        <v>396</v>
      </c>
      <c r="F10992">
        <v>1192</v>
      </c>
      <c r="G10992">
        <v>383</v>
      </c>
      <c r="H10992">
        <v>12.3804</v>
      </c>
      <c r="I10992">
        <v>500001</v>
      </c>
      <c r="J10992">
        <v>0.53563214363450429</v>
      </c>
    </row>
    <row r="10993" spans="1:10" x14ac:dyDescent="0.25">
      <c r="A10993">
        <v>-121.29</v>
      </c>
      <c r="B10993">
        <v>38.03</v>
      </c>
      <c r="C10993">
        <v>7</v>
      </c>
      <c r="D10993">
        <v>2021</v>
      </c>
      <c r="E10993">
        <v>441</v>
      </c>
      <c r="F10993">
        <v>1615</v>
      </c>
      <c r="G10993">
        <v>406</v>
      </c>
      <c r="H10993">
        <v>2.5842000000000001</v>
      </c>
      <c r="I10993">
        <v>111300</v>
      </c>
      <c r="J10993">
        <v>0.53579754327437201</v>
      </c>
    </row>
    <row r="10994" spans="1:10" x14ac:dyDescent="0.25">
      <c r="A10994">
        <v>-117.46</v>
      </c>
      <c r="B10994">
        <v>33.950000000000003</v>
      </c>
      <c r="C10994">
        <v>34</v>
      </c>
      <c r="D10994">
        <v>1565</v>
      </c>
      <c r="E10994">
        <v>296</v>
      </c>
      <c r="F10994">
        <v>1142</v>
      </c>
      <c r="G10994">
        <v>328</v>
      </c>
      <c r="H10994">
        <v>3.6979000000000002</v>
      </c>
      <c r="I10994">
        <v>99600</v>
      </c>
      <c r="J10994">
        <v>0.53592148949752139</v>
      </c>
    </row>
    <row r="10995" spans="1:10" x14ac:dyDescent="0.25">
      <c r="A10995">
        <v>-122.36</v>
      </c>
      <c r="B10995">
        <v>37.94</v>
      </c>
      <c r="C10995">
        <v>45</v>
      </c>
      <c r="D10995">
        <v>907</v>
      </c>
      <c r="E10995">
        <v>188</v>
      </c>
      <c r="F10995">
        <v>479</v>
      </c>
      <c r="G10995">
        <v>161</v>
      </c>
      <c r="H10995">
        <v>3.0861999999999998</v>
      </c>
      <c r="I10995">
        <v>79000</v>
      </c>
      <c r="J10995">
        <v>0.53596117269908528</v>
      </c>
    </row>
    <row r="10996" spans="1:10" x14ac:dyDescent="0.25">
      <c r="A10996">
        <v>-118.83</v>
      </c>
      <c r="B10996">
        <v>34.33</v>
      </c>
      <c r="C10996">
        <v>6</v>
      </c>
      <c r="D10996">
        <v>6679</v>
      </c>
      <c r="E10996">
        <v>1164</v>
      </c>
      <c r="F10996">
        <v>3196</v>
      </c>
      <c r="G10996">
        <v>1157</v>
      </c>
      <c r="H10996">
        <v>5.4493</v>
      </c>
      <c r="I10996">
        <v>242600</v>
      </c>
      <c r="J10996">
        <v>0.53601820811220413</v>
      </c>
    </row>
    <row r="10997" spans="1:10" x14ac:dyDescent="0.25">
      <c r="A10997">
        <v>-118.37</v>
      </c>
      <c r="B10997">
        <v>34.049999999999997</v>
      </c>
      <c r="C10997">
        <v>52</v>
      </c>
      <c r="D10997">
        <v>2346</v>
      </c>
      <c r="E10997">
        <v>437</v>
      </c>
      <c r="F10997">
        <v>1121</v>
      </c>
      <c r="G10997">
        <v>400</v>
      </c>
      <c r="H10997">
        <v>4.0583</v>
      </c>
      <c r="I10997">
        <v>444300</v>
      </c>
      <c r="J10997">
        <v>0.53602200066724848</v>
      </c>
    </row>
    <row r="10998" spans="1:10" x14ac:dyDescent="0.25">
      <c r="A10998">
        <v>-119.24</v>
      </c>
      <c r="B10998">
        <v>36.799999999999997</v>
      </c>
      <c r="C10998">
        <v>17</v>
      </c>
      <c r="D10998">
        <v>2052</v>
      </c>
      <c r="E10998">
        <v>405</v>
      </c>
      <c r="F10998">
        <v>975</v>
      </c>
      <c r="G10998">
        <v>340</v>
      </c>
      <c r="H10998">
        <v>2.6901999999999999</v>
      </c>
      <c r="I10998">
        <v>94400</v>
      </c>
      <c r="J10998">
        <v>0.53603142931064263</v>
      </c>
    </row>
    <row r="10999" spans="1:10" x14ac:dyDescent="0.25">
      <c r="A10999">
        <v>-116.43</v>
      </c>
      <c r="B10999">
        <v>33.81</v>
      </c>
      <c r="C10999">
        <v>8</v>
      </c>
      <c r="D10999">
        <v>6710</v>
      </c>
      <c r="E10999">
        <v>1343</v>
      </c>
      <c r="F10999">
        <v>2069</v>
      </c>
      <c r="G10999">
        <v>781</v>
      </c>
      <c r="H10999">
        <v>3.5223</v>
      </c>
      <c r="I10999">
        <v>115100</v>
      </c>
      <c r="J10999">
        <v>0.53603146147764735</v>
      </c>
    </row>
    <row r="11000" spans="1:10" x14ac:dyDescent="0.25">
      <c r="A11000">
        <v>-124.1</v>
      </c>
      <c r="B11000">
        <v>41.04</v>
      </c>
      <c r="C11000">
        <v>26</v>
      </c>
      <c r="D11000">
        <v>1633</v>
      </c>
      <c r="E11000">
        <v>380</v>
      </c>
      <c r="F11000">
        <v>890</v>
      </c>
      <c r="G11000">
        <v>370</v>
      </c>
      <c r="H11000">
        <v>1.9741</v>
      </c>
      <c r="I11000">
        <v>97900</v>
      </c>
      <c r="J11000">
        <v>0.53610473877255371</v>
      </c>
    </row>
    <row r="11001" spans="1:10" x14ac:dyDescent="0.25">
      <c r="A11001">
        <v>-118.29</v>
      </c>
      <c r="B11001">
        <v>34.18</v>
      </c>
      <c r="C11001">
        <v>36</v>
      </c>
      <c r="D11001">
        <v>3120</v>
      </c>
      <c r="E11001">
        <v>620</v>
      </c>
      <c r="F11001">
        <v>1441</v>
      </c>
      <c r="G11001">
        <v>612</v>
      </c>
      <c r="H11001">
        <v>3.9041000000000001</v>
      </c>
      <c r="I11001">
        <v>320400</v>
      </c>
      <c r="J11001">
        <v>0.53615204496720559</v>
      </c>
    </row>
    <row r="11002" spans="1:10" x14ac:dyDescent="0.25">
      <c r="A11002">
        <v>-122.33</v>
      </c>
      <c r="B11002">
        <v>37.94</v>
      </c>
      <c r="C11002">
        <v>42</v>
      </c>
      <c r="D11002">
        <v>1695</v>
      </c>
      <c r="E11002">
        <v>345</v>
      </c>
      <c r="F11002">
        <v>719</v>
      </c>
      <c r="G11002">
        <v>334</v>
      </c>
      <c r="H11002">
        <v>3.9417</v>
      </c>
      <c r="I11002">
        <v>139100</v>
      </c>
      <c r="J11002">
        <v>0.53619427475331194</v>
      </c>
    </row>
    <row r="11003" spans="1:10" x14ac:dyDescent="0.25">
      <c r="A11003">
        <v>-117.97</v>
      </c>
      <c r="B11003">
        <v>33.630000000000003</v>
      </c>
      <c r="C11003">
        <v>25</v>
      </c>
      <c r="D11003">
        <v>2482</v>
      </c>
      <c r="E11003">
        <v>360</v>
      </c>
      <c r="F11003">
        <v>960</v>
      </c>
      <c r="G11003">
        <v>352</v>
      </c>
      <c r="H11003">
        <v>6.1571999999999996</v>
      </c>
      <c r="I11003">
        <v>344000</v>
      </c>
      <c r="J11003">
        <v>0.53623400551209321</v>
      </c>
    </row>
    <row r="11004" spans="1:10" x14ac:dyDescent="0.25">
      <c r="A11004">
        <v>-122.3</v>
      </c>
      <c r="B11004">
        <v>37.93</v>
      </c>
      <c r="C11004">
        <v>34</v>
      </c>
      <c r="D11004">
        <v>2254</v>
      </c>
      <c r="E11004">
        <v>357</v>
      </c>
      <c r="F11004">
        <v>715</v>
      </c>
      <c r="G11004">
        <v>306</v>
      </c>
      <c r="H11004">
        <v>4.5</v>
      </c>
      <c r="I11004">
        <v>304000</v>
      </c>
      <c r="J11004">
        <v>0.5363262033672942</v>
      </c>
    </row>
    <row r="11005" spans="1:10" x14ac:dyDescent="0.25">
      <c r="A11005">
        <v>-122.54</v>
      </c>
      <c r="B11005">
        <v>37.9</v>
      </c>
      <c r="C11005">
        <v>48</v>
      </c>
      <c r="D11005">
        <v>2491</v>
      </c>
      <c r="E11005">
        <v>460</v>
      </c>
      <c r="F11005">
        <v>937</v>
      </c>
      <c r="G11005">
        <v>455</v>
      </c>
      <c r="H11005">
        <v>4.4375</v>
      </c>
      <c r="I11005">
        <v>370000</v>
      </c>
      <c r="J11005">
        <v>0.53643269377740666</v>
      </c>
    </row>
    <row r="11006" spans="1:10" x14ac:dyDescent="0.25">
      <c r="A11006">
        <v>-122.25</v>
      </c>
      <c r="B11006">
        <v>37.83</v>
      </c>
      <c r="C11006">
        <v>52</v>
      </c>
      <c r="D11006">
        <v>4190</v>
      </c>
      <c r="E11006">
        <v>1105</v>
      </c>
      <c r="F11006">
        <v>1786</v>
      </c>
      <c r="G11006">
        <v>1037</v>
      </c>
      <c r="H11006">
        <v>3.0897000000000001</v>
      </c>
      <c r="I11006">
        <v>234100</v>
      </c>
      <c r="J11006">
        <v>0.53645518227175071</v>
      </c>
    </row>
    <row r="11007" spans="1:10" x14ac:dyDescent="0.25">
      <c r="A11007">
        <v>-118.6</v>
      </c>
      <c r="B11007">
        <v>34.020000000000003</v>
      </c>
      <c r="C11007">
        <v>36</v>
      </c>
      <c r="D11007">
        <v>2043</v>
      </c>
      <c r="E11007">
        <v>467</v>
      </c>
      <c r="F11007">
        <v>606</v>
      </c>
      <c r="G11007">
        <v>326</v>
      </c>
      <c r="H11007">
        <v>8.4330999999999996</v>
      </c>
      <c r="I11007">
        <v>500001</v>
      </c>
      <c r="J11007">
        <v>0.53657016402292212</v>
      </c>
    </row>
    <row r="11008" spans="1:10" x14ac:dyDescent="0.25">
      <c r="A11008">
        <v>-122.17</v>
      </c>
      <c r="B11008">
        <v>37.450000000000003</v>
      </c>
      <c r="C11008">
        <v>33</v>
      </c>
      <c r="D11008">
        <v>1828</v>
      </c>
      <c r="E11008">
        <v>396</v>
      </c>
      <c r="F11008">
        <v>766</v>
      </c>
      <c r="G11008">
        <v>378</v>
      </c>
      <c r="H11008">
        <v>4.4531000000000001</v>
      </c>
      <c r="I11008">
        <v>500001</v>
      </c>
      <c r="J11008">
        <v>0.53658610476079338</v>
      </c>
    </row>
    <row r="11009" spans="1:10" x14ac:dyDescent="0.25">
      <c r="A11009">
        <v>-118.37</v>
      </c>
      <c r="B11009">
        <v>33.9</v>
      </c>
      <c r="C11009">
        <v>32</v>
      </c>
      <c r="D11009">
        <v>332</v>
      </c>
      <c r="E11009">
        <v>103</v>
      </c>
      <c r="F11009">
        <v>177</v>
      </c>
      <c r="G11009">
        <v>102</v>
      </c>
      <c r="H11009">
        <v>3.3409</v>
      </c>
      <c r="I11009">
        <v>256300</v>
      </c>
      <c r="J11009">
        <v>0.53661384370464393</v>
      </c>
    </row>
    <row r="11010" spans="1:10" x14ac:dyDescent="0.25">
      <c r="A11010">
        <v>-122.23</v>
      </c>
      <c r="B11010">
        <v>37.479999999999997</v>
      </c>
      <c r="C11010">
        <v>33</v>
      </c>
      <c r="D11010">
        <v>3108</v>
      </c>
      <c r="E11010">
        <v>805</v>
      </c>
      <c r="F11010">
        <v>1895</v>
      </c>
      <c r="G11010">
        <v>717</v>
      </c>
      <c r="H11010">
        <v>3.3014999999999999</v>
      </c>
      <c r="I11010">
        <v>267700</v>
      </c>
      <c r="J11010">
        <v>0.53666169970305777</v>
      </c>
    </row>
    <row r="11011" spans="1:10" x14ac:dyDescent="0.25">
      <c r="A11011">
        <v>-119.04</v>
      </c>
      <c r="B11011">
        <v>34.24</v>
      </c>
      <c r="C11011">
        <v>20</v>
      </c>
      <c r="D11011">
        <v>7794</v>
      </c>
      <c r="E11011">
        <v>1192</v>
      </c>
      <c r="F11011">
        <v>4169</v>
      </c>
      <c r="G11011">
        <v>1188</v>
      </c>
      <c r="H11011">
        <v>5.9316000000000004</v>
      </c>
      <c r="I11011">
        <v>311900</v>
      </c>
      <c r="J11011">
        <v>0.53667315923909342</v>
      </c>
    </row>
    <row r="11012" spans="1:10" x14ac:dyDescent="0.25">
      <c r="A11012">
        <v>-122.38</v>
      </c>
      <c r="B11012">
        <v>37.76</v>
      </c>
      <c r="C11012">
        <v>52</v>
      </c>
      <c r="D11012">
        <v>248</v>
      </c>
      <c r="E11012">
        <v>68</v>
      </c>
      <c r="F11012">
        <v>124</v>
      </c>
      <c r="G11012">
        <v>51</v>
      </c>
      <c r="H11012">
        <v>1.4885999999999999</v>
      </c>
      <c r="I11012">
        <v>450000</v>
      </c>
      <c r="J11012">
        <v>0.53668488288080429</v>
      </c>
    </row>
    <row r="11013" spans="1:10" x14ac:dyDescent="0.25">
      <c r="A11013">
        <v>-118.35</v>
      </c>
      <c r="B11013">
        <v>33.92</v>
      </c>
      <c r="C11013">
        <v>29</v>
      </c>
      <c r="D11013">
        <v>736</v>
      </c>
      <c r="E11013">
        <v>232</v>
      </c>
      <c r="F11013">
        <v>584</v>
      </c>
      <c r="G11013">
        <v>231</v>
      </c>
      <c r="H11013">
        <v>3.6166999999999998</v>
      </c>
      <c r="I11013">
        <v>200000</v>
      </c>
      <c r="J11013">
        <v>0.53673179878840838</v>
      </c>
    </row>
    <row r="11014" spans="1:10" x14ac:dyDescent="0.25">
      <c r="A11014">
        <v>-124.01</v>
      </c>
      <c r="B11014">
        <v>40.89</v>
      </c>
      <c r="C11014">
        <v>28</v>
      </c>
      <c r="D11014">
        <v>1470</v>
      </c>
      <c r="E11014">
        <v>336</v>
      </c>
      <c r="F11014">
        <v>811</v>
      </c>
      <c r="G11014">
        <v>314</v>
      </c>
      <c r="H11014">
        <v>2.4559000000000002</v>
      </c>
      <c r="I11014">
        <v>75600</v>
      </c>
      <c r="J11014">
        <v>0.53676389719786699</v>
      </c>
    </row>
    <row r="11015" spans="1:10" x14ac:dyDescent="0.25">
      <c r="A11015">
        <v>-122.12</v>
      </c>
      <c r="B11015">
        <v>37.28</v>
      </c>
      <c r="C11015">
        <v>21</v>
      </c>
      <c r="D11015">
        <v>349</v>
      </c>
      <c r="E11015">
        <v>64</v>
      </c>
      <c r="F11015">
        <v>149</v>
      </c>
      <c r="G11015">
        <v>56</v>
      </c>
      <c r="H11015">
        <v>5.8691000000000004</v>
      </c>
      <c r="I11015">
        <v>360000</v>
      </c>
      <c r="J11015">
        <v>0.53700880022957875</v>
      </c>
    </row>
    <row r="11016" spans="1:10" x14ac:dyDescent="0.25">
      <c r="A11016">
        <v>-121.4</v>
      </c>
      <c r="B11016">
        <v>38.590000000000003</v>
      </c>
      <c r="C11016">
        <v>25</v>
      </c>
      <c r="D11016">
        <v>2228</v>
      </c>
      <c r="E11016">
        <v>534</v>
      </c>
      <c r="F11016">
        <v>1130</v>
      </c>
      <c r="G11016">
        <v>481</v>
      </c>
      <c r="H11016">
        <v>2.5363000000000002</v>
      </c>
      <c r="I11016">
        <v>124600</v>
      </c>
      <c r="J11016">
        <v>0.53704264569437588</v>
      </c>
    </row>
    <row r="11017" spans="1:10" x14ac:dyDescent="0.25">
      <c r="A11017">
        <v>-116.86</v>
      </c>
      <c r="B11017">
        <v>33.840000000000003</v>
      </c>
      <c r="C11017">
        <v>18</v>
      </c>
      <c r="D11017">
        <v>521</v>
      </c>
      <c r="E11017">
        <v>118</v>
      </c>
      <c r="F11017">
        <v>174</v>
      </c>
      <c r="G11017">
        <v>74</v>
      </c>
      <c r="H11017">
        <v>2.7787999999999999</v>
      </c>
      <c r="I11017">
        <v>91100</v>
      </c>
      <c r="J11017">
        <v>0.5370428170864664</v>
      </c>
    </row>
    <row r="11018" spans="1:10" x14ac:dyDescent="0.25">
      <c r="A11018">
        <v>-118.3</v>
      </c>
      <c r="B11018">
        <v>34.26</v>
      </c>
      <c r="C11018">
        <v>42</v>
      </c>
      <c r="D11018">
        <v>2186</v>
      </c>
      <c r="E11018">
        <v>423</v>
      </c>
      <c r="F11018">
        <v>1145</v>
      </c>
      <c r="G11018">
        <v>439</v>
      </c>
      <c r="H11018">
        <v>4.8099999999999996</v>
      </c>
      <c r="I11018">
        <v>191900</v>
      </c>
      <c r="J11018">
        <v>0.53713270610409747</v>
      </c>
    </row>
    <row r="11019" spans="1:10" x14ac:dyDescent="0.25">
      <c r="A11019">
        <v>-117</v>
      </c>
      <c r="B11019">
        <v>32.869999999999997</v>
      </c>
      <c r="C11019">
        <v>18</v>
      </c>
      <c r="D11019">
        <v>11544</v>
      </c>
      <c r="E11019">
        <v>1979</v>
      </c>
      <c r="F11019">
        <v>6296</v>
      </c>
      <c r="G11019">
        <v>1923</v>
      </c>
      <c r="H11019">
        <v>4.4904000000000002</v>
      </c>
      <c r="I11019">
        <v>150400</v>
      </c>
      <c r="J11019">
        <v>0.53719698919623993</v>
      </c>
    </row>
    <row r="11020" spans="1:10" x14ac:dyDescent="0.25">
      <c r="A11020">
        <v>-118.18</v>
      </c>
      <c r="B11020">
        <v>34.200000000000003</v>
      </c>
      <c r="C11020">
        <v>44</v>
      </c>
      <c r="D11020">
        <v>1473</v>
      </c>
      <c r="E11020">
        <v>250</v>
      </c>
      <c r="F11020">
        <v>668</v>
      </c>
      <c r="G11020">
        <v>239</v>
      </c>
      <c r="H11020">
        <v>8.7200000000000006</v>
      </c>
      <c r="I11020">
        <v>415900</v>
      </c>
      <c r="J11020">
        <v>0.53721344899124635</v>
      </c>
    </row>
    <row r="11021" spans="1:10" x14ac:dyDescent="0.25">
      <c r="A11021">
        <v>-118.24</v>
      </c>
      <c r="B11021">
        <v>34.14</v>
      </c>
      <c r="C11021">
        <v>28</v>
      </c>
      <c r="D11021">
        <v>1843</v>
      </c>
      <c r="E11021">
        <v>554</v>
      </c>
      <c r="F11021">
        <v>1402</v>
      </c>
      <c r="G11021">
        <v>512</v>
      </c>
      <c r="H11021">
        <v>2.4620000000000002</v>
      </c>
      <c r="I11021">
        <v>254000</v>
      </c>
      <c r="J11021">
        <v>0.5372326508637052</v>
      </c>
    </row>
    <row r="11022" spans="1:10" x14ac:dyDescent="0.25">
      <c r="A11022">
        <v>-118.03</v>
      </c>
      <c r="B11022">
        <v>33.9</v>
      </c>
      <c r="C11022">
        <v>35</v>
      </c>
      <c r="D11022">
        <v>1434</v>
      </c>
      <c r="E11022">
        <v>279</v>
      </c>
      <c r="F11022">
        <v>744</v>
      </c>
      <c r="G11022">
        <v>252</v>
      </c>
      <c r="H11022">
        <v>3.7307999999999999</v>
      </c>
      <c r="I11022">
        <v>202400</v>
      </c>
      <c r="J11022">
        <v>0.53735275427902873</v>
      </c>
    </row>
    <row r="11023" spans="1:10" x14ac:dyDescent="0.25">
      <c r="A11023">
        <v>-120.44</v>
      </c>
      <c r="B11023">
        <v>34.909999999999997</v>
      </c>
      <c r="C11023">
        <v>12</v>
      </c>
      <c r="D11023">
        <v>3189</v>
      </c>
      <c r="E11023">
        <v>463</v>
      </c>
      <c r="F11023">
        <v>1200</v>
      </c>
      <c r="G11023">
        <v>442</v>
      </c>
      <c r="H11023">
        <v>5.2990000000000004</v>
      </c>
      <c r="I11023">
        <v>226800</v>
      </c>
      <c r="J11023">
        <v>0.5373819524344613</v>
      </c>
    </row>
    <row r="11024" spans="1:10" x14ac:dyDescent="0.25">
      <c r="A11024">
        <v>-121.13</v>
      </c>
      <c r="B11024">
        <v>37.74</v>
      </c>
      <c r="C11024">
        <v>28</v>
      </c>
      <c r="D11024">
        <v>409</v>
      </c>
      <c r="E11024">
        <v>104</v>
      </c>
      <c r="F11024">
        <v>244</v>
      </c>
      <c r="G11024">
        <v>98</v>
      </c>
      <c r="H11024">
        <v>3.4643000000000002</v>
      </c>
      <c r="I11024">
        <v>90900</v>
      </c>
      <c r="J11024">
        <v>0.53741936141445834</v>
      </c>
    </row>
    <row r="11025" spans="1:10" x14ac:dyDescent="0.25">
      <c r="A11025">
        <v>-118.22</v>
      </c>
      <c r="B11025">
        <v>34.520000000000003</v>
      </c>
      <c r="C11025">
        <v>7</v>
      </c>
      <c r="D11025">
        <v>4524</v>
      </c>
      <c r="E11025">
        <v>735</v>
      </c>
      <c r="F11025">
        <v>2298</v>
      </c>
      <c r="G11025">
        <v>717</v>
      </c>
      <c r="H11025">
        <v>6.5537999999999998</v>
      </c>
      <c r="I11025">
        <v>311600</v>
      </c>
      <c r="J11025">
        <v>0.5376707938982257</v>
      </c>
    </row>
    <row r="11026" spans="1:10" x14ac:dyDescent="0.25">
      <c r="A11026">
        <v>-120.43</v>
      </c>
      <c r="B11026">
        <v>34.979999999999997</v>
      </c>
      <c r="C11026">
        <v>21</v>
      </c>
      <c r="D11026">
        <v>2725</v>
      </c>
      <c r="E11026">
        <v>514</v>
      </c>
      <c r="F11026">
        <v>1466</v>
      </c>
      <c r="G11026">
        <v>488</v>
      </c>
      <c r="H11026">
        <v>3.6638999999999999</v>
      </c>
      <c r="I11026">
        <v>128600</v>
      </c>
      <c r="J11026">
        <v>0.53777998165038066</v>
      </c>
    </row>
    <row r="11027" spans="1:10" x14ac:dyDescent="0.25">
      <c r="A11027">
        <v>-121.87</v>
      </c>
      <c r="B11027">
        <v>39.75</v>
      </c>
      <c r="C11027">
        <v>22</v>
      </c>
      <c r="D11027">
        <v>1707</v>
      </c>
      <c r="E11027">
        <v>296</v>
      </c>
      <c r="F11027">
        <v>822</v>
      </c>
      <c r="G11027">
        <v>297</v>
      </c>
      <c r="H11027">
        <v>3.6625000000000001</v>
      </c>
      <c r="I11027">
        <v>126600</v>
      </c>
      <c r="J11027">
        <v>0.53778717428423239</v>
      </c>
    </row>
    <row r="11028" spans="1:10" x14ac:dyDescent="0.25">
      <c r="A11028">
        <v>-120.44</v>
      </c>
      <c r="B11028">
        <v>37.31</v>
      </c>
      <c r="C11028">
        <v>21</v>
      </c>
      <c r="D11028">
        <v>6911</v>
      </c>
      <c r="E11028">
        <v>1341</v>
      </c>
      <c r="F11028">
        <v>3967</v>
      </c>
      <c r="G11028">
        <v>1297</v>
      </c>
      <c r="H11028">
        <v>3.0514999999999999</v>
      </c>
      <c r="I11028">
        <v>95200</v>
      </c>
      <c r="J11028">
        <v>0.53780278964157657</v>
      </c>
    </row>
    <row r="11029" spans="1:10" x14ac:dyDescent="0.25">
      <c r="A11029">
        <v>-119.44</v>
      </c>
      <c r="B11029">
        <v>36.479999999999997</v>
      </c>
      <c r="C11029">
        <v>27</v>
      </c>
      <c r="D11029">
        <v>1546</v>
      </c>
      <c r="E11029">
        <v>415</v>
      </c>
      <c r="F11029">
        <v>1704</v>
      </c>
      <c r="G11029">
        <v>395</v>
      </c>
      <c r="H11029">
        <v>1.1728000000000001</v>
      </c>
      <c r="I11029">
        <v>41700</v>
      </c>
      <c r="J11029">
        <v>0.53781690757650169</v>
      </c>
    </row>
    <row r="11030" spans="1:10" x14ac:dyDescent="0.25">
      <c r="A11030">
        <v>-122.02</v>
      </c>
      <c r="B11030">
        <v>37.880000000000003</v>
      </c>
      <c r="C11030">
        <v>16</v>
      </c>
      <c r="D11030">
        <v>3031</v>
      </c>
      <c r="E11030">
        <v>438</v>
      </c>
      <c r="F11030">
        <v>1087</v>
      </c>
      <c r="G11030">
        <v>421</v>
      </c>
      <c r="H11030">
        <v>7.3731999999999998</v>
      </c>
      <c r="I11030">
        <v>287300</v>
      </c>
      <c r="J11030">
        <v>0.53783105259829755</v>
      </c>
    </row>
    <row r="11031" spans="1:10" x14ac:dyDescent="0.25">
      <c r="A11031">
        <v>-122.26</v>
      </c>
      <c r="B11031">
        <v>38.04</v>
      </c>
      <c r="C11031">
        <v>41</v>
      </c>
      <c r="D11031">
        <v>2512</v>
      </c>
      <c r="E11031">
        <v>539</v>
      </c>
      <c r="F11031">
        <v>1179</v>
      </c>
      <c r="G11031">
        <v>480</v>
      </c>
      <c r="H11031">
        <v>2.694</v>
      </c>
      <c r="I11031">
        <v>123000</v>
      </c>
      <c r="J11031">
        <v>0.5379182761927499</v>
      </c>
    </row>
    <row r="11032" spans="1:10" x14ac:dyDescent="0.25">
      <c r="A11032">
        <v>-122.41</v>
      </c>
      <c r="B11032">
        <v>37.619999999999997</v>
      </c>
      <c r="C11032">
        <v>39</v>
      </c>
      <c r="D11032">
        <v>3119</v>
      </c>
      <c r="E11032">
        <v>758</v>
      </c>
      <c r="F11032">
        <v>1807</v>
      </c>
      <c r="G11032">
        <v>696</v>
      </c>
      <c r="H11032">
        <v>3.2216</v>
      </c>
      <c r="I11032">
        <v>242700</v>
      </c>
      <c r="J11032">
        <v>0.53796036169021666</v>
      </c>
    </row>
    <row r="11033" spans="1:10" x14ac:dyDescent="0.25">
      <c r="A11033">
        <v>-117.88</v>
      </c>
      <c r="B11033">
        <v>33.92</v>
      </c>
      <c r="C11033">
        <v>13</v>
      </c>
      <c r="D11033">
        <v>3292</v>
      </c>
      <c r="E11033">
        <v>727</v>
      </c>
      <c r="F11033">
        <v>1565</v>
      </c>
      <c r="G11033">
        <v>698</v>
      </c>
      <c r="H11033">
        <v>5.4569999999999999</v>
      </c>
      <c r="I11033">
        <v>308800</v>
      </c>
      <c r="J11033">
        <v>0.53797339121729515</v>
      </c>
    </row>
    <row r="11034" spans="1:10" x14ac:dyDescent="0.25">
      <c r="A11034">
        <v>-117.31</v>
      </c>
      <c r="B11034">
        <v>33.159999999999997</v>
      </c>
      <c r="C11034">
        <v>17</v>
      </c>
      <c r="D11034">
        <v>1704</v>
      </c>
      <c r="E11034">
        <v>263</v>
      </c>
      <c r="F11034">
        <v>781</v>
      </c>
      <c r="G11034">
        <v>281</v>
      </c>
      <c r="H11034">
        <v>5.6604999999999999</v>
      </c>
      <c r="I11034">
        <v>224400</v>
      </c>
      <c r="J11034">
        <v>0.53802803575097402</v>
      </c>
    </row>
    <row r="11035" spans="1:10" x14ac:dyDescent="0.25">
      <c r="A11035">
        <v>-117.97</v>
      </c>
      <c r="B11035">
        <v>34.1</v>
      </c>
      <c r="C11035">
        <v>26</v>
      </c>
      <c r="D11035">
        <v>1399</v>
      </c>
      <c r="E11035">
        <v>277</v>
      </c>
      <c r="F11035">
        <v>1285</v>
      </c>
      <c r="G11035">
        <v>276</v>
      </c>
      <c r="H11035">
        <v>4</v>
      </c>
      <c r="I11035">
        <v>160100</v>
      </c>
      <c r="J11035">
        <v>0.5380556515831707</v>
      </c>
    </row>
    <row r="11036" spans="1:10" x14ac:dyDescent="0.25">
      <c r="A11036">
        <v>-118.03</v>
      </c>
      <c r="B11036">
        <v>33.78</v>
      </c>
      <c r="C11036">
        <v>25</v>
      </c>
      <c r="D11036">
        <v>3554</v>
      </c>
      <c r="E11036">
        <v>528</v>
      </c>
      <c r="F11036">
        <v>1600</v>
      </c>
      <c r="G11036">
        <v>537</v>
      </c>
      <c r="H11036">
        <v>6.6452999999999998</v>
      </c>
      <c r="I11036">
        <v>270100</v>
      </c>
      <c r="J11036">
        <v>0.53806479712551569</v>
      </c>
    </row>
    <row r="11037" spans="1:10" x14ac:dyDescent="0.25">
      <c r="A11037">
        <v>-118.54</v>
      </c>
      <c r="B11037">
        <v>34.26</v>
      </c>
      <c r="C11037">
        <v>23</v>
      </c>
      <c r="D11037">
        <v>4960</v>
      </c>
      <c r="E11037">
        <v>592</v>
      </c>
      <c r="F11037">
        <v>1929</v>
      </c>
      <c r="G11037">
        <v>586</v>
      </c>
      <c r="H11037">
        <v>10.905200000000001</v>
      </c>
      <c r="I11037">
        <v>500001</v>
      </c>
      <c r="J11037">
        <v>0.53808002604904182</v>
      </c>
    </row>
    <row r="11038" spans="1:10" x14ac:dyDescent="0.25">
      <c r="A11038">
        <v>-117.87</v>
      </c>
      <c r="B11038">
        <v>34.06</v>
      </c>
      <c r="C11038">
        <v>25</v>
      </c>
      <c r="D11038">
        <v>3652</v>
      </c>
      <c r="E11038">
        <v>470</v>
      </c>
      <c r="F11038">
        <v>1525</v>
      </c>
      <c r="G11038">
        <v>484</v>
      </c>
      <c r="H11038">
        <v>10.1248</v>
      </c>
      <c r="I11038">
        <v>428500</v>
      </c>
      <c r="J11038">
        <v>0.53810554986600145</v>
      </c>
    </row>
    <row r="11039" spans="1:10" x14ac:dyDescent="0.25">
      <c r="A11039">
        <v>-120.06</v>
      </c>
      <c r="B11039">
        <v>37.020000000000003</v>
      </c>
      <c r="C11039">
        <v>13</v>
      </c>
      <c r="D11039">
        <v>6301</v>
      </c>
      <c r="E11039">
        <v>1080</v>
      </c>
      <c r="F11039">
        <v>3840</v>
      </c>
      <c r="G11039">
        <v>1033</v>
      </c>
      <c r="H11039">
        <v>3.5257999999999998</v>
      </c>
      <c r="I11039">
        <v>84900</v>
      </c>
      <c r="J11039">
        <v>0.53814074373620613</v>
      </c>
    </row>
    <row r="11040" spans="1:10" x14ac:dyDescent="0.25">
      <c r="A11040">
        <v>-117.9</v>
      </c>
      <c r="B11040">
        <v>33.700000000000003</v>
      </c>
      <c r="C11040">
        <v>12</v>
      </c>
      <c r="D11040">
        <v>4695</v>
      </c>
      <c r="E11040">
        <v>1110</v>
      </c>
      <c r="F11040">
        <v>2153</v>
      </c>
      <c r="G11040">
        <v>989</v>
      </c>
      <c r="H11040">
        <v>4.6482999999999999</v>
      </c>
      <c r="I11040">
        <v>190800</v>
      </c>
      <c r="J11040">
        <v>0.53817083622580553</v>
      </c>
    </row>
    <row r="11041" spans="1:10" x14ac:dyDescent="0.25">
      <c r="A11041">
        <v>-122.04</v>
      </c>
      <c r="B11041">
        <v>37.57</v>
      </c>
      <c r="C11041">
        <v>12</v>
      </c>
      <c r="D11041">
        <v>5719</v>
      </c>
      <c r="E11041">
        <v>1064</v>
      </c>
      <c r="F11041">
        <v>3436</v>
      </c>
      <c r="G11041">
        <v>1057</v>
      </c>
      <c r="H11041">
        <v>5.2878999999999996</v>
      </c>
      <c r="I11041">
        <v>231200</v>
      </c>
      <c r="J11041">
        <v>0.53819543364464917</v>
      </c>
    </row>
    <row r="11042" spans="1:10" x14ac:dyDescent="0.25">
      <c r="A11042">
        <v>-121.46</v>
      </c>
      <c r="B11042">
        <v>38.49</v>
      </c>
      <c r="C11042">
        <v>15</v>
      </c>
      <c r="D11042">
        <v>10211</v>
      </c>
      <c r="E11042">
        <v>1995</v>
      </c>
      <c r="F11042">
        <v>5656</v>
      </c>
      <c r="G11042">
        <v>1752</v>
      </c>
      <c r="H11042">
        <v>2.5750000000000002</v>
      </c>
      <c r="I11042">
        <v>107900</v>
      </c>
      <c r="J11042">
        <v>0.53841261556834674</v>
      </c>
    </row>
    <row r="11043" spans="1:10" x14ac:dyDescent="0.25">
      <c r="A11043">
        <v>-121.96</v>
      </c>
      <c r="B11043">
        <v>37.340000000000003</v>
      </c>
      <c r="C11043">
        <v>36</v>
      </c>
      <c r="D11043">
        <v>844</v>
      </c>
      <c r="E11043">
        <v>153</v>
      </c>
      <c r="F11043">
        <v>373</v>
      </c>
      <c r="G11043">
        <v>160</v>
      </c>
      <c r="H11043">
        <v>5.7910000000000004</v>
      </c>
      <c r="I11043">
        <v>254100</v>
      </c>
      <c r="J11043">
        <v>0.53845747420248657</v>
      </c>
    </row>
    <row r="11044" spans="1:10" x14ac:dyDescent="0.25">
      <c r="A11044">
        <v>-117.94</v>
      </c>
      <c r="B11044">
        <v>34.020000000000003</v>
      </c>
      <c r="C11044">
        <v>27</v>
      </c>
      <c r="D11044">
        <v>5026</v>
      </c>
      <c r="E11044">
        <v>955</v>
      </c>
      <c r="F11044">
        <v>3899</v>
      </c>
      <c r="G11044">
        <v>930</v>
      </c>
      <c r="H11044">
        <v>3.871</v>
      </c>
      <c r="I11044">
        <v>162900</v>
      </c>
      <c r="J11044">
        <v>0.53846817654614176</v>
      </c>
    </row>
    <row r="11045" spans="1:10" x14ac:dyDescent="0.25">
      <c r="A11045">
        <v>-119.09</v>
      </c>
      <c r="B11045">
        <v>36.35</v>
      </c>
      <c r="C11045">
        <v>21</v>
      </c>
      <c r="D11045">
        <v>3146</v>
      </c>
      <c r="E11045">
        <v>595</v>
      </c>
      <c r="F11045">
        <v>1580</v>
      </c>
      <c r="G11045">
        <v>513</v>
      </c>
      <c r="H11045">
        <v>2.7856999999999998</v>
      </c>
      <c r="I11045">
        <v>92700</v>
      </c>
      <c r="J11045">
        <v>0.53847439547796283</v>
      </c>
    </row>
    <row r="11046" spans="1:10" x14ac:dyDescent="0.25">
      <c r="A11046">
        <v>-117.95</v>
      </c>
      <c r="B11046">
        <v>34.11</v>
      </c>
      <c r="C11046">
        <v>29</v>
      </c>
      <c r="D11046">
        <v>1986</v>
      </c>
      <c r="E11046">
        <v>448</v>
      </c>
      <c r="F11046">
        <v>2013</v>
      </c>
      <c r="G11046">
        <v>432</v>
      </c>
      <c r="H11046">
        <v>3.1034000000000002</v>
      </c>
      <c r="I11046">
        <v>140800</v>
      </c>
      <c r="J11046">
        <v>0.53847613072326128</v>
      </c>
    </row>
    <row r="11047" spans="1:10" x14ac:dyDescent="0.25">
      <c r="A11047">
        <v>-119.27</v>
      </c>
      <c r="B11047">
        <v>35.5</v>
      </c>
      <c r="C11047">
        <v>21</v>
      </c>
      <c r="D11047">
        <v>2171</v>
      </c>
      <c r="E11047">
        <v>483</v>
      </c>
      <c r="F11047">
        <v>1315</v>
      </c>
      <c r="G11047">
        <v>450</v>
      </c>
      <c r="H11047">
        <v>1.7104999999999999</v>
      </c>
      <c r="I11047">
        <v>52100</v>
      </c>
      <c r="J11047">
        <v>0.53858174254283797</v>
      </c>
    </row>
    <row r="11048" spans="1:10" x14ac:dyDescent="0.25">
      <c r="A11048">
        <v>-118.49</v>
      </c>
      <c r="B11048">
        <v>34.25</v>
      </c>
      <c r="C11048">
        <v>28</v>
      </c>
      <c r="D11048">
        <v>4054</v>
      </c>
      <c r="E11048">
        <v>712</v>
      </c>
      <c r="F11048">
        <v>2164</v>
      </c>
      <c r="G11048">
        <v>746</v>
      </c>
      <c r="H11048">
        <v>5</v>
      </c>
      <c r="I11048">
        <v>258000</v>
      </c>
      <c r="J11048">
        <v>0.53862193898630639</v>
      </c>
    </row>
    <row r="11049" spans="1:10" x14ac:dyDescent="0.25">
      <c r="A11049">
        <v>-122.15</v>
      </c>
      <c r="B11049">
        <v>37.75</v>
      </c>
      <c r="C11049">
        <v>44</v>
      </c>
      <c r="D11049">
        <v>1938</v>
      </c>
      <c r="E11049">
        <v>399</v>
      </c>
      <c r="F11049">
        <v>946</v>
      </c>
      <c r="G11049">
        <v>331</v>
      </c>
      <c r="H11049">
        <v>3.2250000000000001</v>
      </c>
      <c r="I11049">
        <v>135800</v>
      </c>
      <c r="J11049">
        <v>0.53866076122482898</v>
      </c>
    </row>
    <row r="11050" spans="1:10" x14ac:dyDescent="0.25">
      <c r="A11050">
        <v>-117.06</v>
      </c>
      <c r="B11050">
        <v>32.799999999999997</v>
      </c>
      <c r="C11050">
        <v>17</v>
      </c>
      <c r="D11050">
        <v>2247</v>
      </c>
      <c r="E11050">
        <v>340</v>
      </c>
      <c r="F11050">
        <v>973</v>
      </c>
      <c r="G11050">
        <v>318</v>
      </c>
      <c r="H11050">
        <v>5.5</v>
      </c>
      <c r="I11050">
        <v>222000</v>
      </c>
      <c r="J11050">
        <v>0.53874046848116508</v>
      </c>
    </row>
    <row r="11051" spans="1:10" x14ac:dyDescent="0.25">
      <c r="A11051">
        <v>-117.91</v>
      </c>
      <c r="B11051">
        <v>33.840000000000003</v>
      </c>
      <c r="C11051">
        <v>25</v>
      </c>
      <c r="D11051">
        <v>1021</v>
      </c>
      <c r="E11051">
        <v>252</v>
      </c>
      <c r="F11051">
        <v>975</v>
      </c>
      <c r="G11051">
        <v>258</v>
      </c>
      <c r="H11051">
        <v>3.125</v>
      </c>
      <c r="I11051">
        <v>168100</v>
      </c>
      <c r="J11051">
        <v>0.53876278114693665</v>
      </c>
    </row>
    <row r="11052" spans="1:10" x14ac:dyDescent="0.25">
      <c r="A11052">
        <v>-118.23</v>
      </c>
      <c r="B11052">
        <v>33.94</v>
      </c>
      <c r="C11052">
        <v>35</v>
      </c>
      <c r="D11052">
        <v>1090</v>
      </c>
      <c r="E11052">
        <v>267</v>
      </c>
      <c r="F11052">
        <v>1339</v>
      </c>
      <c r="G11052">
        <v>263</v>
      </c>
      <c r="H11052">
        <v>2.1606999999999998</v>
      </c>
      <c r="I11052">
        <v>97600</v>
      </c>
      <c r="J11052">
        <v>0.53880299141745736</v>
      </c>
    </row>
    <row r="11053" spans="1:10" x14ac:dyDescent="0.25">
      <c r="A11053">
        <v>-118.27</v>
      </c>
      <c r="B11053">
        <v>34.159999999999997</v>
      </c>
      <c r="C11053">
        <v>15</v>
      </c>
      <c r="D11053">
        <v>5036</v>
      </c>
      <c r="E11053">
        <v>1299</v>
      </c>
      <c r="F11053">
        <v>3164</v>
      </c>
      <c r="G11053">
        <v>1175</v>
      </c>
      <c r="H11053">
        <v>2.9148000000000001</v>
      </c>
      <c r="I11053">
        <v>238700</v>
      </c>
      <c r="J11053">
        <v>0.53882804245058502</v>
      </c>
    </row>
    <row r="11054" spans="1:10" x14ac:dyDescent="0.25">
      <c r="A11054">
        <v>-121.8</v>
      </c>
      <c r="B11054">
        <v>37.340000000000003</v>
      </c>
      <c r="C11054">
        <v>25</v>
      </c>
      <c r="D11054">
        <v>1642</v>
      </c>
      <c r="E11054">
        <v>297</v>
      </c>
      <c r="F11054">
        <v>1146</v>
      </c>
      <c r="G11054">
        <v>279</v>
      </c>
      <c r="H11054">
        <v>5.2088000000000001</v>
      </c>
      <c r="I11054">
        <v>231400</v>
      </c>
      <c r="J11054">
        <v>0.53886586305016015</v>
      </c>
    </row>
    <row r="11055" spans="1:10" x14ac:dyDescent="0.25">
      <c r="A11055">
        <v>-121.33</v>
      </c>
      <c r="B11055">
        <v>38.01</v>
      </c>
      <c r="C11055">
        <v>27</v>
      </c>
      <c r="D11055">
        <v>1612</v>
      </c>
      <c r="E11055">
        <v>234</v>
      </c>
      <c r="F11055">
        <v>630</v>
      </c>
      <c r="G11055">
        <v>255</v>
      </c>
      <c r="H11055">
        <v>5.3179999999999996</v>
      </c>
      <c r="I11055">
        <v>155100</v>
      </c>
      <c r="J11055">
        <v>0.53887337137865909</v>
      </c>
    </row>
    <row r="11056" spans="1:10" x14ac:dyDescent="0.25">
      <c r="A11056">
        <v>-122.21</v>
      </c>
      <c r="B11056">
        <v>37.479999999999997</v>
      </c>
      <c r="C11056">
        <v>39</v>
      </c>
      <c r="D11056">
        <v>1535</v>
      </c>
      <c r="E11056">
        <v>340</v>
      </c>
      <c r="F11056">
        <v>1204</v>
      </c>
      <c r="G11056">
        <v>370</v>
      </c>
      <c r="H11056">
        <v>2.8481999999999998</v>
      </c>
      <c r="I11056">
        <v>247200</v>
      </c>
      <c r="J11056">
        <v>0.53889823412885396</v>
      </c>
    </row>
    <row r="11057" spans="1:10" x14ac:dyDescent="0.25">
      <c r="A11057">
        <v>-121.76</v>
      </c>
      <c r="B11057">
        <v>37</v>
      </c>
      <c r="C11057">
        <v>21</v>
      </c>
      <c r="D11057">
        <v>1416</v>
      </c>
      <c r="E11057">
        <v>269</v>
      </c>
      <c r="F11057">
        <v>779</v>
      </c>
      <c r="G11057">
        <v>200</v>
      </c>
      <c r="H11057">
        <v>3.1987000000000001</v>
      </c>
      <c r="I11057">
        <v>279800</v>
      </c>
      <c r="J11057">
        <v>0.53889995882710295</v>
      </c>
    </row>
    <row r="11058" spans="1:10" x14ac:dyDescent="0.25">
      <c r="A11058">
        <v>-119.21</v>
      </c>
      <c r="B11058">
        <v>36.1</v>
      </c>
      <c r="C11058">
        <v>30</v>
      </c>
      <c r="D11058">
        <v>1471</v>
      </c>
      <c r="E11058">
        <v>373</v>
      </c>
      <c r="F11058">
        <v>1418</v>
      </c>
      <c r="G11058">
        <v>357</v>
      </c>
      <c r="H11058">
        <v>1.7432000000000001</v>
      </c>
      <c r="I11058">
        <v>42500</v>
      </c>
      <c r="J11058">
        <v>0.53895413767867595</v>
      </c>
    </row>
    <row r="11059" spans="1:10" x14ac:dyDescent="0.25">
      <c r="A11059">
        <v>-117.06</v>
      </c>
      <c r="B11059">
        <v>32.79</v>
      </c>
      <c r="C11059">
        <v>21</v>
      </c>
      <c r="D11059">
        <v>3787</v>
      </c>
      <c r="E11059">
        <v>492</v>
      </c>
      <c r="F11059">
        <v>1246</v>
      </c>
      <c r="G11059">
        <v>457</v>
      </c>
      <c r="H11059">
        <v>9.6022999999999996</v>
      </c>
      <c r="I11059">
        <v>391300</v>
      </c>
      <c r="J11059">
        <v>0.53898289652218467</v>
      </c>
    </row>
    <row r="11060" spans="1:10" x14ac:dyDescent="0.25">
      <c r="A11060">
        <v>-121.91</v>
      </c>
      <c r="B11060">
        <v>37.299999999999997</v>
      </c>
      <c r="C11060">
        <v>31</v>
      </c>
      <c r="D11060">
        <v>2095</v>
      </c>
      <c r="E11060">
        <v>427</v>
      </c>
      <c r="F11060">
        <v>829</v>
      </c>
      <c r="G11060">
        <v>405</v>
      </c>
      <c r="H11060">
        <v>3.6562999999999999</v>
      </c>
      <c r="I11060">
        <v>344700</v>
      </c>
      <c r="J11060">
        <v>0.53902230123791217</v>
      </c>
    </row>
    <row r="11061" spans="1:10" x14ac:dyDescent="0.25">
      <c r="A11061">
        <v>-118.28</v>
      </c>
      <c r="B11061">
        <v>33.99</v>
      </c>
      <c r="C11061">
        <v>49</v>
      </c>
      <c r="D11061">
        <v>2174</v>
      </c>
      <c r="E11061">
        <v>481</v>
      </c>
      <c r="F11061">
        <v>1861</v>
      </c>
      <c r="G11061">
        <v>484</v>
      </c>
      <c r="H11061">
        <v>1.7159</v>
      </c>
      <c r="I11061">
        <v>95000</v>
      </c>
      <c r="J11061">
        <v>0.53904840118718089</v>
      </c>
    </row>
    <row r="11062" spans="1:10" x14ac:dyDescent="0.25">
      <c r="A11062">
        <v>-118.21</v>
      </c>
      <c r="B11062">
        <v>34.1</v>
      </c>
      <c r="C11062">
        <v>36</v>
      </c>
      <c r="D11062">
        <v>2000</v>
      </c>
      <c r="E11062">
        <v>533</v>
      </c>
      <c r="F11062">
        <v>1234</v>
      </c>
      <c r="G11062">
        <v>535</v>
      </c>
      <c r="H11062">
        <v>3.7437</v>
      </c>
      <c r="I11062">
        <v>241700</v>
      </c>
      <c r="J11062">
        <v>0.5391585113731735</v>
      </c>
    </row>
    <row r="11063" spans="1:10" x14ac:dyDescent="0.25">
      <c r="A11063">
        <v>-122.9</v>
      </c>
      <c r="B11063">
        <v>41.46</v>
      </c>
      <c r="C11063">
        <v>31</v>
      </c>
      <c r="D11063">
        <v>1277</v>
      </c>
      <c r="E11063">
        <v>263</v>
      </c>
      <c r="F11063">
        <v>600</v>
      </c>
      <c r="G11063">
        <v>241</v>
      </c>
      <c r="H11063">
        <v>1.7292000000000001</v>
      </c>
      <c r="I11063">
        <v>61700</v>
      </c>
      <c r="J11063">
        <v>0.53915954277227796</v>
      </c>
    </row>
    <row r="11064" spans="1:10" x14ac:dyDescent="0.25">
      <c r="A11064">
        <v>-121.81</v>
      </c>
      <c r="B11064">
        <v>38.01</v>
      </c>
      <c r="C11064">
        <v>52</v>
      </c>
      <c r="D11064">
        <v>1124</v>
      </c>
      <c r="E11064">
        <v>245</v>
      </c>
      <c r="F11064">
        <v>528</v>
      </c>
      <c r="G11064">
        <v>226</v>
      </c>
      <c r="H11064">
        <v>2.2639</v>
      </c>
      <c r="I11064">
        <v>128500</v>
      </c>
      <c r="J11064">
        <v>0.53923470411761465</v>
      </c>
    </row>
    <row r="11065" spans="1:10" x14ac:dyDescent="0.25">
      <c r="A11065">
        <v>-122.71</v>
      </c>
      <c r="B11065">
        <v>38.43</v>
      </c>
      <c r="C11065">
        <v>52</v>
      </c>
      <c r="D11065">
        <v>1439</v>
      </c>
      <c r="E11065">
        <v>325</v>
      </c>
      <c r="F11065">
        <v>738</v>
      </c>
      <c r="G11065">
        <v>316</v>
      </c>
      <c r="H11065">
        <v>2.2262</v>
      </c>
      <c r="I11065">
        <v>129900</v>
      </c>
      <c r="J11065">
        <v>0.539263952129304</v>
      </c>
    </row>
    <row r="11066" spans="1:10" x14ac:dyDescent="0.25">
      <c r="A11066">
        <v>-118.01</v>
      </c>
      <c r="B11066">
        <v>33.9</v>
      </c>
      <c r="C11066">
        <v>26</v>
      </c>
      <c r="D11066">
        <v>2968</v>
      </c>
      <c r="E11066">
        <v>674</v>
      </c>
      <c r="F11066">
        <v>1655</v>
      </c>
      <c r="G11066">
        <v>628</v>
      </c>
      <c r="H11066">
        <v>4.6093999999999999</v>
      </c>
      <c r="I11066">
        <v>201000</v>
      </c>
      <c r="J11066">
        <v>0.53942998603013248</v>
      </c>
    </row>
    <row r="11067" spans="1:10" x14ac:dyDescent="0.25">
      <c r="A11067">
        <v>-116.51</v>
      </c>
      <c r="B11067">
        <v>33.94</v>
      </c>
      <c r="C11067">
        <v>12</v>
      </c>
      <c r="D11067">
        <v>3369</v>
      </c>
      <c r="E11067">
        <v>780</v>
      </c>
      <c r="F11067">
        <v>1315</v>
      </c>
      <c r="G11067">
        <v>584</v>
      </c>
      <c r="H11067">
        <v>1.7387999999999999</v>
      </c>
      <c r="I11067">
        <v>66000</v>
      </c>
      <c r="J11067">
        <v>0.53945567762983804</v>
      </c>
    </row>
    <row r="11068" spans="1:10" x14ac:dyDescent="0.25">
      <c r="A11068">
        <v>-121.16</v>
      </c>
      <c r="B11068">
        <v>38.159999999999997</v>
      </c>
      <c r="C11068">
        <v>31</v>
      </c>
      <c r="D11068">
        <v>1953</v>
      </c>
      <c r="E11068">
        <v>366</v>
      </c>
      <c r="F11068">
        <v>999</v>
      </c>
      <c r="G11068">
        <v>316</v>
      </c>
      <c r="H11068">
        <v>2.4906000000000001</v>
      </c>
      <c r="I11068">
        <v>122500</v>
      </c>
      <c r="J11068">
        <v>0.53948824438687681</v>
      </c>
    </row>
    <row r="11069" spans="1:10" x14ac:dyDescent="0.25">
      <c r="A11069">
        <v>-118.16</v>
      </c>
      <c r="B11069">
        <v>33.840000000000003</v>
      </c>
      <c r="C11069">
        <v>36</v>
      </c>
      <c r="D11069">
        <v>2444</v>
      </c>
      <c r="E11069">
        <v>432</v>
      </c>
      <c r="F11069">
        <v>1199</v>
      </c>
      <c r="G11069">
        <v>424</v>
      </c>
      <c r="H11069">
        <v>4.1538000000000004</v>
      </c>
      <c r="I11069">
        <v>218800</v>
      </c>
      <c r="J11069">
        <v>0.53953891998403702</v>
      </c>
    </row>
    <row r="11070" spans="1:10" x14ac:dyDescent="0.25">
      <c r="A11070">
        <v>-121.33</v>
      </c>
      <c r="B11070">
        <v>38.770000000000003</v>
      </c>
      <c r="C11070">
        <v>3</v>
      </c>
      <c r="D11070">
        <v>20214</v>
      </c>
      <c r="E11070">
        <v>3559</v>
      </c>
      <c r="F11070">
        <v>8361</v>
      </c>
      <c r="G11070">
        <v>3112</v>
      </c>
      <c r="H11070">
        <v>4.2259000000000002</v>
      </c>
      <c r="I11070">
        <v>169300</v>
      </c>
      <c r="J11070">
        <v>0.53958526327641965</v>
      </c>
    </row>
    <row r="11071" spans="1:10" x14ac:dyDescent="0.25">
      <c r="A11071">
        <v>-117.13</v>
      </c>
      <c r="B11071">
        <v>32.76</v>
      </c>
      <c r="C11071">
        <v>41</v>
      </c>
      <c r="D11071">
        <v>1545</v>
      </c>
      <c r="E11071">
        <v>420</v>
      </c>
      <c r="F11071">
        <v>747</v>
      </c>
      <c r="G11071">
        <v>415</v>
      </c>
      <c r="H11071">
        <v>2.375</v>
      </c>
      <c r="I11071">
        <v>154400</v>
      </c>
      <c r="J11071">
        <v>0.53960283970431133</v>
      </c>
    </row>
    <row r="11072" spans="1:10" x14ac:dyDescent="0.25">
      <c r="A11072">
        <v>-118.37</v>
      </c>
      <c r="B11072">
        <v>34.21</v>
      </c>
      <c r="C11072">
        <v>36</v>
      </c>
      <c r="D11072">
        <v>1392</v>
      </c>
      <c r="E11072">
        <v>326</v>
      </c>
      <c r="F11072">
        <v>1181</v>
      </c>
      <c r="G11072">
        <v>303</v>
      </c>
      <c r="H11072">
        <v>3.1562999999999999</v>
      </c>
      <c r="I11072">
        <v>176400</v>
      </c>
      <c r="J11072">
        <v>0.53964718065299166</v>
      </c>
    </row>
    <row r="11073" spans="1:10" x14ac:dyDescent="0.25">
      <c r="A11073">
        <v>-122.47</v>
      </c>
      <c r="B11073">
        <v>37.729999999999997</v>
      </c>
      <c r="C11073">
        <v>52</v>
      </c>
      <c r="D11073">
        <v>2134</v>
      </c>
      <c r="E11073">
        <v>277</v>
      </c>
      <c r="F11073">
        <v>936</v>
      </c>
      <c r="G11073">
        <v>285</v>
      </c>
      <c r="H11073">
        <v>5.9245000000000001</v>
      </c>
      <c r="I11073">
        <v>484600</v>
      </c>
      <c r="J11073">
        <v>0.53973077300231109</v>
      </c>
    </row>
    <row r="11074" spans="1:10" x14ac:dyDescent="0.25">
      <c r="A11074">
        <v>-121.38</v>
      </c>
      <c r="B11074">
        <v>38.58</v>
      </c>
      <c r="C11074">
        <v>38</v>
      </c>
      <c r="D11074">
        <v>2968</v>
      </c>
      <c r="E11074">
        <v>475</v>
      </c>
      <c r="F11074">
        <v>1176</v>
      </c>
      <c r="G11074">
        <v>454</v>
      </c>
      <c r="H11074">
        <v>5.0496999999999996</v>
      </c>
      <c r="I11074">
        <v>191700</v>
      </c>
      <c r="J11074">
        <v>0.53982187709592289</v>
      </c>
    </row>
    <row r="11075" spans="1:10" x14ac:dyDescent="0.25">
      <c r="A11075">
        <v>-117.88</v>
      </c>
      <c r="B11075">
        <v>33.729999999999997</v>
      </c>
      <c r="C11075">
        <v>32</v>
      </c>
      <c r="D11075">
        <v>1947</v>
      </c>
      <c r="E11075">
        <v>355</v>
      </c>
      <c r="F11075">
        <v>1786</v>
      </c>
      <c r="G11075">
        <v>332</v>
      </c>
      <c r="H11075">
        <v>4.5726000000000004</v>
      </c>
      <c r="I11075">
        <v>177500</v>
      </c>
      <c r="J11075">
        <v>0.53989998761872293</v>
      </c>
    </row>
    <row r="11076" spans="1:10" x14ac:dyDescent="0.25">
      <c r="A11076">
        <v>-122.42</v>
      </c>
      <c r="B11076">
        <v>37.799999999999997</v>
      </c>
      <c r="C11076">
        <v>52</v>
      </c>
      <c r="D11076">
        <v>4079</v>
      </c>
      <c r="E11076">
        <v>1112</v>
      </c>
      <c r="F11076">
        <v>1466</v>
      </c>
      <c r="G11076">
        <v>1024</v>
      </c>
      <c r="H11076">
        <v>4.5913000000000004</v>
      </c>
      <c r="I11076">
        <v>500001</v>
      </c>
      <c r="J11076">
        <v>0.53991799157184439</v>
      </c>
    </row>
    <row r="11077" spans="1:10" x14ac:dyDescent="0.25">
      <c r="A11077">
        <v>-121.37</v>
      </c>
      <c r="B11077">
        <v>38.56</v>
      </c>
      <c r="C11077">
        <v>18</v>
      </c>
      <c r="D11077">
        <v>2129</v>
      </c>
      <c r="E11077">
        <v>363</v>
      </c>
      <c r="F11077">
        <v>815</v>
      </c>
      <c r="G11077">
        <v>347</v>
      </c>
      <c r="H11077">
        <v>2.7679</v>
      </c>
      <c r="I11077">
        <v>118000</v>
      </c>
      <c r="J11077">
        <v>0.53992619692245036</v>
      </c>
    </row>
    <row r="11078" spans="1:10" x14ac:dyDescent="0.25">
      <c r="A11078">
        <v>-118.19</v>
      </c>
      <c r="B11078">
        <v>34.049999999999997</v>
      </c>
      <c r="C11078">
        <v>46</v>
      </c>
      <c r="D11078">
        <v>1051</v>
      </c>
      <c r="E11078">
        <v>302</v>
      </c>
      <c r="F11078">
        <v>1435</v>
      </c>
      <c r="G11078">
        <v>305</v>
      </c>
      <c r="H11078">
        <v>1.6667000000000001</v>
      </c>
      <c r="I11078">
        <v>133600</v>
      </c>
      <c r="J11078">
        <v>0.53996846686130684</v>
      </c>
    </row>
    <row r="11079" spans="1:10" x14ac:dyDescent="0.25">
      <c r="A11079">
        <v>-117.71</v>
      </c>
      <c r="B11079">
        <v>33.57</v>
      </c>
      <c r="C11079">
        <v>4</v>
      </c>
      <c r="D11079">
        <v>3289</v>
      </c>
      <c r="E11079">
        <v>753</v>
      </c>
      <c r="F11079">
        <v>1285</v>
      </c>
      <c r="G11079">
        <v>651</v>
      </c>
      <c r="H11079">
        <v>4.0449999999999999</v>
      </c>
      <c r="I11079">
        <v>226000</v>
      </c>
      <c r="J11079">
        <v>0.53997822485280056</v>
      </c>
    </row>
    <row r="11080" spans="1:10" x14ac:dyDescent="0.25">
      <c r="A11080">
        <v>-118.38</v>
      </c>
      <c r="B11080">
        <v>34.21</v>
      </c>
      <c r="C11080">
        <v>38</v>
      </c>
      <c r="D11080">
        <v>1363</v>
      </c>
      <c r="E11080">
        <v>395</v>
      </c>
      <c r="F11080">
        <v>1798</v>
      </c>
      <c r="G11080">
        <v>405</v>
      </c>
      <c r="H11080">
        <v>2.3182</v>
      </c>
      <c r="I11080">
        <v>171200</v>
      </c>
      <c r="J11080">
        <v>0.53999207806773353</v>
      </c>
    </row>
    <row r="11081" spans="1:10" x14ac:dyDescent="0.25">
      <c r="A11081">
        <v>-122.09</v>
      </c>
      <c r="B11081">
        <v>41.32</v>
      </c>
      <c r="C11081">
        <v>52</v>
      </c>
      <c r="D11081">
        <v>4019</v>
      </c>
      <c r="E11081">
        <v>824</v>
      </c>
      <c r="F11081">
        <v>1728</v>
      </c>
      <c r="G11081">
        <v>706</v>
      </c>
      <c r="H11081">
        <v>2.2462</v>
      </c>
      <c r="I11081">
        <v>62900</v>
      </c>
      <c r="J11081">
        <v>0.54015073809058289</v>
      </c>
    </row>
    <row r="11082" spans="1:10" x14ac:dyDescent="0.25">
      <c r="A11082">
        <v>-121.91</v>
      </c>
      <c r="B11082">
        <v>37.33</v>
      </c>
      <c r="C11082">
        <v>52</v>
      </c>
      <c r="D11082">
        <v>2212</v>
      </c>
      <c r="E11082">
        <v>563</v>
      </c>
      <c r="F11082">
        <v>1195</v>
      </c>
      <c r="G11082">
        <v>532</v>
      </c>
      <c r="H11082">
        <v>2.8940000000000001</v>
      </c>
      <c r="I11082">
        <v>209500</v>
      </c>
      <c r="J11082">
        <v>0.54018977355626985</v>
      </c>
    </row>
    <row r="11083" spans="1:10" x14ac:dyDescent="0.25">
      <c r="A11083">
        <v>-122.73</v>
      </c>
      <c r="B11083">
        <v>38.369999999999997</v>
      </c>
      <c r="C11083">
        <v>40</v>
      </c>
      <c r="D11083">
        <v>1389</v>
      </c>
      <c r="E11083">
        <v>309</v>
      </c>
      <c r="F11083">
        <v>841</v>
      </c>
      <c r="G11083">
        <v>288</v>
      </c>
      <c r="H11083">
        <v>3.1093999999999999</v>
      </c>
      <c r="I11083">
        <v>183300</v>
      </c>
      <c r="J11083">
        <v>0.54020073857493123</v>
      </c>
    </row>
    <row r="11084" spans="1:10" x14ac:dyDescent="0.25">
      <c r="A11084">
        <v>-121.93</v>
      </c>
      <c r="B11084">
        <v>37.299999999999997</v>
      </c>
      <c r="C11084">
        <v>16</v>
      </c>
      <c r="D11084">
        <v>1111</v>
      </c>
      <c r="E11084">
        <v>226</v>
      </c>
      <c r="F11084">
        <v>317</v>
      </c>
      <c r="G11084">
        <v>199</v>
      </c>
      <c r="H11084">
        <v>2.7153</v>
      </c>
      <c r="I11084">
        <v>233300</v>
      </c>
      <c r="J11084">
        <v>0.54030948331529871</v>
      </c>
    </row>
    <row r="11085" spans="1:10" x14ac:dyDescent="0.25">
      <c r="A11085">
        <v>-118.14</v>
      </c>
      <c r="B11085">
        <v>33.89</v>
      </c>
      <c r="C11085">
        <v>33</v>
      </c>
      <c r="D11085">
        <v>2867</v>
      </c>
      <c r="E11085">
        <v>786</v>
      </c>
      <c r="F11085">
        <v>1774</v>
      </c>
      <c r="G11085">
        <v>705</v>
      </c>
      <c r="H11085">
        <v>2.9291999999999998</v>
      </c>
      <c r="I11085">
        <v>183400</v>
      </c>
      <c r="J11085">
        <v>0.54035655303937791</v>
      </c>
    </row>
    <row r="11086" spans="1:10" x14ac:dyDescent="0.25">
      <c r="A11086">
        <v>-117.81</v>
      </c>
      <c r="B11086">
        <v>33.880000000000003</v>
      </c>
      <c r="C11086">
        <v>19</v>
      </c>
      <c r="D11086">
        <v>2265</v>
      </c>
      <c r="E11086">
        <v>283</v>
      </c>
      <c r="F11086">
        <v>904</v>
      </c>
      <c r="G11086">
        <v>279</v>
      </c>
      <c r="H11086">
        <v>9.2326999999999995</v>
      </c>
      <c r="I11086">
        <v>461300</v>
      </c>
      <c r="J11086">
        <v>0.54043856381445754</v>
      </c>
    </row>
    <row r="11087" spans="1:10" x14ac:dyDescent="0.25">
      <c r="A11087">
        <v>-122.01</v>
      </c>
      <c r="B11087">
        <v>39.74</v>
      </c>
      <c r="C11087">
        <v>20</v>
      </c>
      <c r="D11087">
        <v>2332</v>
      </c>
      <c r="E11087">
        <v>518</v>
      </c>
      <c r="F11087">
        <v>1856</v>
      </c>
      <c r="G11087">
        <v>495</v>
      </c>
      <c r="H11087">
        <v>2.1745999999999999</v>
      </c>
      <c r="I11087">
        <v>58700</v>
      </c>
      <c r="J11087">
        <v>0.54045792087928013</v>
      </c>
    </row>
    <row r="11088" spans="1:10" x14ac:dyDescent="0.25">
      <c r="A11088">
        <v>-117.04</v>
      </c>
      <c r="B11088">
        <v>32.799999999999997</v>
      </c>
      <c r="C11088">
        <v>11</v>
      </c>
      <c r="D11088">
        <v>1802</v>
      </c>
      <c r="E11088">
        <v>440</v>
      </c>
      <c r="F11088">
        <v>630</v>
      </c>
      <c r="G11088">
        <v>428</v>
      </c>
      <c r="H11088">
        <v>2.0337000000000001</v>
      </c>
      <c r="I11088">
        <v>146700</v>
      </c>
      <c r="J11088">
        <v>0.54045901548261643</v>
      </c>
    </row>
    <row r="11089" spans="1:10" x14ac:dyDescent="0.25">
      <c r="A11089">
        <v>-118.29</v>
      </c>
      <c r="B11089">
        <v>33.99</v>
      </c>
      <c r="C11089">
        <v>43</v>
      </c>
      <c r="D11089">
        <v>1902</v>
      </c>
      <c r="E11089">
        <v>398</v>
      </c>
      <c r="F11089">
        <v>1153</v>
      </c>
      <c r="G11089">
        <v>363</v>
      </c>
      <c r="H11089">
        <v>1.9375</v>
      </c>
      <c r="I11089">
        <v>112900</v>
      </c>
      <c r="J11089">
        <v>0.54050585017103236</v>
      </c>
    </row>
    <row r="11090" spans="1:10" x14ac:dyDescent="0.25">
      <c r="A11090">
        <v>-118.17</v>
      </c>
      <c r="B11090">
        <v>34.119999999999997</v>
      </c>
      <c r="C11090">
        <v>35</v>
      </c>
      <c r="D11090">
        <v>2568</v>
      </c>
      <c r="E11090">
        <v>672</v>
      </c>
      <c r="F11090">
        <v>1696</v>
      </c>
      <c r="G11090">
        <v>605</v>
      </c>
      <c r="H11090">
        <v>2.9154</v>
      </c>
      <c r="I11090">
        <v>169200</v>
      </c>
      <c r="J11090">
        <v>0.54051059210929131</v>
      </c>
    </row>
    <row r="11091" spans="1:10" x14ac:dyDescent="0.25">
      <c r="A11091">
        <v>-118.28</v>
      </c>
      <c r="B11091">
        <v>33.729999999999997</v>
      </c>
      <c r="C11091">
        <v>39</v>
      </c>
      <c r="D11091">
        <v>2602</v>
      </c>
      <c r="E11091">
        <v>802</v>
      </c>
      <c r="F11091">
        <v>2178</v>
      </c>
      <c r="G11091">
        <v>737</v>
      </c>
      <c r="H11091">
        <v>2.0468999999999999</v>
      </c>
      <c r="I11091">
        <v>234500</v>
      </c>
      <c r="J11091">
        <v>0.54051467577629331</v>
      </c>
    </row>
    <row r="11092" spans="1:10" x14ac:dyDescent="0.25">
      <c r="A11092">
        <v>-118.17</v>
      </c>
      <c r="B11092">
        <v>33.97</v>
      </c>
      <c r="C11092">
        <v>31</v>
      </c>
      <c r="D11092">
        <v>3388</v>
      </c>
      <c r="E11092">
        <v>1059</v>
      </c>
      <c r="F11092">
        <v>3558</v>
      </c>
      <c r="G11092">
        <v>957</v>
      </c>
      <c r="H11092">
        <v>2.4049</v>
      </c>
      <c r="I11092">
        <v>159000</v>
      </c>
      <c r="J11092">
        <v>0.54065505681613857</v>
      </c>
    </row>
    <row r="11093" spans="1:10" x14ac:dyDescent="0.25">
      <c r="A11093">
        <v>-117.83</v>
      </c>
      <c r="B11093">
        <v>33.82</v>
      </c>
      <c r="C11093">
        <v>23</v>
      </c>
      <c r="D11093">
        <v>1100</v>
      </c>
      <c r="E11093">
        <v>285</v>
      </c>
      <c r="F11093">
        <v>940</v>
      </c>
      <c r="G11093">
        <v>267</v>
      </c>
      <c r="H11093">
        <v>3.6953</v>
      </c>
      <c r="I11093">
        <v>150000</v>
      </c>
      <c r="J11093">
        <v>0.54067320726668233</v>
      </c>
    </row>
    <row r="11094" spans="1:10" x14ac:dyDescent="0.25">
      <c r="A11094">
        <v>-117.6</v>
      </c>
      <c r="B11094">
        <v>34.11</v>
      </c>
      <c r="C11094">
        <v>18</v>
      </c>
      <c r="D11094">
        <v>6025</v>
      </c>
      <c r="E11094">
        <v>1062</v>
      </c>
      <c r="F11094">
        <v>3360</v>
      </c>
      <c r="G11094">
        <v>1028</v>
      </c>
      <c r="H11094">
        <v>4.8888999999999996</v>
      </c>
      <c r="I11094">
        <v>155700</v>
      </c>
      <c r="J11094">
        <v>0.54071607567418689</v>
      </c>
    </row>
    <row r="11095" spans="1:10" x14ac:dyDescent="0.25">
      <c r="A11095">
        <v>-118.21</v>
      </c>
      <c r="B11095">
        <v>33.92</v>
      </c>
      <c r="C11095">
        <v>37</v>
      </c>
      <c r="D11095">
        <v>1705</v>
      </c>
      <c r="E11095">
        <v>403</v>
      </c>
      <c r="F11095">
        <v>1839</v>
      </c>
      <c r="G11095">
        <v>410</v>
      </c>
      <c r="H11095">
        <v>2.5832999999999999</v>
      </c>
      <c r="I11095">
        <v>132700</v>
      </c>
      <c r="J11095">
        <v>0.54083795494510545</v>
      </c>
    </row>
    <row r="11096" spans="1:10" x14ac:dyDescent="0.25">
      <c r="A11096">
        <v>-121.92</v>
      </c>
      <c r="B11096">
        <v>36.619999999999997</v>
      </c>
      <c r="C11096">
        <v>52</v>
      </c>
      <c r="D11096">
        <v>728</v>
      </c>
      <c r="E11096">
        <v>161</v>
      </c>
      <c r="F11096">
        <v>313</v>
      </c>
      <c r="G11096">
        <v>142</v>
      </c>
      <c r="H11096">
        <v>3.4327000000000001</v>
      </c>
      <c r="I11096">
        <v>254500</v>
      </c>
      <c r="J11096">
        <v>0.5408584208621996</v>
      </c>
    </row>
    <row r="11097" spans="1:10" x14ac:dyDescent="0.25">
      <c r="A11097">
        <v>-118.23</v>
      </c>
      <c r="B11097">
        <v>33.93</v>
      </c>
      <c r="C11097">
        <v>30</v>
      </c>
      <c r="D11097">
        <v>1147</v>
      </c>
      <c r="E11097">
        <v>260</v>
      </c>
      <c r="F11097">
        <v>1219</v>
      </c>
      <c r="G11097">
        <v>210</v>
      </c>
      <c r="H11097">
        <v>2.0657999999999999</v>
      </c>
      <c r="I11097">
        <v>93200</v>
      </c>
      <c r="J11097">
        <v>0.54087509127017874</v>
      </c>
    </row>
    <row r="11098" spans="1:10" x14ac:dyDescent="0.25">
      <c r="A11098">
        <v>-117.23</v>
      </c>
      <c r="B11098">
        <v>32.799999999999997</v>
      </c>
      <c r="C11098">
        <v>21</v>
      </c>
      <c r="D11098">
        <v>2429</v>
      </c>
      <c r="E11098">
        <v>579</v>
      </c>
      <c r="F11098">
        <v>1011</v>
      </c>
      <c r="G11098">
        <v>538</v>
      </c>
      <c r="H11098">
        <v>3.2250000000000001</v>
      </c>
      <c r="I11098">
        <v>229400</v>
      </c>
      <c r="J11098">
        <v>0.54095651426174418</v>
      </c>
    </row>
    <row r="11099" spans="1:10" x14ac:dyDescent="0.25">
      <c r="A11099">
        <v>-119.86</v>
      </c>
      <c r="B11099">
        <v>34.42</v>
      </c>
      <c r="C11099">
        <v>23</v>
      </c>
      <c r="D11099">
        <v>1450</v>
      </c>
      <c r="E11099">
        <v>642</v>
      </c>
      <c r="F11099">
        <v>1258</v>
      </c>
      <c r="G11099">
        <v>607</v>
      </c>
      <c r="H11099">
        <v>1.179</v>
      </c>
      <c r="I11099">
        <v>225000</v>
      </c>
      <c r="J11099">
        <v>0.54097474559998315</v>
      </c>
    </row>
    <row r="11100" spans="1:10" x14ac:dyDescent="0.25">
      <c r="A11100">
        <v>-121.41</v>
      </c>
      <c r="B11100">
        <v>38.590000000000003</v>
      </c>
      <c r="C11100">
        <v>17</v>
      </c>
      <c r="D11100">
        <v>12355</v>
      </c>
      <c r="E11100">
        <v>3630</v>
      </c>
      <c r="F11100">
        <v>5692</v>
      </c>
      <c r="G11100">
        <v>3073</v>
      </c>
      <c r="H11100">
        <v>2.5245000000000002</v>
      </c>
      <c r="I11100">
        <v>99100</v>
      </c>
      <c r="J11100">
        <v>0.54097534721744378</v>
      </c>
    </row>
    <row r="11101" spans="1:10" x14ac:dyDescent="0.25">
      <c r="A11101">
        <v>-120.95</v>
      </c>
      <c r="B11101">
        <v>37.65</v>
      </c>
      <c r="C11101">
        <v>14</v>
      </c>
      <c r="D11101">
        <v>5200</v>
      </c>
      <c r="E11101">
        <v>1119</v>
      </c>
      <c r="F11101">
        <v>3221</v>
      </c>
      <c r="G11101">
        <v>1102</v>
      </c>
      <c r="H11101">
        <v>2.6964000000000001</v>
      </c>
      <c r="I11101">
        <v>107000</v>
      </c>
      <c r="J11101">
        <v>0.54098908830284209</v>
      </c>
    </row>
    <row r="11102" spans="1:10" x14ac:dyDescent="0.25">
      <c r="A11102">
        <v>-118.42</v>
      </c>
      <c r="B11102">
        <v>33.92</v>
      </c>
      <c r="C11102">
        <v>41</v>
      </c>
      <c r="D11102">
        <v>1621</v>
      </c>
      <c r="E11102">
        <v>279</v>
      </c>
      <c r="F11102">
        <v>756</v>
      </c>
      <c r="G11102">
        <v>277</v>
      </c>
      <c r="H11102">
        <v>5.0594000000000001</v>
      </c>
      <c r="I11102">
        <v>346000</v>
      </c>
      <c r="J11102">
        <v>0.54106298097032779</v>
      </c>
    </row>
    <row r="11103" spans="1:10" x14ac:dyDescent="0.25">
      <c r="A11103">
        <v>-117.36</v>
      </c>
      <c r="B11103">
        <v>34.54</v>
      </c>
      <c r="C11103">
        <v>7</v>
      </c>
      <c r="D11103">
        <v>3940</v>
      </c>
      <c r="E11103">
        <v>764</v>
      </c>
      <c r="F11103">
        <v>2140</v>
      </c>
      <c r="G11103">
        <v>711</v>
      </c>
      <c r="H11103">
        <v>3.0356999999999998</v>
      </c>
      <c r="I11103">
        <v>91300</v>
      </c>
      <c r="J11103">
        <v>0.5410637170080369</v>
      </c>
    </row>
    <row r="11104" spans="1:10" x14ac:dyDescent="0.25">
      <c r="A11104">
        <v>-118.17</v>
      </c>
      <c r="B11104">
        <v>34.01</v>
      </c>
      <c r="C11104">
        <v>30</v>
      </c>
      <c r="D11104">
        <v>1228</v>
      </c>
      <c r="E11104">
        <v>358</v>
      </c>
      <c r="F11104">
        <v>1603</v>
      </c>
      <c r="G11104">
        <v>323</v>
      </c>
      <c r="H11104">
        <v>3.0225</v>
      </c>
      <c r="I11104">
        <v>130800</v>
      </c>
      <c r="J11104">
        <v>0.54110670282172413</v>
      </c>
    </row>
    <row r="11105" spans="1:10" x14ac:dyDescent="0.25">
      <c r="A11105">
        <v>-121.23</v>
      </c>
      <c r="B11105">
        <v>37.96</v>
      </c>
      <c r="C11105">
        <v>37</v>
      </c>
      <c r="D11105">
        <v>2351</v>
      </c>
      <c r="E11105">
        <v>564</v>
      </c>
      <c r="F11105">
        <v>1591</v>
      </c>
      <c r="G11105">
        <v>549</v>
      </c>
      <c r="H11105">
        <v>1.6563000000000001</v>
      </c>
      <c r="I11105">
        <v>57200</v>
      </c>
      <c r="J11105">
        <v>0.54111330778802913</v>
      </c>
    </row>
    <row r="11106" spans="1:10" x14ac:dyDescent="0.25">
      <c r="A11106">
        <v>-121.7</v>
      </c>
      <c r="B11106">
        <v>37.93</v>
      </c>
      <c r="C11106">
        <v>19</v>
      </c>
      <c r="D11106">
        <v>2005</v>
      </c>
      <c r="E11106">
        <v>405</v>
      </c>
      <c r="F11106">
        <v>972</v>
      </c>
      <c r="G11106">
        <v>403</v>
      </c>
      <c r="H11106">
        <v>2.2216</v>
      </c>
      <c r="I11106">
        <v>156700</v>
      </c>
      <c r="J11106">
        <v>0.54130046610146054</v>
      </c>
    </row>
    <row r="11107" spans="1:10" x14ac:dyDescent="0.25">
      <c r="A11107">
        <v>-117.99</v>
      </c>
      <c r="B11107">
        <v>34.08</v>
      </c>
      <c r="C11107">
        <v>35</v>
      </c>
      <c r="D11107">
        <v>1032</v>
      </c>
      <c r="E11107">
        <v>207</v>
      </c>
      <c r="F11107">
        <v>954</v>
      </c>
      <c r="G11107">
        <v>191</v>
      </c>
      <c r="H11107">
        <v>2.8906000000000001</v>
      </c>
      <c r="I11107">
        <v>134800</v>
      </c>
      <c r="J11107">
        <v>0.54131104771898786</v>
      </c>
    </row>
    <row r="11108" spans="1:10" x14ac:dyDescent="0.25">
      <c r="A11108">
        <v>-118.33</v>
      </c>
      <c r="B11108">
        <v>33.93</v>
      </c>
      <c r="C11108">
        <v>38</v>
      </c>
      <c r="D11108">
        <v>694</v>
      </c>
      <c r="E11108">
        <v>112</v>
      </c>
      <c r="F11108">
        <v>412</v>
      </c>
      <c r="G11108">
        <v>119</v>
      </c>
      <c r="H11108">
        <v>6.0717999999999996</v>
      </c>
      <c r="I11108">
        <v>156000</v>
      </c>
      <c r="J11108">
        <v>0.54131540640484321</v>
      </c>
    </row>
    <row r="11109" spans="1:10" x14ac:dyDescent="0.25">
      <c r="A11109">
        <v>-122.44</v>
      </c>
      <c r="B11109">
        <v>37.76</v>
      </c>
      <c r="C11109">
        <v>52</v>
      </c>
      <c r="D11109">
        <v>2509</v>
      </c>
      <c r="E11109">
        <v>496</v>
      </c>
      <c r="F11109">
        <v>855</v>
      </c>
      <c r="G11109">
        <v>478</v>
      </c>
      <c r="H11109">
        <v>5.0731000000000002</v>
      </c>
      <c r="I11109">
        <v>405400</v>
      </c>
      <c r="J11109">
        <v>0.54132912933698918</v>
      </c>
    </row>
    <row r="11110" spans="1:10" x14ac:dyDescent="0.25">
      <c r="A11110">
        <v>-117.22</v>
      </c>
      <c r="B11110">
        <v>32.85</v>
      </c>
      <c r="C11110">
        <v>26</v>
      </c>
      <c r="D11110">
        <v>1647</v>
      </c>
      <c r="E11110">
        <v>261</v>
      </c>
      <c r="F11110">
        <v>694</v>
      </c>
      <c r="G11110">
        <v>259</v>
      </c>
      <c r="H11110">
        <v>4.6875</v>
      </c>
      <c r="I11110">
        <v>274400</v>
      </c>
      <c r="J11110">
        <v>0.54141439319188633</v>
      </c>
    </row>
    <row r="11111" spans="1:10" x14ac:dyDescent="0.25">
      <c r="A11111">
        <v>-118.58</v>
      </c>
      <c r="B11111">
        <v>34.22</v>
      </c>
      <c r="C11111">
        <v>35</v>
      </c>
      <c r="D11111">
        <v>2560</v>
      </c>
      <c r="E11111">
        <v>441</v>
      </c>
      <c r="F11111">
        <v>1428</v>
      </c>
      <c r="G11111">
        <v>468</v>
      </c>
      <c r="H11111">
        <v>5.6345000000000001</v>
      </c>
      <c r="I11111">
        <v>228200</v>
      </c>
      <c r="J11111">
        <v>0.54147406368734752</v>
      </c>
    </row>
    <row r="11112" spans="1:10" x14ac:dyDescent="0.25">
      <c r="A11112">
        <v>-117.31</v>
      </c>
      <c r="B11112">
        <v>33.97</v>
      </c>
      <c r="C11112">
        <v>28</v>
      </c>
      <c r="D11112">
        <v>3420</v>
      </c>
      <c r="E11112">
        <v>691</v>
      </c>
      <c r="F11112">
        <v>1502</v>
      </c>
      <c r="G11112">
        <v>656</v>
      </c>
      <c r="H11112">
        <v>3.4895999999999998</v>
      </c>
      <c r="I11112">
        <v>140300</v>
      </c>
      <c r="J11112">
        <v>0.54147629107290307</v>
      </c>
    </row>
    <row r="11113" spans="1:10" x14ac:dyDescent="0.25">
      <c r="A11113">
        <v>-118.01</v>
      </c>
      <c r="B11113">
        <v>33.880000000000003</v>
      </c>
      <c r="C11113">
        <v>19</v>
      </c>
      <c r="D11113">
        <v>1434</v>
      </c>
      <c r="E11113">
        <v>391</v>
      </c>
      <c r="F11113">
        <v>1088</v>
      </c>
      <c r="G11113">
        <v>341</v>
      </c>
      <c r="H11113">
        <v>3.3690000000000002</v>
      </c>
      <c r="I11113">
        <v>269600</v>
      </c>
      <c r="J11113">
        <v>0.54152573081060873</v>
      </c>
    </row>
    <row r="11114" spans="1:10" x14ac:dyDescent="0.25">
      <c r="A11114">
        <v>-117.52</v>
      </c>
      <c r="B11114">
        <v>33.89</v>
      </c>
      <c r="C11114">
        <v>2</v>
      </c>
      <c r="D11114">
        <v>17978</v>
      </c>
      <c r="E11114">
        <v>3217</v>
      </c>
      <c r="F11114">
        <v>7305</v>
      </c>
      <c r="G11114">
        <v>2463</v>
      </c>
      <c r="H11114">
        <v>5.1695000000000002</v>
      </c>
      <c r="I11114">
        <v>220800</v>
      </c>
      <c r="J11114">
        <v>0.54155231735110443</v>
      </c>
    </row>
    <row r="11115" spans="1:10" x14ac:dyDescent="0.25">
      <c r="A11115">
        <v>-119.69</v>
      </c>
      <c r="B11115">
        <v>36.79</v>
      </c>
      <c r="C11115">
        <v>13</v>
      </c>
      <c r="D11115">
        <v>1736</v>
      </c>
      <c r="E11115">
        <v>313</v>
      </c>
      <c r="F11115">
        <v>993</v>
      </c>
      <c r="G11115">
        <v>314</v>
      </c>
      <c r="H11115">
        <v>3.7696999999999998</v>
      </c>
      <c r="I11115">
        <v>83600</v>
      </c>
      <c r="J11115">
        <v>0.54160846629316972</v>
      </c>
    </row>
    <row r="11116" spans="1:10" x14ac:dyDescent="0.25">
      <c r="A11116">
        <v>-117.97</v>
      </c>
      <c r="B11116">
        <v>33.68</v>
      </c>
      <c r="C11116">
        <v>26</v>
      </c>
      <c r="D11116">
        <v>3653</v>
      </c>
      <c r="E11116">
        <v>568</v>
      </c>
      <c r="F11116">
        <v>1930</v>
      </c>
      <c r="G11116">
        <v>585</v>
      </c>
      <c r="H11116">
        <v>5.7301000000000002</v>
      </c>
      <c r="I11116">
        <v>260900</v>
      </c>
      <c r="J11116">
        <v>0.54162342003976727</v>
      </c>
    </row>
    <row r="11117" spans="1:10" x14ac:dyDescent="0.25">
      <c r="A11117">
        <v>-118.1</v>
      </c>
      <c r="B11117">
        <v>34.1</v>
      </c>
      <c r="C11117">
        <v>41</v>
      </c>
      <c r="D11117">
        <v>1379</v>
      </c>
      <c r="E11117">
        <v>315</v>
      </c>
      <c r="F11117">
        <v>1249</v>
      </c>
      <c r="G11117">
        <v>309</v>
      </c>
      <c r="H11117">
        <v>2.6553</v>
      </c>
      <c r="I11117">
        <v>183100</v>
      </c>
      <c r="J11117">
        <v>0.54170082670994379</v>
      </c>
    </row>
    <row r="11118" spans="1:10" x14ac:dyDescent="0.25">
      <c r="A11118">
        <v>-117.89</v>
      </c>
      <c r="B11118">
        <v>33.92</v>
      </c>
      <c r="C11118">
        <v>14</v>
      </c>
      <c r="D11118">
        <v>1562</v>
      </c>
      <c r="E11118">
        <v>373</v>
      </c>
      <c r="F11118">
        <v>609</v>
      </c>
      <c r="G11118">
        <v>328</v>
      </c>
      <c r="H11118">
        <v>2.3935</v>
      </c>
      <c r="I11118">
        <v>125000</v>
      </c>
      <c r="J11118">
        <v>0.54176369881758379</v>
      </c>
    </row>
    <row r="11119" spans="1:10" x14ac:dyDescent="0.25">
      <c r="A11119">
        <v>-118.12</v>
      </c>
      <c r="B11119">
        <v>33.799999999999997</v>
      </c>
      <c r="C11119">
        <v>36</v>
      </c>
      <c r="D11119">
        <v>1257</v>
      </c>
      <c r="E11119">
        <v>205</v>
      </c>
      <c r="F11119">
        <v>530</v>
      </c>
      <c r="G11119">
        <v>211</v>
      </c>
      <c r="H11119">
        <v>5.3700999999999999</v>
      </c>
      <c r="I11119">
        <v>251400</v>
      </c>
      <c r="J11119">
        <v>0.54189499244653516</v>
      </c>
    </row>
    <row r="11120" spans="1:10" x14ac:dyDescent="0.25">
      <c r="A11120">
        <v>-122.44</v>
      </c>
      <c r="B11120">
        <v>37.72</v>
      </c>
      <c r="C11120">
        <v>52</v>
      </c>
      <c r="D11120">
        <v>1507</v>
      </c>
      <c r="E11120">
        <v>282</v>
      </c>
      <c r="F11120">
        <v>929</v>
      </c>
      <c r="G11120">
        <v>281</v>
      </c>
      <c r="H11120">
        <v>3.8957999999999999</v>
      </c>
      <c r="I11120">
        <v>247700</v>
      </c>
      <c r="J11120">
        <v>0.54190309958233163</v>
      </c>
    </row>
    <row r="11121" spans="1:10" x14ac:dyDescent="0.25">
      <c r="A11121">
        <v>-119.99</v>
      </c>
      <c r="B11121">
        <v>38.94</v>
      </c>
      <c r="C11121">
        <v>24</v>
      </c>
      <c r="D11121">
        <v>1216</v>
      </c>
      <c r="E11121">
        <v>289</v>
      </c>
      <c r="F11121">
        <v>421</v>
      </c>
      <c r="G11121">
        <v>185</v>
      </c>
      <c r="H11121">
        <v>3.1625000000000001</v>
      </c>
      <c r="I11121">
        <v>103600</v>
      </c>
      <c r="J11121">
        <v>0.54190628897692228</v>
      </c>
    </row>
    <row r="11122" spans="1:10" x14ac:dyDescent="0.25">
      <c r="A11122">
        <v>-117.48</v>
      </c>
      <c r="B11122">
        <v>33.94</v>
      </c>
      <c r="C11122">
        <v>19</v>
      </c>
      <c r="D11122">
        <v>1891</v>
      </c>
      <c r="E11122">
        <v>465</v>
      </c>
      <c r="F11122">
        <v>1693</v>
      </c>
      <c r="G11122">
        <v>416</v>
      </c>
      <c r="H11122">
        <v>2.7812999999999999</v>
      </c>
      <c r="I11122">
        <v>112900</v>
      </c>
      <c r="J11122">
        <v>0.54194078500549148</v>
      </c>
    </row>
    <row r="11123" spans="1:10" x14ac:dyDescent="0.25">
      <c r="A11123">
        <v>-118.2</v>
      </c>
      <c r="B11123">
        <v>33.869999999999997</v>
      </c>
      <c r="C11123">
        <v>26</v>
      </c>
      <c r="D11123">
        <v>703</v>
      </c>
      <c r="E11123">
        <v>202</v>
      </c>
      <c r="F11123">
        <v>757</v>
      </c>
      <c r="G11123">
        <v>212</v>
      </c>
      <c r="H11123">
        <v>2.5249999999999999</v>
      </c>
      <c r="I11123">
        <v>155500</v>
      </c>
      <c r="J11123">
        <v>0.54194806277451368</v>
      </c>
    </row>
    <row r="11124" spans="1:10" x14ac:dyDescent="0.25">
      <c r="A11124">
        <v>-121.11</v>
      </c>
      <c r="B11124">
        <v>38.950000000000003</v>
      </c>
      <c r="C11124">
        <v>14</v>
      </c>
      <c r="D11124">
        <v>3888</v>
      </c>
      <c r="E11124">
        <v>890</v>
      </c>
      <c r="F11124">
        <v>1830</v>
      </c>
      <c r="G11124">
        <v>844</v>
      </c>
      <c r="H11124">
        <v>1.8238000000000001</v>
      </c>
      <c r="I11124">
        <v>158600</v>
      </c>
      <c r="J11124">
        <v>0.54195923693936265</v>
      </c>
    </row>
    <row r="11125" spans="1:10" x14ac:dyDescent="0.25">
      <c r="A11125">
        <v>-119.1</v>
      </c>
      <c r="B11125">
        <v>35.35</v>
      </c>
      <c r="C11125">
        <v>5</v>
      </c>
      <c r="D11125">
        <v>4597</v>
      </c>
      <c r="E11125">
        <v>1071</v>
      </c>
      <c r="F11125">
        <v>1916</v>
      </c>
      <c r="G11125">
        <v>870</v>
      </c>
      <c r="H11125">
        <v>4.0327000000000002</v>
      </c>
      <c r="I11125">
        <v>131000</v>
      </c>
      <c r="J11125">
        <v>0.54203518079992785</v>
      </c>
    </row>
    <row r="11126" spans="1:10" x14ac:dyDescent="0.25">
      <c r="A11126">
        <v>-122.61</v>
      </c>
      <c r="B11126">
        <v>38.25</v>
      </c>
      <c r="C11126">
        <v>18</v>
      </c>
      <c r="D11126">
        <v>2915</v>
      </c>
      <c r="E11126">
        <v>418</v>
      </c>
      <c r="F11126">
        <v>1340</v>
      </c>
      <c r="G11126">
        <v>421</v>
      </c>
      <c r="H11126">
        <v>5.2451999999999996</v>
      </c>
      <c r="I11126">
        <v>204900</v>
      </c>
      <c r="J11126">
        <v>0.54204177327229619</v>
      </c>
    </row>
    <row r="11127" spans="1:10" x14ac:dyDescent="0.25">
      <c r="A11127">
        <v>-118.45</v>
      </c>
      <c r="B11127">
        <v>34.04</v>
      </c>
      <c r="C11127">
        <v>21</v>
      </c>
      <c r="D11127">
        <v>2819</v>
      </c>
      <c r="E11127">
        <v>648</v>
      </c>
      <c r="F11127">
        <v>1435</v>
      </c>
      <c r="G11127">
        <v>593</v>
      </c>
      <c r="H11127">
        <v>3.9489000000000001</v>
      </c>
      <c r="I11127">
        <v>360200</v>
      </c>
      <c r="J11127">
        <v>0.54206155510611675</v>
      </c>
    </row>
    <row r="11128" spans="1:10" x14ac:dyDescent="0.25">
      <c r="A11128">
        <v>-118.25</v>
      </c>
      <c r="B11128">
        <v>33.979999999999997</v>
      </c>
      <c r="C11128">
        <v>37</v>
      </c>
      <c r="D11128">
        <v>1503</v>
      </c>
      <c r="E11128">
        <v>392</v>
      </c>
      <c r="F11128">
        <v>1886</v>
      </c>
      <c r="G11128">
        <v>401</v>
      </c>
      <c r="H11128">
        <v>2.5636999999999999</v>
      </c>
      <c r="I11128">
        <v>125000</v>
      </c>
      <c r="J11128">
        <v>0.54210159430909022</v>
      </c>
    </row>
    <row r="11129" spans="1:10" x14ac:dyDescent="0.25">
      <c r="A11129">
        <v>-120.07</v>
      </c>
      <c r="B11129">
        <v>36.97</v>
      </c>
      <c r="C11129">
        <v>28</v>
      </c>
      <c r="D11129">
        <v>1563</v>
      </c>
      <c r="E11129">
        <v>403</v>
      </c>
      <c r="F11129">
        <v>1564</v>
      </c>
      <c r="G11129">
        <v>408</v>
      </c>
      <c r="H11129">
        <v>1.5662</v>
      </c>
      <c r="I11129">
        <v>48000</v>
      </c>
      <c r="J11129">
        <v>0.54218958719162735</v>
      </c>
    </row>
    <row r="11130" spans="1:10" x14ac:dyDescent="0.25">
      <c r="A11130">
        <v>-121.47</v>
      </c>
      <c r="B11130">
        <v>38.57</v>
      </c>
      <c r="C11130">
        <v>52</v>
      </c>
      <c r="D11130">
        <v>438</v>
      </c>
      <c r="E11130">
        <v>103</v>
      </c>
      <c r="F11130">
        <v>176</v>
      </c>
      <c r="G11130">
        <v>99</v>
      </c>
      <c r="H11130">
        <v>3.0217000000000001</v>
      </c>
      <c r="I11130">
        <v>200000</v>
      </c>
      <c r="J11130">
        <v>0.54220730626709812</v>
      </c>
    </row>
    <row r="11131" spans="1:10" x14ac:dyDescent="0.25">
      <c r="A11131">
        <v>-118.53</v>
      </c>
      <c r="B11131">
        <v>34.159999999999997</v>
      </c>
      <c r="C11131">
        <v>32</v>
      </c>
      <c r="D11131">
        <v>3554</v>
      </c>
      <c r="E11131">
        <v>762</v>
      </c>
      <c r="F11131">
        <v>1623</v>
      </c>
      <c r="G11131">
        <v>750</v>
      </c>
      <c r="H11131">
        <v>3.6141000000000001</v>
      </c>
      <c r="I11131">
        <v>290600</v>
      </c>
      <c r="J11131">
        <v>0.54224998779928202</v>
      </c>
    </row>
    <row r="11132" spans="1:10" x14ac:dyDescent="0.25">
      <c r="A11132">
        <v>-119.84</v>
      </c>
      <c r="B11132">
        <v>36.75</v>
      </c>
      <c r="C11132">
        <v>34</v>
      </c>
      <c r="D11132">
        <v>1186</v>
      </c>
      <c r="E11132">
        <v>300</v>
      </c>
      <c r="F11132">
        <v>774</v>
      </c>
      <c r="G11132">
        <v>271</v>
      </c>
      <c r="H11132">
        <v>1.575</v>
      </c>
      <c r="I11132">
        <v>57100</v>
      </c>
      <c r="J11132">
        <v>0.5423693958338921</v>
      </c>
    </row>
    <row r="11133" spans="1:10" x14ac:dyDescent="0.25">
      <c r="A11133">
        <v>-122.44</v>
      </c>
      <c r="B11133">
        <v>37.659999999999997</v>
      </c>
      <c r="C11133">
        <v>36</v>
      </c>
      <c r="D11133">
        <v>1447</v>
      </c>
      <c r="E11133">
        <v>276</v>
      </c>
      <c r="F11133">
        <v>799</v>
      </c>
      <c r="G11133">
        <v>275</v>
      </c>
      <c r="H11133">
        <v>4.7638999999999996</v>
      </c>
      <c r="I11133">
        <v>265600</v>
      </c>
      <c r="J11133">
        <v>0.54238745356608931</v>
      </c>
    </row>
    <row r="11134" spans="1:10" x14ac:dyDescent="0.25">
      <c r="A11134">
        <v>-122.11</v>
      </c>
      <c r="B11134">
        <v>37.700000000000003</v>
      </c>
      <c r="C11134">
        <v>19</v>
      </c>
      <c r="D11134">
        <v>2693</v>
      </c>
      <c r="E11134">
        <v>789</v>
      </c>
      <c r="F11134">
        <v>1765</v>
      </c>
      <c r="G11134">
        <v>724</v>
      </c>
      <c r="H11134">
        <v>2.4205999999999999</v>
      </c>
      <c r="I11134">
        <v>137500</v>
      </c>
      <c r="J11134">
        <v>0.54252967260535434</v>
      </c>
    </row>
    <row r="11135" spans="1:10" x14ac:dyDescent="0.25">
      <c r="A11135">
        <v>-118.18</v>
      </c>
      <c r="B11135">
        <v>33.979999999999997</v>
      </c>
      <c r="C11135">
        <v>24</v>
      </c>
      <c r="D11135">
        <v>1880</v>
      </c>
      <c r="E11135">
        <v>642</v>
      </c>
      <c r="F11135">
        <v>2646</v>
      </c>
      <c r="G11135">
        <v>605</v>
      </c>
      <c r="H11135">
        <v>2.1836000000000002</v>
      </c>
      <c r="I11135">
        <v>162000</v>
      </c>
      <c r="J11135">
        <v>0.54257143397988705</v>
      </c>
    </row>
    <row r="11136" spans="1:10" x14ac:dyDescent="0.25">
      <c r="A11136">
        <v>-117.14</v>
      </c>
      <c r="B11136">
        <v>32.71</v>
      </c>
      <c r="C11136">
        <v>52</v>
      </c>
      <c r="D11136">
        <v>1225</v>
      </c>
      <c r="E11136">
        <v>332</v>
      </c>
      <c r="F11136">
        <v>955</v>
      </c>
      <c r="G11136">
        <v>321</v>
      </c>
      <c r="H11136">
        <v>1.6011</v>
      </c>
      <c r="I11136">
        <v>106300</v>
      </c>
      <c r="J11136">
        <v>0.54259174328495563</v>
      </c>
    </row>
    <row r="11137" spans="1:10" x14ac:dyDescent="0.25">
      <c r="A11137">
        <v>-121.96</v>
      </c>
      <c r="B11137">
        <v>37.270000000000003</v>
      </c>
      <c r="C11137">
        <v>31</v>
      </c>
      <c r="D11137">
        <v>3347</v>
      </c>
      <c r="E11137">
        <v>589</v>
      </c>
      <c r="F11137">
        <v>1566</v>
      </c>
      <c r="G11137">
        <v>597</v>
      </c>
      <c r="H11137">
        <v>5.5151000000000003</v>
      </c>
      <c r="I11137">
        <v>286800</v>
      </c>
      <c r="J11137">
        <v>0.54260515628735029</v>
      </c>
    </row>
    <row r="11138" spans="1:10" x14ac:dyDescent="0.25">
      <c r="A11138">
        <v>-116.54</v>
      </c>
      <c r="B11138">
        <v>33.79</v>
      </c>
      <c r="C11138">
        <v>18</v>
      </c>
      <c r="D11138">
        <v>9374</v>
      </c>
      <c r="E11138">
        <v>1780</v>
      </c>
      <c r="F11138">
        <v>1678</v>
      </c>
      <c r="G11138">
        <v>919</v>
      </c>
      <c r="H11138">
        <v>3.9737</v>
      </c>
      <c r="I11138">
        <v>235600</v>
      </c>
      <c r="J11138">
        <v>0.5426721711403043</v>
      </c>
    </row>
    <row r="11139" spans="1:10" x14ac:dyDescent="0.25">
      <c r="A11139">
        <v>-118.41</v>
      </c>
      <c r="B11139">
        <v>33.92</v>
      </c>
      <c r="C11139">
        <v>32</v>
      </c>
      <c r="D11139">
        <v>2590</v>
      </c>
      <c r="E11139">
        <v>607</v>
      </c>
      <c r="F11139">
        <v>1132</v>
      </c>
      <c r="G11139">
        <v>555</v>
      </c>
      <c r="H11139">
        <v>4.2332999999999998</v>
      </c>
      <c r="I11139">
        <v>358000</v>
      </c>
      <c r="J11139">
        <v>0.54270842908829886</v>
      </c>
    </row>
    <row r="11140" spans="1:10" x14ac:dyDescent="0.25">
      <c r="A11140">
        <v>-122.11</v>
      </c>
      <c r="B11140">
        <v>37.43</v>
      </c>
      <c r="C11140">
        <v>35</v>
      </c>
      <c r="D11140">
        <v>3584</v>
      </c>
      <c r="E11140">
        <v>535</v>
      </c>
      <c r="F11140">
        <v>1405</v>
      </c>
      <c r="G11140">
        <v>538</v>
      </c>
      <c r="H11140">
        <v>7.3022999999999998</v>
      </c>
      <c r="I11140">
        <v>451300</v>
      </c>
      <c r="J11140">
        <v>0.54286049649497681</v>
      </c>
    </row>
    <row r="11141" spans="1:10" x14ac:dyDescent="0.25">
      <c r="A11141">
        <v>-118.12</v>
      </c>
      <c r="B11141">
        <v>34.04</v>
      </c>
      <c r="C11141">
        <v>34</v>
      </c>
      <c r="D11141">
        <v>2103</v>
      </c>
      <c r="E11141">
        <v>427</v>
      </c>
      <c r="F11141">
        <v>1355</v>
      </c>
      <c r="G11141">
        <v>434</v>
      </c>
      <c r="H11141">
        <v>4.5795000000000003</v>
      </c>
      <c r="I11141">
        <v>235300</v>
      </c>
      <c r="J11141">
        <v>0.54296853167381898</v>
      </c>
    </row>
    <row r="11142" spans="1:10" x14ac:dyDescent="0.25">
      <c r="A11142">
        <v>-119.8</v>
      </c>
      <c r="B11142">
        <v>36.74</v>
      </c>
      <c r="C11142">
        <v>25</v>
      </c>
      <c r="D11142">
        <v>1717</v>
      </c>
      <c r="E11142">
        <v>542</v>
      </c>
      <c r="F11142">
        <v>1343</v>
      </c>
      <c r="G11142">
        <v>471</v>
      </c>
      <c r="H11142">
        <v>0.79900000000000004</v>
      </c>
      <c r="I11142">
        <v>51800</v>
      </c>
      <c r="J11142">
        <v>0.54310635396112228</v>
      </c>
    </row>
    <row r="11143" spans="1:10" x14ac:dyDescent="0.25">
      <c r="A11143">
        <v>-122.49</v>
      </c>
      <c r="B11143">
        <v>37.729999999999997</v>
      </c>
      <c r="C11143">
        <v>48</v>
      </c>
      <c r="D11143">
        <v>1190</v>
      </c>
      <c r="E11143">
        <v>182</v>
      </c>
      <c r="F11143">
        <v>497</v>
      </c>
      <c r="G11143">
        <v>199</v>
      </c>
      <c r="H11143">
        <v>6.2641999999999998</v>
      </c>
      <c r="I11143">
        <v>438500</v>
      </c>
      <c r="J11143">
        <v>0.5431594911629859</v>
      </c>
    </row>
    <row r="11144" spans="1:10" x14ac:dyDescent="0.25">
      <c r="A11144">
        <v>-121.78</v>
      </c>
      <c r="B11144">
        <v>39.71</v>
      </c>
      <c r="C11144">
        <v>8</v>
      </c>
      <c r="D11144">
        <v>140</v>
      </c>
      <c r="E11144">
        <v>28</v>
      </c>
      <c r="F11144">
        <v>84</v>
      </c>
      <c r="G11144">
        <v>29</v>
      </c>
      <c r="H11144">
        <v>2.125</v>
      </c>
      <c r="I11144">
        <v>179200</v>
      </c>
      <c r="J11144">
        <v>0.54323058391299861</v>
      </c>
    </row>
    <row r="11145" spans="1:10" x14ac:dyDescent="0.25">
      <c r="A11145">
        <v>-117.21</v>
      </c>
      <c r="B11145">
        <v>32.83</v>
      </c>
      <c r="C11145">
        <v>36</v>
      </c>
      <c r="D11145">
        <v>1475</v>
      </c>
      <c r="E11145">
        <v>328</v>
      </c>
      <c r="F11145">
        <v>806</v>
      </c>
      <c r="G11145">
        <v>327</v>
      </c>
      <c r="H11145">
        <v>3.5078</v>
      </c>
      <c r="I11145">
        <v>166000</v>
      </c>
      <c r="J11145">
        <v>0.54338269134282802</v>
      </c>
    </row>
    <row r="11146" spans="1:10" x14ac:dyDescent="0.25">
      <c r="A11146">
        <v>-118.28</v>
      </c>
      <c r="B11146">
        <v>33.74</v>
      </c>
      <c r="C11146">
        <v>16</v>
      </c>
      <c r="D11146">
        <v>855</v>
      </c>
      <c r="E11146">
        <v>271</v>
      </c>
      <c r="F11146">
        <v>486</v>
      </c>
      <c r="G11146">
        <v>250</v>
      </c>
      <c r="H11146">
        <v>0.7591</v>
      </c>
      <c r="I11146">
        <v>350000</v>
      </c>
      <c r="J11146">
        <v>0.54338679992624572</v>
      </c>
    </row>
    <row r="11147" spans="1:10" x14ac:dyDescent="0.25">
      <c r="A11147">
        <v>-118.3</v>
      </c>
      <c r="B11147">
        <v>33.92</v>
      </c>
      <c r="C11147">
        <v>34</v>
      </c>
      <c r="D11147">
        <v>2053</v>
      </c>
      <c r="E11147">
        <v>382</v>
      </c>
      <c r="F11147">
        <v>1258</v>
      </c>
      <c r="G11147">
        <v>380</v>
      </c>
      <c r="H11147">
        <v>3.0139</v>
      </c>
      <c r="I11147">
        <v>154700</v>
      </c>
      <c r="J11147">
        <v>0.54342287263847444</v>
      </c>
    </row>
    <row r="11148" spans="1:10" x14ac:dyDescent="0.25">
      <c r="A11148">
        <v>-117.95</v>
      </c>
      <c r="B11148">
        <v>33.630000000000003</v>
      </c>
      <c r="C11148">
        <v>27</v>
      </c>
      <c r="D11148">
        <v>2489</v>
      </c>
      <c r="E11148">
        <v>481</v>
      </c>
      <c r="F11148">
        <v>1082</v>
      </c>
      <c r="G11148">
        <v>443</v>
      </c>
      <c r="H11148">
        <v>5.8776999999999999</v>
      </c>
      <c r="I11148">
        <v>358800</v>
      </c>
      <c r="J11148">
        <v>0.54343333302871477</v>
      </c>
    </row>
    <row r="11149" spans="1:10" x14ac:dyDescent="0.25">
      <c r="A11149">
        <v>-121.24</v>
      </c>
      <c r="B11149">
        <v>38.630000000000003</v>
      </c>
      <c r="C11149">
        <v>4</v>
      </c>
      <c r="D11149">
        <v>11021</v>
      </c>
      <c r="E11149">
        <v>1565</v>
      </c>
      <c r="F11149">
        <v>3857</v>
      </c>
      <c r="G11149">
        <v>1494</v>
      </c>
      <c r="H11149">
        <v>7.2582000000000004</v>
      </c>
      <c r="I11149">
        <v>273200</v>
      </c>
      <c r="J11149">
        <v>0.54347997545339122</v>
      </c>
    </row>
    <row r="11150" spans="1:10" x14ac:dyDescent="0.25">
      <c r="A11150">
        <v>-117.36</v>
      </c>
      <c r="B11150">
        <v>33.18</v>
      </c>
      <c r="C11150">
        <v>26</v>
      </c>
      <c r="D11150">
        <v>5550</v>
      </c>
      <c r="E11150">
        <v>1153</v>
      </c>
      <c r="F11150">
        <v>2372</v>
      </c>
      <c r="G11150">
        <v>1058</v>
      </c>
      <c r="H11150">
        <v>2.5508999999999999</v>
      </c>
      <c r="I11150">
        <v>181800</v>
      </c>
      <c r="J11150">
        <v>0.54357695350513391</v>
      </c>
    </row>
    <row r="11151" spans="1:10" x14ac:dyDescent="0.25">
      <c r="A11151">
        <v>-118.38</v>
      </c>
      <c r="B11151">
        <v>33.89</v>
      </c>
      <c r="C11151">
        <v>35</v>
      </c>
      <c r="D11151">
        <v>1778</v>
      </c>
      <c r="E11151">
        <v>330</v>
      </c>
      <c r="F11151">
        <v>732</v>
      </c>
      <c r="G11151">
        <v>312</v>
      </c>
      <c r="H11151">
        <v>6.5744999999999996</v>
      </c>
      <c r="I11151">
        <v>379300</v>
      </c>
      <c r="J11151">
        <v>0.5436360967813062</v>
      </c>
    </row>
    <row r="11152" spans="1:10" x14ac:dyDescent="0.25">
      <c r="A11152">
        <v>-118.4</v>
      </c>
      <c r="B11152">
        <v>34.159999999999997</v>
      </c>
      <c r="C11152">
        <v>34</v>
      </c>
      <c r="D11152">
        <v>2638</v>
      </c>
      <c r="E11152">
        <v>580</v>
      </c>
      <c r="F11152">
        <v>1150</v>
      </c>
      <c r="G11152">
        <v>551</v>
      </c>
      <c r="H11152">
        <v>4.2988999999999997</v>
      </c>
      <c r="I11152">
        <v>364700</v>
      </c>
      <c r="J11152">
        <v>0.54368967256726863</v>
      </c>
    </row>
    <row r="11153" spans="1:10" x14ac:dyDescent="0.25">
      <c r="A11153">
        <v>-117.88</v>
      </c>
      <c r="B11153">
        <v>33.549999999999997</v>
      </c>
      <c r="C11153">
        <v>27</v>
      </c>
      <c r="D11153">
        <v>2278</v>
      </c>
      <c r="E11153">
        <v>316</v>
      </c>
      <c r="F11153">
        <v>772</v>
      </c>
      <c r="G11153">
        <v>304</v>
      </c>
      <c r="H11153">
        <v>10.1275</v>
      </c>
      <c r="I11153">
        <v>500001</v>
      </c>
      <c r="J11153">
        <v>0.54371256868276618</v>
      </c>
    </row>
    <row r="11154" spans="1:10" x14ac:dyDescent="0.25">
      <c r="A11154">
        <v>-120.04</v>
      </c>
      <c r="B11154">
        <v>36.950000000000003</v>
      </c>
      <c r="C11154">
        <v>36</v>
      </c>
      <c r="D11154">
        <v>1528</v>
      </c>
      <c r="E11154">
        <v>347</v>
      </c>
      <c r="F11154">
        <v>1334</v>
      </c>
      <c r="G11154">
        <v>304</v>
      </c>
      <c r="H11154">
        <v>1.3593999999999999</v>
      </c>
      <c r="I11154">
        <v>48300</v>
      </c>
      <c r="J11154">
        <v>0.54372080242380261</v>
      </c>
    </row>
    <row r="11155" spans="1:10" x14ac:dyDescent="0.25">
      <c r="A11155">
        <v>-121.27</v>
      </c>
      <c r="B11155">
        <v>38.71</v>
      </c>
      <c r="C11155">
        <v>16</v>
      </c>
      <c r="D11155">
        <v>4082</v>
      </c>
      <c r="E11155">
        <v>666</v>
      </c>
      <c r="F11155">
        <v>1912</v>
      </c>
      <c r="G11155">
        <v>652</v>
      </c>
      <c r="H11155">
        <v>4.4608999999999996</v>
      </c>
      <c r="I11155">
        <v>142900</v>
      </c>
      <c r="J11155">
        <v>0.54376152029417935</v>
      </c>
    </row>
    <row r="11156" spans="1:10" x14ac:dyDescent="0.25">
      <c r="A11156">
        <v>-122.54</v>
      </c>
      <c r="B11156">
        <v>38.14</v>
      </c>
      <c r="C11156">
        <v>16</v>
      </c>
      <c r="D11156">
        <v>4431</v>
      </c>
      <c r="E11156">
        <v>603</v>
      </c>
      <c r="F11156">
        <v>1659</v>
      </c>
      <c r="G11156">
        <v>630</v>
      </c>
      <c r="H11156">
        <v>7.5411999999999999</v>
      </c>
      <c r="I11156">
        <v>392100</v>
      </c>
      <c r="J11156">
        <v>0.54393492295005075</v>
      </c>
    </row>
    <row r="11157" spans="1:10" x14ac:dyDescent="0.25">
      <c r="A11157">
        <v>-117.38</v>
      </c>
      <c r="B11157">
        <v>34.090000000000003</v>
      </c>
      <c r="C11157">
        <v>8</v>
      </c>
      <c r="D11157">
        <v>3955</v>
      </c>
      <c r="E11157">
        <v>815</v>
      </c>
      <c r="F11157">
        <v>2184</v>
      </c>
      <c r="G11157">
        <v>725</v>
      </c>
      <c r="H11157">
        <v>3.3437999999999999</v>
      </c>
      <c r="I11157">
        <v>127600</v>
      </c>
      <c r="J11157">
        <v>0.54393696599179175</v>
      </c>
    </row>
    <row r="11158" spans="1:10" x14ac:dyDescent="0.25">
      <c r="A11158">
        <v>-121.98</v>
      </c>
      <c r="B11158">
        <v>36.97</v>
      </c>
      <c r="C11158">
        <v>21</v>
      </c>
      <c r="D11158">
        <v>3349</v>
      </c>
      <c r="E11158">
        <v>737</v>
      </c>
      <c r="F11158">
        <v>1952</v>
      </c>
      <c r="G11158">
        <v>718</v>
      </c>
      <c r="H11158">
        <v>3.7273000000000001</v>
      </c>
      <c r="I11158">
        <v>251900</v>
      </c>
      <c r="J11158">
        <v>0.54394188776932939</v>
      </c>
    </row>
    <row r="11159" spans="1:10" x14ac:dyDescent="0.25">
      <c r="A11159">
        <v>-122.43</v>
      </c>
      <c r="B11159">
        <v>37.729999999999997</v>
      </c>
      <c r="C11159">
        <v>52</v>
      </c>
      <c r="D11159">
        <v>3602</v>
      </c>
      <c r="E11159">
        <v>738</v>
      </c>
      <c r="F11159">
        <v>2270</v>
      </c>
      <c r="G11159">
        <v>647</v>
      </c>
      <c r="H11159">
        <v>3.8934000000000002</v>
      </c>
      <c r="I11159">
        <v>251800</v>
      </c>
      <c r="J11159">
        <v>0.54395713296335801</v>
      </c>
    </row>
    <row r="11160" spans="1:10" x14ac:dyDescent="0.25">
      <c r="A11160">
        <v>-118.3</v>
      </c>
      <c r="B11160">
        <v>34.020000000000003</v>
      </c>
      <c r="C11160">
        <v>42</v>
      </c>
      <c r="D11160">
        <v>2386</v>
      </c>
      <c r="E11160">
        <v>670</v>
      </c>
      <c r="F11160">
        <v>2327</v>
      </c>
      <c r="G11160">
        <v>661</v>
      </c>
      <c r="H11160">
        <v>1.6698999999999999</v>
      </c>
      <c r="I11160">
        <v>108000</v>
      </c>
      <c r="J11160">
        <v>0.54404284514261347</v>
      </c>
    </row>
    <row r="11161" spans="1:10" x14ac:dyDescent="0.25">
      <c r="A11161">
        <v>-119.1</v>
      </c>
      <c r="B11161">
        <v>36.4</v>
      </c>
      <c r="C11161">
        <v>23</v>
      </c>
      <c r="D11161">
        <v>1885</v>
      </c>
      <c r="E11161">
        <v>363</v>
      </c>
      <c r="F11161">
        <v>1056</v>
      </c>
      <c r="G11161">
        <v>338</v>
      </c>
      <c r="H11161">
        <v>3.2159</v>
      </c>
      <c r="I11161">
        <v>92800</v>
      </c>
      <c r="J11161">
        <v>0.54409999117272245</v>
      </c>
    </row>
    <row r="11162" spans="1:10" x14ac:dyDescent="0.25">
      <c r="A11162">
        <v>-122.37</v>
      </c>
      <c r="B11162">
        <v>37.56</v>
      </c>
      <c r="C11162">
        <v>21</v>
      </c>
      <c r="D11162">
        <v>7189</v>
      </c>
      <c r="E11162">
        <v>874</v>
      </c>
      <c r="F11162">
        <v>2440</v>
      </c>
      <c r="G11162">
        <v>846</v>
      </c>
      <c r="H11162">
        <v>11.683299999999999</v>
      </c>
      <c r="I11162">
        <v>500001</v>
      </c>
      <c r="J11162">
        <v>0.54418715067828605</v>
      </c>
    </row>
    <row r="11163" spans="1:10" x14ac:dyDescent="0.25">
      <c r="A11163">
        <v>-119.01</v>
      </c>
      <c r="B11163">
        <v>36.08</v>
      </c>
      <c r="C11163">
        <v>31</v>
      </c>
      <c r="D11163">
        <v>1620</v>
      </c>
      <c r="E11163">
        <v>366</v>
      </c>
      <c r="F11163">
        <v>1154</v>
      </c>
      <c r="G11163">
        <v>348</v>
      </c>
      <c r="H11163">
        <v>1.8856999999999999</v>
      </c>
      <c r="I11163">
        <v>55500</v>
      </c>
      <c r="J11163">
        <v>0.544312411482749</v>
      </c>
    </row>
    <row r="11164" spans="1:10" x14ac:dyDescent="0.25">
      <c r="A11164">
        <v>-118.37</v>
      </c>
      <c r="B11164">
        <v>34.049999999999997</v>
      </c>
      <c r="C11164">
        <v>41</v>
      </c>
      <c r="D11164">
        <v>2369</v>
      </c>
      <c r="E11164">
        <v>544</v>
      </c>
      <c r="F11164">
        <v>1252</v>
      </c>
      <c r="G11164">
        <v>522</v>
      </c>
      <c r="H11164">
        <v>2.9883000000000002</v>
      </c>
      <c r="I11164">
        <v>296100</v>
      </c>
      <c r="J11164">
        <v>0.54432105589590951</v>
      </c>
    </row>
    <row r="11165" spans="1:10" x14ac:dyDescent="0.25">
      <c r="A11165">
        <v>-117.04</v>
      </c>
      <c r="B11165">
        <v>32.68</v>
      </c>
      <c r="C11165">
        <v>11</v>
      </c>
      <c r="D11165">
        <v>1875</v>
      </c>
      <c r="E11165">
        <v>357</v>
      </c>
      <c r="F11165">
        <v>1014</v>
      </c>
      <c r="G11165">
        <v>386</v>
      </c>
      <c r="H11165">
        <v>4.375</v>
      </c>
      <c r="I11165">
        <v>115000</v>
      </c>
      <c r="J11165">
        <v>0.54446439822993786</v>
      </c>
    </row>
    <row r="11166" spans="1:10" x14ac:dyDescent="0.25">
      <c r="A11166">
        <v>-117.86</v>
      </c>
      <c r="B11166">
        <v>33.74</v>
      </c>
      <c r="C11166">
        <v>32</v>
      </c>
      <c r="D11166">
        <v>691</v>
      </c>
      <c r="E11166">
        <v>151</v>
      </c>
      <c r="F11166">
        <v>926</v>
      </c>
      <c r="G11166">
        <v>148</v>
      </c>
      <c r="H11166">
        <v>4.125</v>
      </c>
      <c r="I11166">
        <v>175900</v>
      </c>
      <c r="J11166">
        <v>0.54451054094456908</v>
      </c>
    </row>
    <row r="11167" spans="1:10" x14ac:dyDescent="0.25">
      <c r="A11167">
        <v>-122.06</v>
      </c>
      <c r="B11167">
        <v>37.380000000000003</v>
      </c>
      <c r="C11167">
        <v>21</v>
      </c>
      <c r="D11167">
        <v>1798</v>
      </c>
      <c r="E11167">
        <v>399</v>
      </c>
      <c r="F11167">
        <v>837</v>
      </c>
      <c r="G11167">
        <v>410</v>
      </c>
      <c r="H11167">
        <v>5.6999000000000004</v>
      </c>
      <c r="I11167">
        <v>470000</v>
      </c>
      <c r="J11167">
        <v>0.54463617702884337</v>
      </c>
    </row>
    <row r="11168" spans="1:10" x14ac:dyDescent="0.25">
      <c r="A11168">
        <v>-122.42</v>
      </c>
      <c r="B11168">
        <v>37.630000000000003</v>
      </c>
      <c r="C11168">
        <v>46</v>
      </c>
      <c r="D11168">
        <v>1811</v>
      </c>
      <c r="E11168">
        <v>337</v>
      </c>
      <c r="F11168">
        <v>796</v>
      </c>
      <c r="G11168">
        <v>333</v>
      </c>
      <c r="H11168">
        <v>3.43</v>
      </c>
      <c r="I11168">
        <v>292900</v>
      </c>
      <c r="J11168">
        <v>0.54465847842974946</v>
      </c>
    </row>
    <row r="11169" spans="1:10" x14ac:dyDescent="0.25">
      <c r="A11169">
        <v>-120.7</v>
      </c>
      <c r="B11169">
        <v>35.76</v>
      </c>
      <c r="C11169">
        <v>15</v>
      </c>
      <c r="D11169">
        <v>1914</v>
      </c>
      <c r="E11169">
        <v>425</v>
      </c>
      <c r="F11169">
        <v>1130</v>
      </c>
      <c r="G11169">
        <v>421</v>
      </c>
      <c r="H11169">
        <v>2.2164999999999999</v>
      </c>
      <c r="I11169">
        <v>90600</v>
      </c>
      <c r="J11169">
        <v>0.54466317568308886</v>
      </c>
    </row>
    <row r="11170" spans="1:10" x14ac:dyDescent="0.25">
      <c r="A11170">
        <v>-115.39</v>
      </c>
      <c r="B11170">
        <v>32.76</v>
      </c>
      <c r="C11170">
        <v>16</v>
      </c>
      <c r="D11170">
        <v>1136</v>
      </c>
      <c r="E11170">
        <v>196</v>
      </c>
      <c r="F11170">
        <v>481</v>
      </c>
      <c r="G11170">
        <v>185</v>
      </c>
      <c r="H11170">
        <v>6.2557999999999998</v>
      </c>
      <c r="I11170">
        <v>146300</v>
      </c>
      <c r="J11170">
        <v>0.5447784778993302</v>
      </c>
    </row>
    <row r="11171" spans="1:10" x14ac:dyDescent="0.25">
      <c r="A11171">
        <v>-122.03</v>
      </c>
      <c r="B11171">
        <v>37.99</v>
      </c>
      <c r="C11171">
        <v>37</v>
      </c>
      <c r="D11171">
        <v>1755</v>
      </c>
      <c r="E11171">
        <v>327</v>
      </c>
      <c r="F11171">
        <v>882</v>
      </c>
      <c r="G11171">
        <v>350</v>
      </c>
      <c r="H11171">
        <v>4.59</v>
      </c>
      <c r="I11171">
        <v>166600</v>
      </c>
      <c r="J11171">
        <v>0.54480575422737032</v>
      </c>
    </row>
    <row r="11172" spans="1:10" x14ac:dyDescent="0.25">
      <c r="A11172">
        <v>-121.78</v>
      </c>
      <c r="B11172">
        <v>37.22</v>
      </c>
      <c r="C11172">
        <v>18</v>
      </c>
      <c r="D11172">
        <v>2127</v>
      </c>
      <c r="E11172">
        <v>387</v>
      </c>
      <c r="F11172">
        <v>1547</v>
      </c>
      <c r="G11172">
        <v>402</v>
      </c>
      <c r="H11172">
        <v>5.0957999999999997</v>
      </c>
      <c r="I11172">
        <v>217100</v>
      </c>
      <c r="J11172">
        <v>0.54481862217451649</v>
      </c>
    </row>
    <row r="11173" spans="1:10" x14ac:dyDescent="0.25">
      <c r="A11173">
        <v>-121.92</v>
      </c>
      <c r="B11173">
        <v>36.950000000000003</v>
      </c>
      <c r="C11173">
        <v>29</v>
      </c>
      <c r="D11173">
        <v>3457</v>
      </c>
      <c r="E11173">
        <v>699</v>
      </c>
      <c r="F11173">
        <v>1327</v>
      </c>
      <c r="G11173">
        <v>563</v>
      </c>
      <c r="H11173">
        <v>3.6597</v>
      </c>
      <c r="I11173">
        <v>252300</v>
      </c>
      <c r="J11173">
        <v>0.5448523792096216</v>
      </c>
    </row>
    <row r="11174" spans="1:10" x14ac:dyDescent="0.25">
      <c r="A11174">
        <v>-121.21</v>
      </c>
      <c r="B11174">
        <v>38.67</v>
      </c>
      <c r="C11174">
        <v>19</v>
      </c>
      <c r="D11174">
        <v>2987</v>
      </c>
      <c r="E11174">
        <v>626</v>
      </c>
      <c r="F11174">
        <v>1610</v>
      </c>
      <c r="G11174">
        <v>605</v>
      </c>
      <c r="H11174">
        <v>3.0533000000000001</v>
      </c>
      <c r="I11174">
        <v>112100</v>
      </c>
      <c r="J11174">
        <v>0.54498318959077796</v>
      </c>
    </row>
    <row r="11175" spans="1:10" x14ac:dyDescent="0.25">
      <c r="A11175">
        <v>-118.34</v>
      </c>
      <c r="B11175">
        <v>34.15</v>
      </c>
      <c r="C11175">
        <v>16</v>
      </c>
      <c r="D11175">
        <v>1586</v>
      </c>
      <c r="E11175">
        <v>377</v>
      </c>
      <c r="F11175">
        <v>625</v>
      </c>
      <c r="G11175">
        <v>344</v>
      </c>
      <c r="H11175">
        <v>4.0892999999999997</v>
      </c>
      <c r="I11175">
        <v>450000</v>
      </c>
      <c r="J11175">
        <v>0.54499387156850587</v>
      </c>
    </row>
    <row r="11176" spans="1:10" x14ac:dyDescent="0.25">
      <c r="A11176">
        <v>-117.02</v>
      </c>
      <c r="B11176">
        <v>33.729999999999997</v>
      </c>
      <c r="C11176">
        <v>14</v>
      </c>
      <c r="D11176">
        <v>3700</v>
      </c>
      <c r="E11176">
        <v>750</v>
      </c>
      <c r="F11176">
        <v>1171</v>
      </c>
      <c r="G11176">
        <v>695</v>
      </c>
      <c r="H11176">
        <v>1.9476</v>
      </c>
      <c r="I11176">
        <v>112500</v>
      </c>
      <c r="J11176">
        <v>0.54499959859707947</v>
      </c>
    </row>
    <row r="11177" spans="1:10" x14ac:dyDescent="0.25">
      <c r="A11177">
        <v>-118.13</v>
      </c>
      <c r="B11177">
        <v>33.82</v>
      </c>
      <c r="C11177">
        <v>37</v>
      </c>
      <c r="D11177">
        <v>1530</v>
      </c>
      <c r="E11177">
        <v>290</v>
      </c>
      <c r="F11177">
        <v>711</v>
      </c>
      <c r="G11177">
        <v>283</v>
      </c>
      <c r="H11177">
        <v>5.1795</v>
      </c>
      <c r="I11177">
        <v>225400</v>
      </c>
      <c r="J11177">
        <v>0.54501036110161361</v>
      </c>
    </row>
    <row r="11178" spans="1:10" x14ac:dyDescent="0.25">
      <c r="A11178">
        <v>-120.01</v>
      </c>
      <c r="B11178">
        <v>38.89</v>
      </c>
      <c r="C11178">
        <v>24</v>
      </c>
      <c r="D11178">
        <v>1669</v>
      </c>
      <c r="E11178">
        <v>422</v>
      </c>
      <c r="F11178">
        <v>589</v>
      </c>
      <c r="G11178">
        <v>281</v>
      </c>
      <c r="H11178">
        <v>3.0089000000000001</v>
      </c>
      <c r="I11178">
        <v>100800</v>
      </c>
      <c r="J11178">
        <v>0.54503061027179511</v>
      </c>
    </row>
    <row r="11179" spans="1:10" x14ac:dyDescent="0.25">
      <c r="A11179">
        <v>-121.46</v>
      </c>
      <c r="B11179">
        <v>38.54</v>
      </c>
      <c r="C11179">
        <v>48</v>
      </c>
      <c r="D11179">
        <v>1001</v>
      </c>
      <c r="E11179">
        <v>205</v>
      </c>
      <c r="F11179">
        <v>605</v>
      </c>
      <c r="G11179">
        <v>175</v>
      </c>
      <c r="H11179">
        <v>1.8332999999999999</v>
      </c>
      <c r="I11179">
        <v>58200</v>
      </c>
      <c r="J11179">
        <v>0.54506134949142704</v>
      </c>
    </row>
    <row r="11180" spans="1:10" x14ac:dyDescent="0.25">
      <c r="A11180">
        <v>-116.94</v>
      </c>
      <c r="B11180">
        <v>32.81</v>
      </c>
      <c r="C11180">
        <v>22</v>
      </c>
      <c r="D11180">
        <v>4266</v>
      </c>
      <c r="E11180">
        <v>1010</v>
      </c>
      <c r="F11180">
        <v>2766</v>
      </c>
      <c r="G11180">
        <v>985</v>
      </c>
      <c r="H11180">
        <v>2.8174999999999999</v>
      </c>
      <c r="I11180">
        <v>135200</v>
      </c>
      <c r="J11180">
        <v>0.54508691626803685</v>
      </c>
    </row>
    <row r="11181" spans="1:10" x14ac:dyDescent="0.25">
      <c r="A11181">
        <v>-118.37</v>
      </c>
      <c r="B11181">
        <v>34.03</v>
      </c>
      <c r="C11181">
        <v>39</v>
      </c>
      <c r="D11181">
        <v>213</v>
      </c>
      <c r="E11181">
        <v>44</v>
      </c>
      <c r="F11181">
        <v>138</v>
      </c>
      <c r="G11181">
        <v>52</v>
      </c>
      <c r="H11181">
        <v>2.125</v>
      </c>
      <c r="I11181">
        <v>196400</v>
      </c>
      <c r="J11181">
        <v>0.54509144258655773</v>
      </c>
    </row>
    <row r="11182" spans="1:10" x14ac:dyDescent="0.25">
      <c r="A11182">
        <v>-121.06</v>
      </c>
      <c r="B11182">
        <v>39.03</v>
      </c>
      <c r="C11182">
        <v>11</v>
      </c>
      <c r="D11182">
        <v>1887</v>
      </c>
      <c r="E11182">
        <v>303</v>
      </c>
      <c r="F11182">
        <v>775</v>
      </c>
      <c r="G11182">
        <v>283</v>
      </c>
      <c r="H11182">
        <v>3.8416999999999999</v>
      </c>
      <c r="I11182">
        <v>187200</v>
      </c>
      <c r="J11182">
        <v>0.54510899447438499</v>
      </c>
    </row>
    <row r="11183" spans="1:10" x14ac:dyDescent="0.25">
      <c r="A11183">
        <v>-118.17</v>
      </c>
      <c r="B11183">
        <v>34.049999999999997</v>
      </c>
      <c r="C11183">
        <v>39</v>
      </c>
      <c r="D11183">
        <v>962</v>
      </c>
      <c r="E11183">
        <v>229</v>
      </c>
      <c r="F11183">
        <v>999</v>
      </c>
      <c r="G11183">
        <v>221</v>
      </c>
      <c r="H11183">
        <v>3.375</v>
      </c>
      <c r="I11183">
        <v>126000</v>
      </c>
      <c r="J11183">
        <v>0.54512923104003808</v>
      </c>
    </row>
    <row r="11184" spans="1:10" x14ac:dyDescent="0.25">
      <c r="A11184">
        <v>-118.32</v>
      </c>
      <c r="B11184">
        <v>33.89</v>
      </c>
      <c r="C11184">
        <v>34</v>
      </c>
      <c r="D11184">
        <v>2675</v>
      </c>
      <c r="E11184">
        <v>560</v>
      </c>
      <c r="F11184">
        <v>1270</v>
      </c>
      <c r="G11184">
        <v>492</v>
      </c>
      <c r="H11184">
        <v>4.5053000000000001</v>
      </c>
      <c r="I11184">
        <v>242000</v>
      </c>
      <c r="J11184">
        <v>0.54516529205035058</v>
      </c>
    </row>
    <row r="11185" spans="1:10" x14ac:dyDescent="0.25">
      <c r="A11185">
        <v>-122.47</v>
      </c>
      <c r="B11185">
        <v>37.71</v>
      </c>
      <c r="C11185">
        <v>44</v>
      </c>
      <c r="D11185">
        <v>2547</v>
      </c>
      <c r="E11185">
        <v>511</v>
      </c>
      <c r="F11185">
        <v>1577</v>
      </c>
      <c r="G11185">
        <v>516</v>
      </c>
      <c r="H11185">
        <v>4.1939000000000002</v>
      </c>
      <c r="I11185">
        <v>237900</v>
      </c>
      <c r="J11185">
        <v>0.54518186637627974</v>
      </c>
    </row>
    <row r="11186" spans="1:10" x14ac:dyDescent="0.25">
      <c r="A11186">
        <v>-117.54</v>
      </c>
      <c r="B11186">
        <v>34.47</v>
      </c>
      <c r="C11186">
        <v>4</v>
      </c>
      <c r="D11186">
        <v>6712</v>
      </c>
      <c r="E11186">
        <v>1200</v>
      </c>
      <c r="F11186">
        <v>3126</v>
      </c>
      <c r="G11186">
        <v>1026</v>
      </c>
      <c r="H11186">
        <v>3.2277</v>
      </c>
      <c r="I11186">
        <v>126500</v>
      </c>
      <c r="J11186">
        <v>0.54519182963331692</v>
      </c>
    </row>
    <row r="11187" spans="1:10" x14ac:dyDescent="0.25">
      <c r="A11187">
        <v>-118.3</v>
      </c>
      <c r="B11187">
        <v>33.799999999999997</v>
      </c>
      <c r="C11187">
        <v>27</v>
      </c>
      <c r="D11187">
        <v>2790</v>
      </c>
      <c r="E11187">
        <v>513</v>
      </c>
      <c r="F11187">
        <v>1498</v>
      </c>
      <c r="G11187">
        <v>519</v>
      </c>
      <c r="H11187">
        <v>5.3106</v>
      </c>
      <c r="I11187">
        <v>268300</v>
      </c>
      <c r="J11187">
        <v>0.54520004849426296</v>
      </c>
    </row>
    <row r="11188" spans="1:10" x14ac:dyDescent="0.25">
      <c r="A11188">
        <v>-118.13</v>
      </c>
      <c r="B11188">
        <v>33.96</v>
      </c>
      <c r="C11188">
        <v>38</v>
      </c>
      <c r="D11188">
        <v>1040</v>
      </c>
      <c r="E11188">
        <v>202</v>
      </c>
      <c r="F11188">
        <v>557</v>
      </c>
      <c r="G11188">
        <v>228</v>
      </c>
      <c r="H11188">
        <v>4</v>
      </c>
      <c r="I11188">
        <v>254700</v>
      </c>
      <c r="J11188">
        <v>0.54541245267206839</v>
      </c>
    </row>
    <row r="11189" spans="1:10" x14ac:dyDescent="0.25">
      <c r="A11189">
        <v>-122.25</v>
      </c>
      <c r="B11189">
        <v>37.83</v>
      </c>
      <c r="C11189">
        <v>52</v>
      </c>
      <c r="D11189">
        <v>2376</v>
      </c>
      <c r="E11189">
        <v>559</v>
      </c>
      <c r="F11189">
        <v>939</v>
      </c>
      <c r="G11189">
        <v>519</v>
      </c>
      <c r="H11189">
        <v>3.1484000000000001</v>
      </c>
      <c r="I11189">
        <v>224100</v>
      </c>
      <c r="J11189">
        <v>0.5454681378559868</v>
      </c>
    </row>
    <row r="11190" spans="1:10" x14ac:dyDescent="0.25">
      <c r="A11190">
        <v>-119.34</v>
      </c>
      <c r="B11190">
        <v>36.32</v>
      </c>
      <c r="C11190">
        <v>14</v>
      </c>
      <c r="D11190">
        <v>1204</v>
      </c>
      <c r="E11190">
        <v>227</v>
      </c>
      <c r="F11190">
        <v>633</v>
      </c>
      <c r="G11190">
        <v>247</v>
      </c>
      <c r="H11190">
        <v>3.9249999999999998</v>
      </c>
      <c r="I11190">
        <v>83800</v>
      </c>
      <c r="J11190">
        <v>0.54551030522809574</v>
      </c>
    </row>
    <row r="11191" spans="1:10" x14ac:dyDescent="0.25">
      <c r="A11191">
        <v>-122.07</v>
      </c>
      <c r="B11191">
        <v>37.409999999999997</v>
      </c>
      <c r="C11191">
        <v>26</v>
      </c>
      <c r="D11191">
        <v>1184</v>
      </c>
      <c r="E11191">
        <v>225</v>
      </c>
      <c r="F11191">
        <v>815</v>
      </c>
      <c r="G11191">
        <v>218</v>
      </c>
      <c r="H11191">
        <v>5.7656999999999998</v>
      </c>
      <c r="I11191">
        <v>322300</v>
      </c>
      <c r="J11191">
        <v>0.5455645939785021</v>
      </c>
    </row>
    <row r="11192" spans="1:10" x14ac:dyDescent="0.25">
      <c r="A11192">
        <v>-117.23</v>
      </c>
      <c r="B11192">
        <v>33.21</v>
      </c>
      <c r="C11192">
        <v>21</v>
      </c>
      <c r="D11192">
        <v>1934</v>
      </c>
      <c r="E11192">
        <v>386</v>
      </c>
      <c r="F11192">
        <v>861</v>
      </c>
      <c r="G11192">
        <v>381</v>
      </c>
      <c r="H11192">
        <v>3.6181000000000001</v>
      </c>
      <c r="I11192">
        <v>213800</v>
      </c>
      <c r="J11192">
        <v>0.54558599402754393</v>
      </c>
    </row>
    <row r="11193" spans="1:10" x14ac:dyDescent="0.25">
      <c r="A11193">
        <v>-118.45</v>
      </c>
      <c r="B11193">
        <v>34.020000000000003</v>
      </c>
      <c r="C11193">
        <v>45</v>
      </c>
      <c r="D11193">
        <v>1230</v>
      </c>
      <c r="E11193">
        <v>201</v>
      </c>
      <c r="F11193">
        <v>565</v>
      </c>
      <c r="G11193">
        <v>219</v>
      </c>
      <c r="H11193">
        <v>6.3521000000000001</v>
      </c>
      <c r="I11193">
        <v>493400</v>
      </c>
      <c r="J11193">
        <v>0.54565596234714109</v>
      </c>
    </row>
    <row r="11194" spans="1:10" x14ac:dyDescent="0.25">
      <c r="A11194">
        <v>-122.02</v>
      </c>
      <c r="B11194">
        <v>37.869999999999997</v>
      </c>
      <c r="C11194">
        <v>14</v>
      </c>
      <c r="D11194">
        <v>3056</v>
      </c>
      <c r="E11194">
        <v>369</v>
      </c>
      <c r="F11194">
        <v>1209</v>
      </c>
      <c r="G11194">
        <v>377</v>
      </c>
      <c r="H11194">
        <v>8.4352</v>
      </c>
      <c r="I11194">
        <v>441400</v>
      </c>
      <c r="J11194">
        <v>0.54567752638155687</v>
      </c>
    </row>
    <row r="11195" spans="1:10" x14ac:dyDescent="0.25">
      <c r="A11195">
        <v>-117.49</v>
      </c>
      <c r="B11195">
        <v>34.020000000000003</v>
      </c>
      <c r="C11195">
        <v>35</v>
      </c>
      <c r="D11195">
        <v>2051</v>
      </c>
      <c r="E11195">
        <v>427</v>
      </c>
      <c r="F11195">
        <v>1466</v>
      </c>
      <c r="G11195">
        <v>425</v>
      </c>
      <c r="H11195">
        <v>3.6711</v>
      </c>
      <c r="I11195">
        <v>108200</v>
      </c>
      <c r="J11195">
        <v>0.54572948943118571</v>
      </c>
    </row>
    <row r="11196" spans="1:10" x14ac:dyDescent="0.25">
      <c r="A11196">
        <v>-118.21</v>
      </c>
      <c r="B11196">
        <v>34.07</v>
      </c>
      <c r="C11196">
        <v>31</v>
      </c>
      <c r="D11196">
        <v>1453</v>
      </c>
      <c r="E11196">
        <v>404</v>
      </c>
      <c r="F11196">
        <v>1486</v>
      </c>
      <c r="G11196">
        <v>389</v>
      </c>
      <c r="H11196">
        <v>2.3858999999999999</v>
      </c>
      <c r="I11196">
        <v>153100</v>
      </c>
      <c r="J11196">
        <v>0.54579306961106455</v>
      </c>
    </row>
    <row r="11197" spans="1:10" x14ac:dyDescent="0.25">
      <c r="A11197">
        <v>-117.97</v>
      </c>
      <c r="B11197">
        <v>34.08</v>
      </c>
      <c r="C11197">
        <v>8</v>
      </c>
      <c r="D11197">
        <v>2027</v>
      </c>
      <c r="E11197">
        <v>480</v>
      </c>
      <c r="F11197">
        <v>1781</v>
      </c>
      <c r="G11197">
        <v>447</v>
      </c>
      <c r="H11197">
        <v>3.0806</v>
      </c>
      <c r="I11197">
        <v>142400</v>
      </c>
      <c r="J11197">
        <v>0.54581713350644756</v>
      </c>
    </row>
    <row r="11198" spans="1:10" x14ac:dyDescent="0.25">
      <c r="A11198">
        <v>-121.59</v>
      </c>
      <c r="B11198">
        <v>37.19</v>
      </c>
      <c r="C11198">
        <v>52</v>
      </c>
      <c r="D11198">
        <v>220</v>
      </c>
      <c r="E11198">
        <v>32</v>
      </c>
      <c r="F11198">
        <v>55</v>
      </c>
      <c r="G11198">
        <v>26</v>
      </c>
      <c r="H11198">
        <v>15.0001</v>
      </c>
      <c r="I11198">
        <v>131300</v>
      </c>
      <c r="J11198">
        <v>0.54583299046144462</v>
      </c>
    </row>
    <row r="11199" spans="1:10" x14ac:dyDescent="0.25">
      <c r="A11199">
        <v>-118.02</v>
      </c>
      <c r="B11199">
        <v>33.76</v>
      </c>
      <c r="C11199">
        <v>25</v>
      </c>
      <c r="D11199">
        <v>1759</v>
      </c>
      <c r="E11199">
        <v>404</v>
      </c>
      <c r="F11199">
        <v>1404</v>
      </c>
      <c r="G11199">
        <v>385</v>
      </c>
      <c r="H11199">
        <v>3.6288999999999998</v>
      </c>
      <c r="I11199">
        <v>195800</v>
      </c>
      <c r="J11199">
        <v>0.54583301577417043</v>
      </c>
    </row>
    <row r="11200" spans="1:10" x14ac:dyDescent="0.25">
      <c r="A11200">
        <v>-117.83</v>
      </c>
      <c r="B11200">
        <v>33.93</v>
      </c>
      <c r="C11200">
        <v>14</v>
      </c>
      <c r="D11200">
        <v>1956</v>
      </c>
      <c r="E11200">
        <v>282</v>
      </c>
      <c r="F11200">
        <v>671</v>
      </c>
      <c r="G11200">
        <v>269</v>
      </c>
      <c r="H11200">
        <v>6.5841000000000003</v>
      </c>
      <c r="I11200">
        <v>306400</v>
      </c>
      <c r="J11200">
        <v>0.54584862056794758</v>
      </c>
    </row>
    <row r="11201" spans="1:10" x14ac:dyDescent="0.25">
      <c r="A11201">
        <v>-121.93</v>
      </c>
      <c r="B11201">
        <v>37.49</v>
      </c>
      <c r="C11201">
        <v>5</v>
      </c>
      <c r="D11201">
        <v>1150</v>
      </c>
      <c r="E11201">
        <v>311</v>
      </c>
      <c r="F11201">
        <v>648</v>
      </c>
      <c r="G11201">
        <v>245</v>
      </c>
      <c r="H11201">
        <v>3.5714000000000001</v>
      </c>
      <c r="I11201">
        <v>300000</v>
      </c>
      <c r="J11201">
        <v>0.54585622114667742</v>
      </c>
    </row>
    <row r="11202" spans="1:10" x14ac:dyDescent="0.25">
      <c r="A11202">
        <v>-118.31</v>
      </c>
      <c r="B11202">
        <v>34.020000000000003</v>
      </c>
      <c r="C11202">
        <v>52</v>
      </c>
      <c r="D11202">
        <v>1173</v>
      </c>
      <c r="E11202">
        <v>284</v>
      </c>
      <c r="F11202">
        <v>814</v>
      </c>
      <c r="G11202">
        <v>295</v>
      </c>
      <c r="H11202">
        <v>2.4500000000000002</v>
      </c>
      <c r="I11202">
        <v>111400</v>
      </c>
      <c r="J11202">
        <v>0.54589759962896811</v>
      </c>
    </row>
    <row r="11203" spans="1:10" x14ac:dyDescent="0.25">
      <c r="A11203">
        <v>-118.09</v>
      </c>
      <c r="B11203">
        <v>34.74</v>
      </c>
      <c r="C11203">
        <v>34</v>
      </c>
      <c r="D11203">
        <v>1218</v>
      </c>
      <c r="E11203">
        <v>285</v>
      </c>
      <c r="F11203">
        <v>797</v>
      </c>
      <c r="G11203">
        <v>248</v>
      </c>
      <c r="H11203">
        <v>2.4348000000000001</v>
      </c>
      <c r="I11203">
        <v>104800</v>
      </c>
      <c r="J11203">
        <v>0.54592352970922853</v>
      </c>
    </row>
    <row r="11204" spans="1:10" x14ac:dyDescent="0.25">
      <c r="A11204">
        <v>-120.78</v>
      </c>
      <c r="B11204">
        <v>38.74</v>
      </c>
      <c r="C11204">
        <v>28</v>
      </c>
      <c r="D11204">
        <v>4236</v>
      </c>
      <c r="E11204">
        <v>877</v>
      </c>
      <c r="F11204">
        <v>2008</v>
      </c>
      <c r="G11204">
        <v>881</v>
      </c>
      <c r="H11204">
        <v>2.1602999999999999</v>
      </c>
      <c r="I11204">
        <v>111300</v>
      </c>
      <c r="J11204">
        <v>0.54596315213963009</v>
      </c>
    </row>
    <row r="11205" spans="1:10" x14ac:dyDescent="0.25">
      <c r="A11205">
        <v>-121.31</v>
      </c>
      <c r="B11205">
        <v>38.01</v>
      </c>
      <c r="C11205">
        <v>22</v>
      </c>
      <c r="D11205">
        <v>2575</v>
      </c>
      <c r="E11205">
        <v>680</v>
      </c>
      <c r="F11205">
        <v>1367</v>
      </c>
      <c r="G11205">
        <v>645</v>
      </c>
      <c r="H11205">
        <v>1.4274</v>
      </c>
      <c r="I11205">
        <v>90500</v>
      </c>
      <c r="J11205">
        <v>0.54599779083094402</v>
      </c>
    </row>
    <row r="11206" spans="1:10" x14ac:dyDescent="0.25">
      <c r="A11206">
        <v>-118.28</v>
      </c>
      <c r="B11206">
        <v>34.049999999999997</v>
      </c>
      <c r="C11206">
        <v>28</v>
      </c>
      <c r="D11206">
        <v>1306</v>
      </c>
      <c r="E11206">
        <v>637</v>
      </c>
      <c r="F11206">
        <v>2079</v>
      </c>
      <c r="G11206">
        <v>598</v>
      </c>
      <c r="H11206">
        <v>1.4615</v>
      </c>
      <c r="I11206">
        <v>275000</v>
      </c>
      <c r="J11206">
        <v>0.54605005301412557</v>
      </c>
    </row>
    <row r="11207" spans="1:10" x14ac:dyDescent="0.25">
      <c r="A11207">
        <v>-120.66</v>
      </c>
      <c r="B11207">
        <v>35.130000000000003</v>
      </c>
      <c r="C11207">
        <v>41</v>
      </c>
      <c r="D11207">
        <v>2666</v>
      </c>
      <c r="E11207">
        <v>751</v>
      </c>
      <c r="F11207">
        <v>940</v>
      </c>
      <c r="G11207">
        <v>507</v>
      </c>
      <c r="H11207">
        <v>1.9653</v>
      </c>
      <c r="I11207">
        <v>236100</v>
      </c>
      <c r="J11207">
        <v>0.54608009288634463</v>
      </c>
    </row>
    <row r="11208" spans="1:10" x14ac:dyDescent="0.25">
      <c r="A11208">
        <v>-122.44</v>
      </c>
      <c r="B11208">
        <v>37.74</v>
      </c>
      <c r="C11208">
        <v>23</v>
      </c>
      <c r="D11208">
        <v>184</v>
      </c>
      <c r="E11208">
        <v>44</v>
      </c>
      <c r="F11208">
        <v>118</v>
      </c>
      <c r="G11208">
        <v>40</v>
      </c>
      <c r="H11208">
        <v>4.5374999999999996</v>
      </c>
      <c r="I11208">
        <v>350000</v>
      </c>
      <c r="J11208">
        <v>0.54608505664004792</v>
      </c>
    </row>
    <row r="11209" spans="1:10" x14ac:dyDescent="0.25">
      <c r="A11209">
        <v>-121.32</v>
      </c>
      <c r="B11209">
        <v>38.67</v>
      </c>
      <c r="C11209">
        <v>10</v>
      </c>
      <c r="D11209">
        <v>3908</v>
      </c>
      <c r="E11209">
        <v>890</v>
      </c>
      <c r="F11209">
        <v>1898</v>
      </c>
      <c r="G11209">
        <v>798</v>
      </c>
      <c r="H11209">
        <v>2.8426</v>
      </c>
      <c r="I11209">
        <v>130600</v>
      </c>
      <c r="J11209">
        <v>0.54612311335739905</v>
      </c>
    </row>
    <row r="11210" spans="1:10" x14ac:dyDescent="0.25">
      <c r="A11210">
        <v>-116.96</v>
      </c>
      <c r="B11210">
        <v>32.79</v>
      </c>
      <c r="C11210">
        <v>17</v>
      </c>
      <c r="D11210">
        <v>5236</v>
      </c>
      <c r="E11210">
        <v>1325</v>
      </c>
      <c r="F11210">
        <v>3308</v>
      </c>
      <c r="G11210">
        <v>1233</v>
      </c>
      <c r="H11210">
        <v>2.3220999999999998</v>
      </c>
      <c r="I11210">
        <v>138800</v>
      </c>
      <c r="J11210">
        <v>0.54626759943887249</v>
      </c>
    </row>
    <row r="11211" spans="1:10" x14ac:dyDescent="0.25">
      <c r="A11211">
        <v>-118.13</v>
      </c>
      <c r="B11211">
        <v>33.81</v>
      </c>
      <c r="C11211">
        <v>37</v>
      </c>
      <c r="D11211">
        <v>1013</v>
      </c>
      <c r="E11211">
        <v>199</v>
      </c>
      <c r="F11211">
        <v>493</v>
      </c>
      <c r="G11211">
        <v>183</v>
      </c>
      <c r="H11211">
        <v>4.7845000000000004</v>
      </c>
      <c r="I11211">
        <v>231400</v>
      </c>
      <c r="J11211">
        <v>0.54630866337046458</v>
      </c>
    </row>
    <row r="11212" spans="1:10" x14ac:dyDescent="0.25">
      <c r="A11212">
        <v>-122.45</v>
      </c>
      <c r="B11212">
        <v>40.85</v>
      </c>
      <c r="C11212">
        <v>20</v>
      </c>
      <c r="D11212">
        <v>2701</v>
      </c>
      <c r="E11212">
        <v>573</v>
      </c>
      <c r="F11212">
        <v>892</v>
      </c>
      <c r="G11212">
        <v>358</v>
      </c>
      <c r="H11212">
        <v>2.7736000000000001</v>
      </c>
      <c r="I11212">
        <v>107800</v>
      </c>
      <c r="J11212">
        <v>0.54631159305039623</v>
      </c>
    </row>
    <row r="11213" spans="1:10" x14ac:dyDescent="0.25">
      <c r="A11213">
        <v>-121.92</v>
      </c>
      <c r="B11213">
        <v>37.74</v>
      </c>
      <c r="C11213">
        <v>8</v>
      </c>
      <c r="D11213">
        <v>452</v>
      </c>
      <c r="E11213">
        <v>51</v>
      </c>
      <c r="F11213">
        <v>140</v>
      </c>
      <c r="G11213">
        <v>43</v>
      </c>
      <c r="H11213">
        <v>12.5915</v>
      </c>
      <c r="I11213">
        <v>432400</v>
      </c>
      <c r="J11213">
        <v>0.54635804223177975</v>
      </c>
    </row>
    <row r="11214" spans="1:10" x14ac:dyDescent="0.25">
      <c r="A11214">
        <v>-117.38</v>
      </c>
      <c r="B11214">
        <v>34.08</v>
      </c>
      <c r="C11214">
        <v>11</v>
      </c>
      <c r="D11214">
        <v>5684</v>
      </c>
      <c r="E11214">
        <v>1139</v>
      </c>
      <c r="F11214">
        <v>3095</v>
      </c>
      <c r="G11214">
        <v>1036</v>
      </c>
      <c r="H11214">
        <v>3.6875</v>
      </c>
      <c r="I11214">
        <v>112600</v>
      </c>
      <c r="J11214">
        <v>0.54643106114361384</v>
      </c>
    </row>
    <row r="11215" spans="1:10" x14ac:dyDescent="0.25">
      <c r="A11215">
        <v>-120.84</v>
      </c>
      <c r="B11215">
        <v>37.43</v>
      </c>
      <c r="C11215">
        <v>32</v>
      </c>
      <c r="D11215">
        <v>2892</v>
      </c>
      <c r="E11215">
        <v>521</v>
      </c>
      <c r="F11215">
        <v>1580</v>
      </c>
      <c r="G11215">
        <v>484</v>
      </c>
      <c r="H11215">
        <v>3.7784</v>
      </c>
      <c r="I11215">
        <v>164500</v>
      </c>
      <c r="J11215">
        <v>0.54652585453881752</v>
      </c>
    </row>
    <row r="11216" spans="1:10" x14ac:dyDescent="0.25">
      <c r="A11216">
        <v>-118.75</v>
      </c>
      <c r="B11216">
        <v>34.270000000000003</v>
      </c>
      <c r="C11216">
        <v>20</v>
      </c>
      <c r="D11216">
        <v>3495</v>
      </c>
      <c r="E11216">
        <v>449</v>
      </c>
      <c r="F11216">
        <v>1629</v>
      </c>
      <c r="G11216">
        <v>428</v>
      </c>
      <c r="H11216">
        <v>5.8095999999999997</v>
      </c>
      <c r="I11216">
        <v>264400</v>
      </c>
      <c r="J11216">
        <v>0.54653045854845028</v>
      </c>
    </row>
    <row r="11217" spans="1:10" x14ac:dyDescent="0.25">
      <c r="A11217">
        <v>-117.84</v>
      </c>
      <c r="B11217">
        <v>33.82</v>
      </c>
      <c r="C11217">
        <v>24</v>
      </c>
      <c r="D11217">
        <v>10281</v>
      </c>
      <c r="E11217">
        <v>1689</v>
      </c>
      <c r="F11217">
        <v>4926</v>
      </c>
      <c r="G11217">
        <v>1629</v>
      </c>
      <c r="H11217">
        <v>4.7946</v>
      </c>
      <c r="I11217">
        <v>251200</v>
      </c>
      <c r="J11217">
        <v>0.54656059124490819</v>
      </c>
    </row>
    <row r="11218" spans="1:10" x14ac:dyDescent="0.25">
      <c r="A11218">
        <v>-121.6</v>
      </c>
      <c r="B11218">
        <v>39.75</v>
      </c>
      <c r="C11218">
        <v>19</v>
      </c>
      <c r="D11218">
        <v>2888</v>
      </c>
      <c r="E11218">
        <v>591</v>
      </c>
      <c r="F11218">
        <v>984</v>
      </c>
      <c r="G11218">
        <v>499</v>
      </c>
      <c r="H11218">
        <v>1.9765999999999999</v>
      </c>
      <c r="I11218">
        <v>92600</v>
      </c>
      <c r="J11218">
        <v>0.54659265397479084</v>
      </c>
    </row>
    <row r="11219" spans="1:10" x14ac:dyDescent="0.25">
      <c r="A11219">
        <v>-117.64</v>
      </c>
      <c r="B11219">
        <v>33.65</v>
      </c>
      <c r="C11219">
        <v>4</v>
      </c>
      <c r="D11219">
        <v>6842</v>
      </c>
      <c r="E11219">
        <v>1512</v>
      </c>
      <c r="F11219">
        <v>3256</v>
      </c>
      <c r="G11219">
        <v>1439</v>
      </c>
      <c r="H11219">
        <v>5.4131999999999998</v>
      </c>
      <c r="I11219">
        <v>216600</v>
      </c>
      <c r="J11219">
        <v>0.54659450601951909</v>
      </c>
    </row>
    <row r="11220" spans="1:10" x14ac:dyDescent="0.25">
      <c r="A11220">
        <v>-118.13</v>
      </c>
      <c r="B11220">
        <v>33.81</v>
      </c>
      <c r="C11220">
        <v>36</v>
      </c>
      <c r="D11220">
        <v>1749</v>
      </c>
      <c r="E11220">
        <v>322</v>
      </c>
      <c r="F11220">
        <v>855</v>
      </c>
      <c r="G11220">
        <v>319</v>
      </c>
      <c r="H11220">
        <v>4.6473000000000004</v>
      </c>
      <c r="I11220">
        <v>227100</v>
      </c>
      <c r="J11220">
        <v>0.54662951358744183</v>
      </c>
    </row>
    <row r="11221" spans="1:10" x14ac:dyDescent="0.25">
      <c r="A11221">
        <v>-121.15</v>
      </c>
      <c r="B11221">
        <v>38.799999999999997</v>
      </c>
      <c r="C11221">
        <v>20</v>
      </c>
      <c r="D11221">
        <v>2104</v>
      </c>
      <c r="E11221">
        <v>370</v>
      </c>
      <c r="F11221">
        <v>745</v>
      </c>
      <c r="G11221">
        <v>314</v>
      </c>
      <c r="H11221">
        <v>4.1684999999999999</v>
      </c>
      <c r="I11221">
        <v>217500</v>
      </c>
      <c r="J11221">
        <v>0.54666667059115359</v>
      </c>
    </row>
    <row r="11222" spans="1:10" x14ac:dyDescent="0.25">
      <c r="A11222">
        <v>-122.09</v>
      </c>
      <c r="B11222">
        <v>37.69</v>
      </c>
      <c r="C11222">
        <v>43</v>
      </c>
      <c r="D11222">
        <v>500</v>
      </c>
      <c r="E11222">
        <v>110</v>
      </c>
      <c r="F11222">
        <v>273</v>
      </c>
      <c r="G11222">
        <v>120</v>
      </c>
      <c r="H11222">
        <v>3.3125</v>
      </c>
      <c r="I11222">
        <v>150000</v>
      </c>
      <c r="J11222">
        <v>0.54674174887942351</v>
      </c>
    </row>
    <row r="11223" spans="1:10" x14ac:dyDescent="0.25">
      <c r="A11223">
        <v>-117.65</v>
      </c>
      <c r="B11223">
        <v>34.1</v>
      </c>
      <c r="C11223">
        <v>44</v>
      </c>
      <c r="D11223">
        <v>2808</v>
      </c>
      <c r="E11223">
        <v>585</v>
      </c>
      <c r="F11223">
        <v>1444</v>
      </c>
      <c r="G11223">
        <v>550</v>
      </c>
      <c r="H11223">
        <v>2.7159</v>
      </c>
      <c r="I11223">
        <v>139300</v>
      </c>
      <c r="J11223">
        <v>0.54676364200878602</v>
      </c>
    </row>
    <row r="11224" spans="1:10" x14ac:dyDescent="0.25">
      <c r="A11224">
        <v>-122.42</v>
      </c>
      <c r="B11224">
        <v>37.75</v>
      </c>
      <c r="C11224">
        <v>52</v>
      </c>
      <c r="D11224">
        <v>2708</v>
      </c>
      <c r="E11224">
        <v>762</v>
      </c>
      <c r="F11224">
        <v>1460</v>
      </c>
      <c r="G11224">
        <v>741</v>
      </c>
      <c r="H11224">
        <v>2.9051999999999998</v>
      </c>
      <c r="I11224">
        <v>400000</v>
      </c>
      <c r="J11224">
        <v>0.54676937937819325</v>
      </c>
    </row>
    <row r="11225" spans="1:10" x14ac:dyDescent="0.25">
      <c r="A11225">
        <v>-120.99</v>
      </c>
      <c r="B11225">
        <v>37.659999999999997</v>
      </c>
      <c r="C11225">
        <v>46</v>
      </c>
      <c r="D11225">
        <v>1750</v>
      </c>
      <c r="E11225">
        <v>347</v>
      </c>
      <c r="F11225">
        <v>754</v>
      </c>
      <c r="G11225">
        <v>356</v>
      </c>
      <c r="H11225">
        <v>2.9137</v>
      </c>
      <c r="I11225">
        <v>106000</v>
      </c>
      <c r="J11225">
        <v>0.54677008781007419</v>
      </c>
    </row>
    <row r="11226" spans="1:10" x14ac:dyDescent="0.25">
      <c r="A11226">
        <v>-116.77</v>
      </c>
      <c r="B11226">
        <v>33.08</v>
      </c>
      <c r="C11226">
        <v>13</v>
      </c>
      <c r="D11226">
        <v>1406</v>
      </c>
      <c r="E11226">
        <v>260</v>
      </c>
      <c r="F11226">
        <v>737</v>
      </c>
      <c r="G11226">
        <v>279</v>
      </c>
      <c r="H11226">
        <v>5.5842000000000001</v>
      </c>
      <c r="I11226">
        <v>239100</v>
      </c>
      <c r="J11226">
        <v>0.54684554435644805</v>
      </c>
    </row>
    <row r="11227" spans="1:10" x14ac:dyDescent="0.25">
      <c r="A11227">
        <v>-121.99</v>
      </c>
      <c r="B11227">
        <v>37.36</v>
      </c>
      <c r="C11227">
        <v>33</v>
      </c>
      <c r="D11227">
        <v>2677</v>
      </c>
      <c r="E11227">
        <v>644</v>
      </c>
      <c r="F11227">
        <v>1469</v>
      </c>
      <c r="G11227">
        <v>633</v>
      </c>
      <c r="H11227">
        <v>3.2048000000000001</v>
      </c>
      <c r="I11227">
        <v>261800</v>
      </c>
      <c r="J11227">
        <v>0.54686209256205365</v>
      </c>
    </row>
    <row r="11228" spans="1:10" x14ac:dyDescent="0.25">
      <c r="A11228">
        <v>-122.1</v>
      </c>
      <c r="B11228">
        <v>39.47</v>
      </c>
      <c r="C11228">
        <v>43</v>
      </c>
      <c r="D11228">
        <v>1320</v>
      </c>
      <c r="E11228">
        <v>215</v>
      </c>
      <c r="F11228">
        <v>512</v>
      </c>
      <c r="G11228">
        <v>197</v>
      </c>
      <c r="H11228">
        <v>2.4916999999999998</v>
      </c>
      <c r="I11228">
        <v>77100</v>
      </c>
      <c r="J11228">
        <v>0.54686531166717156</v>
      </c>
    </row>
    <row r="11229" spans="1:10" x14ac:dyDescent="0.25">
      <c r="A11229">
        <v>-117.95</v>
      </c>
      <c r="B11229">
        <v>33.86</v>
      </c>
      <c r="C11229">
        <v>35</v>
      </c>
      <c r="D11229">
        <v>2478</v>
      </c>
      <c r="E11229">
        <v>431</v>
      </c>
      <c r="F11229">
        <v>1333</v>
      </c>
      <c r="G11229">
        <v>427</v>
      </c>
      <c r="H11229">
        <v>5.2099000000000002</v>
      </c>
      <c r="I11229">
        <v>191400</v>
      </c>
      <c r="J11229">
        <v>0.54686655721357014</v>
      </c>
    </row>
    <row r="11230" spans="1:10" x14ac:dyDescent="0.25">
      <c r="A11230">
        <v>-118.33</v>
      </c>
      <c r="B11230">
        <v>34.090000000000003</v>
      </c>
      <c r="C11230">
        <v>30</v>
      </c>
      <c r="D11230">
        <v>1679</v>
      </c>
      <c r="E11230">
        <v>682</v>
      </c>
      <c r="F11230">
        <v>1445</v>
      </c>
      <c r="G11230">
        <v>579</v>
      </c>
      <c r="H11230">
        <v>2.1402999999999999</v>
      </c>
      <c r="I11230">
        <v>200000</v>
      </c>
      <c r="J11230">
        <v>0.54701672504693977</v>
      </c>
    </row>
    <row r="11231" spans="1:10" x14ac:dyDescent="0.25">
      <c r="A11231">
        <v>-118.1</v>
      </c>
      <c r="B11231">
        <v>33.86</v>
      </c>
      <c r="C11231">
        <v>21</v>
      </c>
      <c r="D11231">
        <v>3052</v>
      </c>
      <c r="E11231">
        <v>624</v>
      </c>
      <c r="F11231">
        <v>1588</v>
      </c>
      <c r="G11231">
        <v>568</v>
      </c>
      <c r="H11231">
        <v>4.3396999999999997</v>
      </c>
      <c r="I11231">
        <v>268100</v>
      </c>
      <c r="J11231">
        <v>0.54710799770999397</v>
      </c>
    </row>
    <row r="11232" spans="1:10" x14ac:dyDescent="0.25">
      <c r="A11232">
        <v>-122.8</v>
      </c>
      <c r="B11232">
        <v>39.08</v>
      </c>
      <c r="C11232">
        <v>17</v>
      </c>
      <c r="D11232">
        <v>1880</v>
      </c>
      <c r="E11232">
        <v>467</v>
      </c>
      <c r="F11232">
        <v>798</v>
      </c>
      <c r="G11232">
        <v>342</v>
      </c>
      <c r="H11232">
        <v>1.4676</v>
      </c>
      <c r="I11232">
        <v>65000</v>
      </c>
      <c r="J11232">
        <v>0.5471560931781112</v>
      </c>
    </row>
    <row r="11233" spans="1:10" x14ac:dyDescent="0.25">
      <c r="A11233">
        <v>-124.17</v>
      </c>
      <c r="B11233">
        <v>40.799999999999997</v>
      </c>
      <c r="C11233">
        <v>52</v>
      </c>
      <c r="D11233">
        <v>661</v>
      </c>
      <c r="E11233">
        <v>316</v>
      </c>
      <c r="F11233">
        <v>392</v>
      </c>
      <c r="G11233">
        <v>244</v>
      </c>
      <c r="H11233">
        <v>0.95699999999999996</v>
      </c>
      <c r="I11233">
        <v>60000</v>
      </c>
      <c r="J11233">
        <v>0.54724612148470919</v>
      </c>
    </row>
    <row r="11234" spans="1:10" x14ac:dyDescent="0.25">
      <c r="A11234">
        <v>-119.34</v>
      </c>
      <c r="B11234">
        <v>36.200000000000003</v>
      </c>
      <c r="C11234">
        <v>12</v>
      </c>
      <c r="D11234">
        <v>1632</v>
      </c>
      <c r="E11234">
        <v>378</v>
      </c>
      <c r="F11234">
        <v>1303</v>
      </c>
      <c r="G11234">
        <v>315</v>
      </c>
      <c r="H11234">
        <v>2.0333000000000001</v>
      </c>
      <c r="I11234">
        <v>54400</v>
      </c>
      <c r="J11234">
        <v>0.54728211039228103</v>
      </c>
    </row>
    <row r="11235" spans="1:10" x14ac:dyDescent="0.25">
      <c r="A11235">
        <v>-117.25</v>
      </c>
      <c r="B11235">
        <v>32.799999999999997</v>
      </c>
      <c r="C11235">
        <v>26</v>
      </c>
      <c r="D11235">
        <v>2442</v>
      </c>
      <c r="E11235">
        <v>659</v>
      </c>
      <c r="F11235">
        <v>1134</v>
      </c>
      <c r="G11235">
        <v>624</v>
      </c>
      <c r="H11235">
        <v>3.3273999999999999</v>
      </c>
      <c r="I11235">
        <v>295500</v>
      </c>
      <c r="J11235">
        <v>0.54738183810948082</v>
      </c>
    </row>
    <row r="11236" spans="1:10" x14ac:dyDescent="0.25">
      <c r="A11236">
        <v>-117.03</v>
      </c>
      <c r="B11236">
        <v>32.79</v>
      </c>
      <c r="C11236">
        <v>31</v>
      </c>
      <c r="D11236">
        <v>2366</v>
      </c>
      <c r="E11236">
        <v>383</v>
      </c>
      <c r="F11236">
        <v>1077</v>
      </c>
      <c r="G11236">
        <v>387</v>
      </c>
      <c r="H11236">
        <v>4.2991999999999999</v>
      </c>
      <c r="I11236">
        <v>174400</v>
      </c>
      <c r="J11236">
        <v>0.54743284739734888</v>
      </c>
    </row>
    <row r="11237" spans="1:10" x14ac:dyDescent="0.25">
      <c r="A11237">
        <v>-118.31</v>
      </c>
      <c r="B11237">
        <v>33.78</v>
      </c>
      <c r="C11237">
        <v>30</v>
      </c>
      <c r="D11237">
        <v>4573</v>
      </c>
      <c r="E11237">
        <v>819</v>
      </c>
      <c r="F11237">
        <v>2411</v>
      </c>
      <c r="G11237">
        <v>819</v>
      </c>
      <c r="H11237">
        <v>3.5804</v>
      </c>
      <c r="I11237">
        <v>383800</v>
      </c>
      <c r="J11237">
        <v>0.54743412917342882</v>
      </c>
    </row>
    <row r="11238" spans="1:10" x14ac:dyDescent="0.25">
      <c r="A11238">
        <v>-117.21</v>
      </c>
      <c r="B11238">
        <v>33.71</v>
      </c>
      <c r="C11238">
        <v>16</v>
      </c>
      <c r="D11238">
        <v>8476</v>
      </c>
      <c r="E11238">
        <v>1758</v>
      </c>
      <c r="F11238">
        <v>2711</v>
      </c>
      <c r="G11238">
        <v>1427</v>
      </c>
      <c r="H11238">
        <v>2.1848000000000001</v>
      </c>
      <c r="I11238">
        <v>97900</v>
      </c>
      <c r="J11238">
        <v>0.54744277849957368</v>
      </c>
    </row>
    <row r="11239" spans="1:10" x14ac:dyDescent="0.25">
      <c r="A11239">
        <v>-118.56</v>
      </c>
      <c r="B11239">
        <v>34.06</v>
      </c>
      <c r="C11239">
        <v>24</v>
      </c>
      <c r="D11239">
        <v>2332</v>
      </c>
      <c r="E11239">
        <v>349</v>
      </c>
      <c r="F11239">
        <v>761</v>
      </c>
      <c r="G11239">
        <v>325</v>
      </c>
      <c r="H11239">
        <v>7.3030999999999997</v>
      </c>
      <c r="I11239">
        <v>500001</v>
      </c>
      <c r="J11239">
        <v>0.54748800555357346</v>
      </c>
    </row>
    <row r="11240" spans="1:10" x14ac:dyDescent="0.25">
      <c r="A11240">
        <v>-118.98</v>
      </c>
      <c r="B11240">
        <v>35.39</v>
      </c>
      <c r="C11240">
        <v>32</v>
      </c>
      <c r="D11240">
        <v>2620</v>
      </c>
      <c r="E11240">
        <v>682</v>
      </c>
      <c r="F11240">
        <v>2375</v>
      </c>
      <c r="G11240">
        <v>684</v>
      </c>
      <c r="H11240">
        <v>1.2618</v>
      </c>
      <c r="I11240">
        <v>46900</v>
      </c>
      <c r="J11240">
        <v>0.54749532842305082</v>
      </c>
    </row>
    <row r="11241" spans="1:10" x14ac:dyDescent="0.25">
      <c r="A11241">
        <v>-118.32</v>
      </c>
      <c r="B11241">
        <v>34.11</v>
      </c>
      <c r="C11241">
        <v>33</v>
      </c>
      <c r="D11241">
        <v>5135</v>
      </c>
      <c r="E11241">
        <v>1450</v>
      </c>
      <c r="F11241">
        <v>2404</v>
      </c>
      <c r="G11241">
        <v>1292</v>
      </c>
      <c r="H11241">
        <v>3.2462</v>
      </c>
      <c r="I11241">
        <v>435700</v>
      </c>
      <c r="J11241">
        <v>0.54755283266937327</v>
      </c>
    </row>
    <row r="11242" spans="1:10" x14ac:dyDescent="0.25">
      <c r="A11242">
        <v>-119.05</v>
      </c>
      <c r="B11242">
        <v>34.36</v>
      </c>
      <c r="C11242">
        <v>22</v>
      </c>
      <c r="D11242">
        <v>1815</v>
      </c>
      <c r="E11242">
        <v>506</v>
      </c>
      <c r="F11242">
        <v>2428</v>
      </c>
      <c r="G11242">
        <v>473</v>
      </c>
      <c r="H11242">
        <v>2.8416999999999999</v>
      </c>
      <c r="I11242">
        <v>162500</v>
      </c>
      <c r="J11242">
        <v>0.54756432905812835</v>
      </c>
    </row>
    <row r="11243" spans="1:10" x14ac:dyDescent="0.25">
      <c r="A11243">
        <v>-122.13</v>
      </c>
      <c r="B11243">
        <v>37.450000000000003</v>
      </c>
      <c r="C11243">
        <v>37</v>
      </c>
      <c r="D11243">
        <v>1287</v>
      </c>
      <c r="E11243">
        <v>197</v>
      </c>
      <c r="F11243">
        <v>510</v>
      </c>
      <c r="G11243">
        <v>206</v>
      </c>
      <c r="H11243">
        <v>7.9028999999999998</v>
      </c>
      <c r="I11243">
        <v>500001</v>
      </c>
      <c r="J11243">
        <v>0.54762840440289828</v>
      </c>
    </row>
    <row r="11244" spans="1:10" x14ac:dyDescent="0.25">
      <c r="A11244">
        <v>-118.32</v>
      </c>
      <c r="B11244">
        <v>33.979999999999997</v>
      </c>
      <c r="C11244">
        <v>47</v>
      </c>
      <c r="D11244">
        <v>949</v>
      </c>
      <c r="E11244">
        <v>210</v>
      </c>
      <c r="F11244">
        <v>574</v>
      </c>
      <c r="G11244">
        <v>217</v>
      </c>
      <c r="H11244">
        <v>2.1749999999999998</v>
      </c>
      <c r="I11244">
        <v>114700</v>
      </c>
      <c r="J11244">
        <v>0.54766052439459412</v>
      </c>
    </row>
    <row r="11245" spans="1:10" x14ac:dyDescent="0.25">
      <c r="A11245">
        <v>-122.4</v>
      </c>
      <c r="B11245">
        <v>37.75</v>
      </c>
      <c r="C11245">
        <v>26</v>
      </c>
      <c r="D11245">
        <v>54</v>
      </c>
      <c r="E11245">
        <v>9</v>
      </c>
      <c r="F11245">
        <v>23</v>
      </c>
      <c r="G11245">
        <v>9</v>
      </c>
      <c r="H11245">
        <v>6.1359000000000004</v>
      </c>
      <c r="I11245">
        <v>225000</v>
      </c>
      <c r="J11245">
        <v>0.54774549402497918</v>
      </c>
    </row>
    <row r="11246" spans="1:10" x14ac:dyDescent="0.25">
      <c r="A11246">
        <v>-118.4</v>
      </c>
      <c r="B11246">
        <v>34.19</v>
      </c>
      <c r="C11246">
        <v>35</v>
      </c>
      <c r="D11246">
        <v>1631</v>
      </c>
      <c r="E11246">
        <v>356</v>
      </c>
      <c r="F11246">
        <v>862</v>
      </c>
      <c r="G11246">
        <v>368</v>
      </c>
      <c r="H11246">
        <v>3.6006999999999998</v>
      </c>
      <c r="I11246">
        <v>261800</v>
      </c>
      <c r="J11246">
        <v>0.54777591858915831</v>
      </c>
    </row>
    <row r="11247" spans="1:10" x14ac:dyDescent="0.25">
      <c r="A11247">
        <v>-120.48</v>
      </c>
      <c r="B11247">
        <v>37.299999999999997</v>
      </c>
      <c r="C11247">
        <v>49</v>
      </c>
      <c r="D11247">
        <v>2919</v>
      </c>
      <c r="E11247">
        <v>719</v>
      </c>
      <c r="F11247">
        <v>1956</v>
      </c>
      <c r="G11247">
        <v>679</v>
      </c>
      <c r="H11247">
        <v>1.5427</v>
      </c>
      <c r="I11247">
        <v>88500</v>
      </c>
      <c r="J11247">
        <v>0.54778827135223751</v>
      </c>
    </row>
    <row r="11248" spans="1:10" x14ac:dyDescent="0.25">
      <c r="A11248">
        <v>-117.92</v>
      </c>
      <c r="B11248">
        <v>34.119999999999997</v>
      </c>
      <c r="C11248">
        <v>32</v>
      </c>
      <c r="D11248">
        <v>2552</v>
      </c>
      <c r="E11248">
        <v>576</v>
      </c>
      <c r="F11248">
        <v>2161</v>
      </c>
      <c r="G11248">
        <v>548</v>
      </c>
      <c r="H11248">
        <v>2.9459</v>
      </c>
      <c r="I11248">
        <v>144400</v>
      </c>
      <c r="J11248">
        <v>0.54787139362500792</v>
      </c>
    </row>
    <row r="11249" spans="1:10" x14ac:dyDescent="0.25">
      <c r="A11249">
        <v>-118.13</v>
      </c>
      <c r="B11249">
        <v>34.090000000000003</v>
      </c>
      <c r="C11249">
        <v>42</v>
      </c>
      <c r="D11249">
        <v>2562</v>
      </c>
      <c r="E11249">
        <v>781</v>
      </c>
      <c r="F11249">
        <v>1936</v>
      </c>
      <c r="G11249">
        <v>687</v>
      </c>
      <c r="H11249">
        <v>2.2214</v>
      </c>
      <c r="I11249">
        <v>219000</v>
      </c>
      <c r="J11249">
        <v>0.54787339179631733</v>
      </c>
    </row>
    <row r="11250" spans="1:10" x14ac:dyDescent="0.25">
      <c r="A11250">
        <v>-122.05</v>
      </c>
      <c r="B11250">
        <v>37.9</v>
      </c>
      <c r="C11250">
        <v>32</v>
      </c>
      <c r="D11250">
        <v>2676</v>
      </c>
      <c r="E11250">
        <v>484</v>
      </c>
      <c r="F11250">
        <v>986</v>
      </c>
      <c r="G11250">
        <v>473</v>
      </c>
      <c r="H11250">
        <v>4.6528</v>
      </c>
      <c r="I11250">
        <v>335700</v>
      </c>
      <c r="J11250">
        <v>0.54787712059751148</v>
      </c>
    </row>
    <row r="11251" spans="1:10" x14ac:dyDescent="0.25">
      <c r="A11251">
        <v>-122.27</v>
      </c>
      <c r="B11251">
        <v>37.549999999999997</v>
      </c>
      <c r="C11251">
        <v>15</v>
      </c>
      <c r="D11251">
        <v>1958</v>
      </c>
      <c r="E11251">
        <v>282</v>
      </c>
      <c r="F11251">
        <v>811</v>
      </c>
      <c r="G11251">
        <v>284</v>
      </c>
      <c r="H11251">
        <v>8.1220999999999997</v>
      </c>
      <c r="I11251">
        <v>483300</v>
      </c>
      <c r="J11251">
        <v>0.54790684977278825</v>
      </c>
    </row>
    <row r="11252" spans="1:10" x14ac:dyDescent="0.25">
      <c r="A11252">
        <v>-118.28</v>
      </c>
      <c r="B11252">
        <v>33.99</v>
      </c>
      <c r="C11252">
        <v>46</v>
      </c>
      <c r="D11252">
        <v>2577</v>
      </c>
      <c r="E11252">
        <v>703</v>
      </c>
      <c r="F11252">
        <v>2446</v>
      </c>
      <c r="G11252">
        <v>687</v>
      </c>
      <c r="H11252">
        <v>1.2749999999999999</v>
      </c>
      <c r="I11252">
        <v>98300</v>
      </c>
      <c r="J11252">
        <v>0.54803260970932932</v>
      </c>
    </row>
    <row r="11253" spans="1:10" x14ac:dyDescent="0.25">
      <c r="A11253">
        <v>-117.06</v>
      </c>
      <c r="B11253">
        <v>32.68</v>
      </c>
      <c r="C11253">
        <v>41</v>
      </c>
      <c r="D11253">
        <v>2665</v>
      </c>
      <c r="E11253">
        <v>515</v>
      </c>
      <c r="F11253">
        <v>1664</v>
      </c>
      <c r="G11253">
        <v>512</v>
      </c>
      <c r="H11253">
        <v>2.375</v>
      </c>
      <c r="I11253">
        <v>113500</v>
      </c>
      <c r="J11253">
        <v>0.54804112345320066</v>
      </c>
    </row>
    <row r="11254" spans="1:10" x14ac:dyDescent="0.25">
      <c r="A11254">
        <v>-121.99</v>
      </c>
      <c r="B11254">
        <v>37.56</v>
      </c>
      <c r="C11254">
        <v>20</v>
      </c>
      <c r="D11254">
        <v>6462</v>
      </c>
      <c r="E11254">
        <v>1294</v>
      </c>
      <c r="F11254">
        <v>3288</v>
      </c>
      <c r="G11254">
        <v>1235</v>
      </c>
      <c r="H11254">
        <v>4.3392999999999997</v>
      </c>
      <c r="I11254">
        <v>231200</v>
      </c>
      <c r="J11254">
        <v>0.54808084143201641</v>
      </c>
    </row>
    <row r="11255" spans="1:10" x14ac:dyDescent="0.25">
      <c r="A11255">
        <v>-117.25</v>
      </c>
      <c r="B11255">
        <v>32.799999999999997</v>
      </c>
      <c r="C11255">
        <v>35</v>
      </c>
      <c r="D11255">
        <v>2281</v>
      </c>
      <c r="E11255">
        <v>506</v>
      </c>
      <c r="F11255">
        <v>1005</v>
      </c>
      <c r="G11255">
        <v>496</v>
      </c>
      <c r="H11255">
        <v>4.2295999999999996</v>
      </c>
      <c r="I11255">
        <v>275000</v>
      </c>
      <c r="J11255">
        <v>0.54808396222287914</v>
      </c>
    </row>
    <row r="11256" spans="1:10" x14ac:dyDescent="0.25">
      <c r="A11256">
        <v>-121.89</v>
      </c>
      <c r="B11256">
        <v>38.01</v>
      </c>
      <c r="C11256">
        <v>30</v>
      </c>
      <c r="D11256">
        <v>4114</v>
      </c>
      <c r="E11256">
        <v>743</v>
      </c>
      <c r="F11256">
        <v>1994</v>
      </c>
      <c r="G11256">
        <v>722</v>
      </c>
      <c r="H11256">
        <v>4.2226999999999997</v>
      </c>
      <c r="I11256">
        <v>134400</v>
      </c>
      <c r="J11256">
        <v>0.54815021660245511</v>
      </c>
    </row>
    <row r="11257" spans="1:10" x14ac:dyDescent="0.25">
      <c r="A11257">
        <v>-121.98</v>
      </c>
      <c r="B11257">
        <v>37.299999999999997</v>
      </c>
      <c r="C11257">
        <v>30</v>
      </c>
      <c r="D11257">
        <v>3404</v>
      </c>
      <c r="E11257">
        <v>693</v>
      </c>
      <c r="F11257">
        <v>1794</v>
      </c>
      <c r="G11257">
        <v>633</v>
      </c>
      <c r="H11257">
        <v>4.6311999999999998</v>
      </c>
      <c r="I11257">
        <v>283200</v>
      </c>
      <c r="J11257">
        <v>0.54823181689676359</v>
      </c>
    </row>
    <row r="11258" spans="1:10" x14ac:dyDescent="0.25">
      <c r="A11258">
        <v>-122.29</v>
      </c>
      <c r="B11258">
        <v>37.81</v>
      </c>
      <c r="C11258">
        <v>50</v>
      </c>
      <c r="D11258">
        <v>760</v>
      </c>
      <c r="E11258">
        <v>190</v>
      </c>
      <c r="F11258">
        <v>377</v>
      </c>
      <c r="G11258">
        <v>122</v>
      </c>
      <c r="H11258">
        <v>0.90110000000000001</v>
      </c>
      <c r="I11258">
        <v>86100</v>
      </c>
      <c r="J11258">
        <v>0.5482666164382114</v>
      </c>
    </row>
    <row r="11259" spans="1:10" x14ac:dyDescent="0.25">
      <c r="A11259">
        <v>-121.61</v>
      </c>
      <c r="B11259">
        <v>39.130000000000003</v>
      </c>
      <c r="C11259">
        <v>21</v>
      </c>
      <c r="D11259">
        <v>1432</v>
      </c>
      <c r="E11259">
        <v>328</v>
      </c>
      <c r="F11259">
        <v>933</v>
      </c>
      <c r="G11259">
        <v>336</v>
      </c>
      <c r="H11259">
        <v>1.6822999999999999</v>
      </c>
      <c r="I11259">
        <v>83800</v>
      </c>
      <c r="J11259">
        <v>0.54841690863839521</v>
      </c>
    </row>
    <row r="11260" spans="1:10" x14ac:dyDescent="0.25">
      <c r="A11260">
        <v>-121.73</v>
      </c>
      <c r="B11260">
        <v>36.85</v>
      </c>
      <c r="C11260">
        <v>22</v>
      </c>
      <c r="D11260">
        <v>1304</v>
      </c>
      <c r="E11260">
        <v>278</v>
      </c>
      <c r="F11260">
        <v>887</v>
      </c>
      <c r="G11260">
        <v>227</v>
      </c>
      <c r="H11260">
        <v>3.6606999999999998</v>
      </c>
      <c r="I11260">
        <v>206300</v>
      </c>
      <c r="J11260">
        <v>0.54843511727796201</v>
      </c>
    </row>
    <row r="11261" spans="1:10" x14ac:dyDescent="0.25">
      <c r="A11261">
        <v>-118.34</v>
      </c>
      <c r="B11261">
        <v>34.06</v>
      </c>
      <c r="C11261">
        <v>52</v>
      </c>
      <c r="D11261">
        <v>2069</v>
      </c>
      <c r="E11261">
        <v>417</v>
      </c>
      <c r="F11261">
        <v>826</v>
      </c>
      <c r="G11261">
        <v>377</v>
      </c>
      <c r="H11261">
        <v>3.5480999999999998</v>
      </c>
      <c r="I11261">
        <v>396000</v>
      </c>
      <c r="J11261">
        <v>0.54853172981049514</v>
      </c>
    </row>
    <row r="11262" spans="1:10" x14ac:dyDescent="0.25">
      <c r="A11262">
        <v>-124.17</v>
      </c>
      <c r="B11262">
        <v>40.799999999999997</v>
      </c>
      <c r="C11262">
        <v>52</v>
      </c>
      <c r="D11262">
        <v>1557</v>
      </c>
      <c r="E11262">
        <v>344</v>
      </c>
      <c r="F11262">
        <v>758</v>
      </c>
      <c r="G11262">
        <v>319</v>
      </c>
      <c r="H11262">
        <v>1.8529</v>
      </c>
      <c r="I11262">
        <v>62500</v>
      </c>
      <c r="J11262">
        <v>0.54859820369201495</v>
      </c>
    </row>
    <row r="11263" spans="1:10" x14ac:dyDescent="0.25">
      <c r="A11263">
        <v>-121.09</v>
      </c>
      <c r="B11263">
        <v>37.56</v>
      </c>
      <c r="C11263">
        <v>32</v>
      </c>
      <c r="D11263">
        <v>1717</v>
      </c>
      <c r="E11263">
        <v>325</v>
      </c>
      <c r="F11263">
        <v>1356</v>
      </c>
      <c r="G11263">
        <v>307</v>
      </c>
      <c r="H11263">
        <v>2.6705000000000001</v>
      </c>
      <c r="I11263">
        <v>91900</v>
      </c>
      <c r="J11263">
        <v>0.54863596772404288</v>
      </c>
    </row>
    <row r="11264" spans="1:10" x14ac:dyDescent="0.25">
      <c r="A11264">
        <v>-116.31</v>
      </c>
      <c r="B11264">
        <v>33.65</v>
      </c>
      <c r="C11264">
        <v>8</v>
      </c>
      <c r="D11264">
        <v>3079</v>
      </c>
      <c r="E11264">
        <v>558</v>
      </c>
      <c r="F11264">
        <v>1572</v>
      </c>
      <c r="G11264">
        <v>474</v>
      </c>
      <c r="H11264">
        <v>4.5937999999999999</v>
      </c>
      <c r="I11264">
        <v>102600</v>
      </c>
      <c r="J11264">
        <v>0.54864681926757386</v>
      </c>
    </row>
    <row r="11265" spans="1:10" x14ac:dyDescent="0.25">
      <c r="A11265">
        <v>-118.28</v>
      </c>
      <c r="B11265">
        <v>34.04</v>
      </c>
      <c r="C11265">
        <v>24</v>
      </c>
      <c r="D11265">
        <v>1283</v>
      </c>
      <c r="E11265">
        <v>545</v>
      </c>
      <c r="F11265">
        <v>1932</v>
      </c>
      <c r="G11265">
        <v>516</v>
      </c>
      <c r="H11265">
        <v>1.2968999999999999</v>
      </c>
      <c r="I11265">
        <v>160200</v>
      </c>
      <c r="J11265">
        <v>0.54865077908320281</v>
      </c>
    </row>
    <row r="11266" spans="1:10" x14ac:dyDescent="0.25">
      <c r="A11266">
        <v>-117.14</v>
      </c>
      <c r="B11266">
        <v>32.93</v>
      </c>
      <c r="C11266">
        <v>16</v>
      </c>
      <c r="D11266">
        <v>2412</v>
      </c>
      <c r="E11266">
        <v>419</v>
      </c>
      <c r="F11266">
        <v>1612</v>
      </c>
      <c r="G11266">
        <v>422</v>
      </c>
      <c r="H11266">
        <v>4.5086000000000004</v>
      </c>
      <c r="I11266">
        <v>171100</v>
      </c>
      <c r="J11266">
        <v>0.54882092375535751</v>
      </c>
    </row>
    <row r="11267" spans="1:10" x14ac:dyDescent="0.25">
      <c r="A11267">
        <v>-122.12</v>
      </c>
      <c r="B11267">
        <v>37.81</v>
      </c>
      <c r="C11267">
        <v>26</v>
      </c>
      <c r="D11267">
        <v>4048</v>
      </c>
      <c r="E11267">
        <v>513</v>
      </c>
      <c r="F11267">
        <v>1486</v>
      </c>
      <c r="G11267">
        <v>498</v>
      </c>
      <c r="H11267">
        <v>7.6717000000000004</v>
      </c>
      <c r="I11267">
        <v>416500</v>
      </c>
      <c r="J11267">
        <v>0.54883467394439167</v>
      </c>
    </row>
    <row r="11268" spans="1:10" x14ac:dyDescent="0.25">
      <c r="A11268">
        <v>-121.92</v>
      </c>
      <c r="B11268">
        <v>37.340000000000003</v>
      </c>
      <c r="C11268">
        <v>52</v>
      </c>
      <c r="D11268">
        <v>2584</v>
      </c>
      <c r="E11268">
        <v>491</v>
      </c>
      <c r="F11268">
        <v>1087</v>
      </c>
      <c r="G11268">
        <v>433</v>
      </c>
      <c r="H11268">
        <v>4.4000000000000004</v>
      </c>
      <c r="I11268">
        <v>391300</v>
      </c>
      <c r="J11268">
        <v>0.54886118631980796</v>
      </c>
    </row>
    <row r="11269" spans="1:10" x14ac:dyDescent="0.25">
      <c r="A11269">
        <v>-118.34</v>
      </c>
      <c r="B11269">
        <v>33.99</v>
      </c>
      <c r="C11269">
        <v>34</v>
      </c>
      <c r="D11269">
        <v>397</v>
      </c>
      <c r="E11269">
        <v>132</v>
      </c>
      <c r="F11269">
        <v>250</v>
      </c>
      <c r="G11269">
        <v>121</v>
      </c>
      <c r="H11269">
        <v>1.675</v>
      </c>
      <c r="I11269">
        <v>166700</v>
      </c>
      <c r="J11269">
        <v>0.54894997799380774</v>
      </c>
    </row>
    <row r="11270" spans="1:10" x14ac:dyDescent="0.25">
      <c r="A11270">
        <v>-121.32</v>
      </c>
      <c r="B11270">
        <v>38.590000000000003</v>
      </c>
      <c r="C11270">
        <v>21</v>
      </c>
      <c r="D11270">
        <v>9774</v>
      </c>
      <c r="E11270">
        <v>1777</v>
      </c>
      <c r="F11270">
        <v>4674</v>
      </c>
      <c r="G11270">
        <v>1712</v>
      </c>
      <c r="H11270">
        <v>3.6817000000000002</v>
      </c>
      <c r="I11270">
        <v>136100</v>
      </c>
      <c r="J11270">
        <v>0.54896108798455356</v>
      </c>
    </row>
    <row r="11271" spans="1:10" x14ac:dyDescent="0.25">
      <c r="A11271">
        <v>-122.26</v>
      </c>
      <c r="B11271">
        <v>38.130000000000003</v>
      </c>
      <c r="C11271">
        <v>28</v>
      </c>
      <c r="D11271">
        <v>3072</v>
      </c>
      <c r="E11271">
        <v>790</v>
      </c>
      <c r="F11271">
        <v>1375</v>
      </c>
      <c r="G11271">
        <v>705</v>
      </c>
      <c r="H11271">
        <v>1.6368</v>
      </c>
      <c r="I11271">
        <v>91200</v>
      </c>
      <c r="J11271">
        <v>0.54901428802996299</v>
      </c>
    </row>
    <row r="11272" spans="1:10" x14ac:dyDescent="0.25">
      <c r="A11272">
        <v>-121.89</v>
      </c>
      <c r="B11272">
        <v>37.35</v>
      </c>
      <c r="C11272">
        <v>43</v>
      </c>
      <c r="D11272">
        <v>1185</v>
      </c>
      <c r="E11272">
        <v>296</v>
      </c>
      <c r="F11272">
        <v>933</v>
      </c>
      <c r="G11272">
        <v>244</v>
      </c>
      <c r="H11272">
        <v>2.9249999999999998</v>
      </c>
      <c r="I11272">
        <v>170800</v>
      </c>
      <c r="J11272">
        <v>0.54906685274123268</v>
      </c>
    </row>
    <row r="11273" spans="1:10" x14ac:dyDescent="0.25">
      <c r="A11273">
        <v>-123.2</v>
      </c>
      <c r="B11273">
        <v>39.159999999999997</v>
      </c>
      <c r="C11273">
        <v>14</v>
      </c>
      <c r="D11273">
        <v>1908</v>
      </c>
      <c r="E11273">
        <v>484</v>
      </c>
      <c r="F11273">
        <v>1195</v>
      </c>
      <c r="G11273">
        <v>467</v>
      </c>
      <c r="H11273">
        <v>1.7928999999999999</v>
      </c>
      <c r="I11273">
        <v>82300</v>
      </c>
      <c r="J11273">
        <v>0.54909314466596204</v>
      </c>
    </row>
    <row r="11274" spans="1:10" x14ac:dyDescent="0.25">
      <c r="A11274">
        <v>-121.82</v>
      </c>
      <c r="B11274">
        <v>37.36</v>
      </c>
      <c r="C11274">
        <v>34</v>
      </c>
      <c r="D11274">
        <v>1834</v>
      </c>
      <c r="E11274">
        <v>377</v>
      </c>
      <c r="F11274">
        <v>1450</v>
      </c>
      <c r="G11274">
        <v>347</v>
      </c>
      <c r="H11274">
        <v>3.7187999999999999</v>
      </c>
      <c r="I11274">
        <v>161500</v>
      </c>
      <c r="J11274">
        <v>0.54911679189451412</v>
      </c>
    </row>
    <row r="11275" spans="1:10" x14ac:dyDescent="0.25">
      <c r="A11275">
        <v>-117.68</v>
      </c>
      <c r="B11275">
        <v>33.51</v>
      </c>
      <c r="C11275">
        <v>19</v>
      </c>
      <c r="D11275">
        <v>2930</v>
      </c>
      <c r="E11275">
        <v>428</v>
      </c>
      <c r="F11275">
        <v>1481</v>
      </c>
      <c r="G11275">
        <v>430</v>
      </c>
      <c r="H11275">
        <v>6.3230000000000004</v>
      </c>
      <c r="I11275">
        <v>480800</v>
      </c>
      <c r="J11275">
        <v>0.54915286553693576</v>
      </c>
    </row>
    <row r="11276" spans="1:10" x14ac:dyDescent="0.25">
      <c r="A11276">
        <v>-118.68</v>
      </c>
      <c r="B11276">
        <v>34.28</v>
      </c>
      <c r="C11276">
        <v>5</v>
      </c>
      <c r="D11276">
        <v>6150</v>
      </c>
      <c r="E11276">
        <v>1265</v>
      </c>
      <c r="F11276">
        <v>3188</v>
      </c>
      <c r="G11276">
        <v>1266</v>
      </c>
      <c r="H11276">
        <v>4.7034000000000002</v>
      </c>
      <c r="I11276">
        <v>223000</v>
      </c>
      <c r="J11276">
        <v>0.54918275605532585</v>
      </c>
    </row>
    <row r="11277" spans="1:10" x14ac:dyDescent="0.25">
      <c r="A11277">
        <v>-117.28</v>
      </c>
      <c r="B11277">
        <v>33.92</v>
      </c>
      <c r="C11277">
        <v>35</v>
      </c>
      <c r="D11277">
        <v>3623</v>
      </c>
      <c r="E11277">
        <v>841</v>
      </c>
      <c r="F11277">
        <v>2721</v>
      </c>
      <c r="G11277">
        <v>766</v>
      </c>
      <c r="H11277">
        <v>2.1574</v>
      </c>
      <c r="I11277">
        <v>86900</v>
      </c>
      <c r="J11277">
        <v>0.54921353903689862</v>
      </c>
    </row>
    <row r="11278" spans="1:10" x14ac:dyDescent="0.25">
      <c r="A11278">
        <v>-121.38</v>
      </c>
      <c r="B11278">
        <v>36.840000000000003</v>
      </c>
      <c r="C11278">
        <v>6</v>
      </c>
      <c r="D11278">
        <v>3769</v>
      </c>
      <c r="E11278">
        <v>669</v>
      </c>
      <c r="F11278">
        <v>2061</v>
      </c>
      <c r="G11278">
        <v>648</v>
      </c>
      <c r="H11278">
        <v>4.1875</v>
      </c>
      <c r="I11278">
        <v>217600</v>
      </c>
      <c r="J11278">
        <v>0.54925712469911081</v>
      </c>
    </row>
    <row r="11279" spans="1:10" x14ac:dyDescent="0.25">
      <c r="A11279">
        <v>-117.94</v>
      </c>
      <c r="B11279">
        <v>33.880000000000003</v>
      </c>
      <c r="C11279">
        <v>46</v>
      </c>
      <c r="D11279">
        <v>1747</v>
      </c>
      <c r="E11279">
        <v>312</v>
      </c>
      <c r="F11279">
        <v>770</v>
      </c>
      <c r="G11279">
        <v>296</v>
      </c>
      <c r="H11279">
        <v>5.4217000000000004</v>
      </c>
      <c r="I11279">
        <v>256000</v>
      </c>
      <c r="J11279">
        <v>0.54927471992412213</v>
      </c>
    </row>
    <row r="11280" spans="1:10" x14ac:dyDescent="0.25">
      <c r="A11280">
        <v>-121.22</v>
      </c>
      <c r="B11280">
        <v>38</v>
      </c>
      <c r="C11280">
        <v>35</v>
      </c>
      <c r="D11280">
        <v>1841</v>
      </c>
      <c r="E11280">
        <v>300</v>
      </c>
      <c r="F11280">
        <v>783</v>
      </c>
      <c r="G11280">
        <v>285</v>
      </c>
      <c r="H11280">
        <v>2.8167</v>
      </c>
      <c r="I11280">
        <v>162100</v>
      </c>
      <c r="J11280">
        <v>0.54927763602040425</v>
      </c>
    </row>
    <row r="11281" spans="1:10" x14ac:dyDescent="0.25">
      <c r="A11281">
        <v>-117.83</v>
      </c>
      <c r="B11281">
        <v>33.82</v>
      </c>
      <c r="C11281">
        <v>26</v>
      </c>
      <c r="D11281">
        <v>3259</v>
      </c>
      <c r="E11281">
        <v>456</v>
      </c>
      <c r="F11281">
        <v>1354</v>
      </c>
      <c r="G11281">
        <v>459</v>
      </c>
      <c r="H11281">
        <v>5.7816999999999998</v>
      </c>
      <c r="I11281">
        <v>267600</v>
      </c>
      <c r="J11281">
        <v>0.5493596439099091</v>
      </c>
    </row>
    <row r="11282" spans="1:10" x14ac:dyDescent="0.25">
      <c r="A11282">
        <v>-122.4</v>
      </c>
      <c r="B11282">
        <v>37.619999999999997</v>
      </c>
      <c r="C11282">
        <v>32</v>
      </c>
      <c r="D11282">
        <v>3586</v>
      </c>
      <c r="E11282">
        <v>921</v>
      </c>
      <c r="F11282">
        <v>2249</v>
      </c>
      <c r="G11282">
        <v>911</v>
      </c>
      <c r="H11282">
        <v>3.1057999999999999</v>
      </c>
      <c r="I11282">
        <v>253000</v>
      </c>
      <c r="J11282">
        <v>0.54963301089865835</v>
      </c>
    </row>
    <row r="11283" spans="1:10" x14ac:dyDescent="0.25">
      <c r="A11283">
        <v>-121.17</v>
      </c>
      <c r="B11283">
        <v>38.68</v>
      </c>
      <c r="C11283">
        <v>37</v>
      </c>
      <c r="D11283">
        <v>1252</v>
      </c>
      <c r="E11283">
        <v>267</v>
      </c>
      <c r="F11283">
        <v>686</v>
      </c>
      <c r="G11283">
        <v>256</v>
      </c>
      <c r="H11283">
        <v>3</v>
      </c>
      <c r="I11283">
        <v>121900</v>
      </c>
      <c r="J11283">
        <v>0.54967596037909283</v>
      </c>
    </row>
    <row r="11284" spans="1:10" x14ac:dyDescent="0.25">
      <c r="A11284">
        <v>-121.44</v>
      </c>
      <c r="B11284">
        <v>37.76</v>
      </c>
      <c r="C11284">
        <v>5</v>
      </c>
      <c r="D11284">
        <v>7264</v>
      </c>
      <c r="E11284">
        <v>1285</v>
      </c>
      <c r="F11284">
        <v>3670</v>
      </c>
      <c r="G11284">
        <v>1146</v>
      </c>
      <c r="H11284">
        <v>5.0442999999999998</v>
      </c>
      <c r="I11284">
        <v>194800</v>
      </c>
      <c r="J11284">
        <v>0.54971207327228599</v>
      </c>
    </row>
    <row r="11285" spans="1:10" x14ac:dyDescent="0.25">
      <c r="A11285">
        <v>-117.99</v>
      </c>
      <c r="B11285">
        <v>33.72</v>
      </c>
      <c r="C11285">
        <v>26</v>
      </c>
      <c r="D11285">
        <v>1787</v>
      </c>
      <c r="E11285">
        <v>275</v>
      </c>
      <c r="F11285">
        <v>801</v>
      </c>
      <c r="G11285">
        <v>270</v>
      </c>
      <c r="H11285">
        <v>5.5514000000000001</v>
      </c>
      <c r="I11285">
        <v>255700</v>
      </c>
      <c r="J11285">
        <v>0.54972674736781368</v>
      </c>
    </row>
    <row r="11286" spans="1:10" x14ac:dyDescent="0.25">
      <c r="A11286">
        <v>-122.23</v>
      </c>
      <c r="B11286">
        <v>37.78</v>
      </c>
      <c r="C11286">
        <v>43</v>
      </c>
      <c r="D11286">
        <v>1420</v>
      </c>
      <c r="E11286">
        <v>472</v>
      </c>
      <c r="F11286">
        <v>1506</v>
      </c>
      <c r="G11286">
        <v>438</v>
      </c>
      <c r="H11286">
        <v>1.9338</v>
      </c>
      <c r="I11286">
        <v>112500</v>
      </c>
      <c r="J11286">
        <v>0.54976420829239037</v>
      </c>
    </row>
    <row r="11287" spans="1:10" x14ac:dyDescent="0.25">
      <c r="A11287">
        <v>-118.57</v>
      </c>
      <c r="B11287">
        <v>34.22</v>
      </c>
      <c r="C11287">
        <v>17</v>
      </c>
      <c r="D11287">
        <v>3262</v>
      </c>
      <c r="E11287">
        <v>753</v>
      </c>
      <c r="F11287">
        <v>1879</v>
      </c>
      <c r="G11287">
        <v>708</v>
      </c>
      <c r="H11287">
        <v>4.1359000000000004</v>
      </c>
      <c r="I11287">
        <v>255200</v>
      </c>
      <c r="J11287">
        <v>0.5498710522053728</v>
      </c>
    </row>
    <row r="11288" spans="1:10" x14ac:dyDescent="0.25">
      <c r="A11288">
        <v>-116.98</v>
      </c>
      <c r="B11288">
        <v>32.729999999999997</v>
      </c>
      <c r="C11288">
        <v>16</v>
      </c>
      <c r="D11288">
        <v>952</v>
      </c>
      <c r="E11288">
        <v>143</v>
      </c>
      <c r="F11288">
        <v>530</v>
      </c>
      <c r="G11288">
        <v>143</v>
      </c>
      <c r="H11288">
        <v>5.0864000000000003</v>
      </c>
      <c r="I11288">
        <v>175300</v>
      </c>
      <c r="J11288">
        <v>0.54989921269485764</v>
      </c>
    </row>
    <row r="11289" spans="1:10" x14ac:dyDescent="0.25">
      <c r="A11289">
        <v>-117.17</v>
      </c>
      <c r="B11289">
        <v>32.799999999999997</v>
      </c>
      <c r="C11289">
        <v>20</v>
      </c>
      <c r="D11289">
        <v>2827</v>
      </c>
      <c r="E11289">
        <v>554</v>
      </c>
      <c r="F11289">
        <v>1822</v>
      </c>
      <c r="G11289">
        <v>536</v>
      </c>
      <c r="H11289">
        <v>3.4706000000000001</v>
      </c>
      <c r="I11289">
        <v>157600</v>
      </c>
      <c r="J11289">
        <v>0.55000348975109214</v>
      </c>
    </row>
    <row r="11290" spans="1:10" x14ac:dyDescent="0.25">
      <c r="A11290">
        <v>-117.3</v>
      </c>
      <c r="B11290">
        <v>33.85</v>
      </c>
      <c r="C11290">
        <v>15</v>
      </c>
      <c r="D11290">
        <v>3991</v>
      </c>
      <c r="E11290">
        <v>751</v>
      </c>
      <c r="F11290">
        <v>2317</v>
      </c>
      <c r="G11290">
        <v>657</v>
      </c>
      <c r="H11290">
        <v>2.9542000000000002</v>
      </c>
      <c r="I11290">
        <v>127900</v>
      </c>
      <c r="J11290">
        <v>0.55001309394959497</v>
      </c>
    </row>
    <row r="11291" spans="1:10" x14ac:dyDescent="0.25">
      <c r="A11291">
        <v>-120.55</v>
      </c>
      <c r="B11291">
        <v>38.31</v>
      </c>
      <c r="C11291">
        <v>18</v>
      </c>
      <c r="D11291">
        <v>1411</v>
      </c>
      <c r="E11291">
        <v>312</v>
      </c>
      <c r="F11291">
        <v>592</v>
      </c>
      <c r="G11291">
        <v>230</v>
      </c>
      <c r="H11291">
        <v>1.625</v>
      </c>
      <c r="I11291">
        <v>94700</v>
      </c>
      <c r="J11291">
        <v>0.55006660990923206</v>
      </c>
    </row>
    <row r="11292" spans="1:10" x14ac:dyDescent="0.25">
      <c r="A11292">
        <v>-121.51</v>
      </c>
      <c r="B11292">
        <v>38.5</v>
      </c>
      <c r="C11292">
        <v>25</v>
      </c>
      <c r="D11292">
        <v>4719</v>
      </c>
      <c r="E11292">
        <v>745</v>
      </c>
      <c r="F11292">
        <v>1857</v>
      </c>
      <c r="G11292">
        <v>739</v>
      </c>
      <c r="H11292">
        <v>5.0370999999999997</v>
      </c>
      <c r="I11292">
        <v>180200</v>
      </c>
      <c r="J11292">
        <v>0.5500816776359968</v>
      </c>
    </row>
    <row r="11293" spans="1:10" x14ac:dyDescent="0.25">
      <c r="A11293">
        <v>-121.7</v>
      </c>
      <c r="B11293">
        <v>37.979999999999997</v>
      </c>
      <c r="C11293">
        <v>9</v>
      </c>
      <c r="D11293">
        <v>3079</v>
      </c>
      <c r="E11293">
        <v>519</v>
      </c>
      <c r="F11293">
        <v>1562</v>
      </c>
      <c r="G11293">
        <v>512</v>
      </c>
      <c r="H11293">
        <v>5.1040999999999999</v>
      </c>
      <c r="I11293">
        <v>172900</v>
      </c>
      <c r="J11293">
        <v>0.55009446113419647</v>
      </c>
    </row>
    <row r="11294" spans="1:10" x14ac:dyDescent="0.25">
      <c r="A11294">
        <v>-117.87</v>
      </c>
      <c r="B11294">
        <v>33.76</v>
      </c>
      <c r="C11294">
        <v>6</v>
      </c>
      <c r="D11294">
        <v>2992</v>
      </c>
      <c r="E11294">
        <v>1194</v>
      </c>
      <c r="F11294">
        <v>3800</v>
      </c>
      <c r="G11294">
        <v>1130</v>
      </c>
      <c r="H11294">
        <v>2.246</v>
      </c>
      <c r="I11294">
        <v>183300</v>
      </c>
      <c r="J11294">
        <v>0.55009656308633881</v>
      </c>
    </row>
    <row r="11295" spans="1:10" x14ac:dyDescent="0.25">
      <c r="A11295">
        <v>-119.9</v>
      </c>
      <c r="B11295">
        <v>37.49</v>
      </c>
      <c r="C11295">
        <v>13</v>
      </c>
      <c r="D11295">
        <v>2230</v>
      </c>
      <c r="E11295">
        <v>443</v>
      </c>
      <c r="F11295">
        <v>920</v>
      </c>
      <c r="G11295">
        <v>361</v>
      </c>
      <c r="H11295">
        <v>3</v>
      </c>
      <c r="I11295">
        <v>112000</v>
      </c>
      <c r="J11295">
        <v>0.55011130550582288</v>
      </c>
    </row>
    <row r="11296" spans="1:10" x14ac:dyDescent="0.25">
      <c r="A11296">
        <v>-118.41</v>
      </c>
      <c r="B11296">
        <v>34.04</v>
      </c>
      <c r="C11296">
        <v>52</v>
      </c>
      <c r="D11296">
        <v>2113</v>
      </c>
      <c r="E11296">
        <v>332</v>
      </c>
      <c r="F11296">
        <v>800</v>
      </c>
      <c r="G11296">
        <v>327</v>
      </c>
      <c r="H11296">
        <v>11.1768</v>
      </c>
      <c r="I11296">
        <v>500001</v>
      </c>
      <c r="J11296">
        <v>0.55032799539457933</v>
      </c>
    </row>
    <row r="11297" spans="1:10" x14ac:dyDescent="0.25">
      <c r="A11297">
        <v>-118.07</v>
      </c>
      <c r="B11297">
        <v>33.880000000000003</v>
      </c>
      <c r="C11297">
        <v>17</v>
      </c>
      <c r="D11297">
        <v>2407</v>
      </c>
      <c r="E11297">
        <v>539</v>
      </c>
      <c r="F11297">
        <v>1422</v>
      </c>
      <c r="G11297">
        <v>524</v>
      </c>
      <c r="H11297">
        <v>4.2618999999999998</v>
      </c>
      <c r="I11297">
        <v>139700</v>
      </c>
      <c r="J11297">
        <v>0.55035345835205318</v>
      </c>
    </row>
    <row r="11298" spans="1:10" x14ac:dyDescent="0.25">
      <c r="A11298">
        <v>-118.45</v>
      </c>
      <c r="B11298">
        <v>34.229999999999997</v>
      </c>
      <c r="C11298">
        <v>15</v>
      </c>
      <c r="D11298">
        <v>5738</v>
      </c>
      <c r="E11298">
        <v>1767</v>
      </c>
      <c r="F11298">
        <v>4620</v>
      </c>
      <c r="G11298">
        <v>1581</v>
      </c>
      <c r="H11298">
        <v>2.3584000000000001</v>
      </c>
      <c r="I11298">
        <v>157600</v>
      </c>
      <c r="J11298">
        <v>0.55045608413648661</v>
      </c>
    </row>
    <row r="11299" spans="1:10" x14ac:dyDescent="0.25">
      <c r="A11299">
        <v>-117.97</v>
      </c>
      <c r="B11299">
        <v>34.01</v>
      </c>
      <c r="C11299">
        <v>33</v>
      </c>
      <c r="D11299">
        <v>2006</v>
      </c>
      <c r="E11299">
        <v>381</v>
      </c>
      <c r="F11299">
        <v>1410</v>
      </c>
      <c r="G11299">
        <v>346</v>
      </c>
      <c r="H11299">
        <v>3.7082999999999999</v>
      </c>
      <c r="I11299">
        <v>165500</v>
      </c>
      <c r="J11299">
        <v>0.55054948943228621</v>
      </c>
    </row>
    <row r="11300" spans="1:10" x14ac:dyDescent="0.25">
      <c r="A11300">
        <v>-118.24</v>
      </c>
      <c r="B11300">
        <v>34.06</v>
      </c>
      <c r="C11300">
        <v>8</v>
      </c>
      <c r="D11300">
        <v>1204</v>
      </c>
      <c r="E11300">
        <v>552</v>
      </c>
      <c r="F11300">
        <v>1074</v>
      </c>
      <c r="G11300">
        <v>517</v>
      </c>
      <c r="H11300">
        <v>1.0226999999999999</v>
      </c>
      <c r="I11300">
        <v>87500</v>
      </c>
      <c r="J11300">
        <v>0.5505908194860506</v>
      </c>
    </row>
    <row r="11301" spans="1:10" x14ac:dyDescent="0.25">
      <c r="A11301">
        <v>-118.09</v>
      </c>
      <c r="B11301">
        <v>33.99</v>
      </c>
      <c r="C11301">
        <v>35</v>
      </c>
      <c r="D11301">
        <v>2787</v>
      </c>
      <c r="E11301">
        <v>639</v>
      </c>
      <c r="F11301">
        <v>1923</v>
      </c>
      <c r="G11301">
        <v>614</v>
      </c>
      <c r="H11301">
        <v>3.5756999999999999</v>
      </c>
      <c r="I11301">
        <v>177900</v>
      </c>
      <c r="J11301">
        <v>0.55060297481229259</v>
      </c>
    </row>
    <row r="11302" spans="1:10" x14ac:dyDescent="0.25">
      <c r="A11302">
        <v>-121.88</v>
      </c>
      <c r="B11302">
        <v>37.44</v>
      </c>
      <c r="C11302">
        <v>20</v>
      </c>
      <c r="D11302">
        <v>1351</v>
      </c>
      <c r="E11302">
        <v>372</v>
      </c>
      <c r="F11302">
        <v>1427</v>
      </c>
      <c r="G11302">
        <v>394</v>
      </c>
      <c r="H11302">
        <v>4.4711999999999996</v>
      </c>
      <c r="I11302">
        <v>144000</v>
      </c>
      <c r="J11302">
        <v>0.55061651132231026</v>
      </c>
    </row>
    <row r="11303" spans="1:10" x14ac:dyDescent="0.25">
      <c r="A11303">
        <v>-118.01</v>
      </c>
      <c r="B11303">
        <v>33.69</v>
      </c>
      <c r="C11303">
        <v>3</v>
      </c>
      <c r="D11303">
        <v>945</v>
      </c>
      <c r="E11303">
        <v>115</v>
      </c>
      <c r="F11303">
        <v>337</v>
      </c>
      <c r="G11303">
        <v>123</v>
      </c>
      <c r="H11303">
        <v>11.5199</v>
      </c>
      <c r="I11303">
        <v>500001</v>
      </c>
      <c r="J11303">
        <v>0.55066286755861416</v>
      </c>
    </row>
    <row r="11304" spans="1:10" x14ac:dyDescent="0.25">
      <c r="A11304">
        <v>-120.45</v>
      </c>
      <c r="B11304">
        <v>37.31</v>
      </c>
      <c r="C11304">
        <v>20</v>
      </c>
      <c r="D11304">
        <v>4379</v>
      </c>
      <c r="E11304">
        <v>753</v>
      </c>
      <c r="F11304">
        <v>2055</v>
      </c>
      <c r="G11304">
        <v>716</v>
      </c>
      <c r="H11304">
        <v>3.7652000000000001</v>
      </c>
      <c r="I11304">
        <v>133500</v>
      </c>
      <c r="J11304">
        <v>0.55067240773108606</v>
      </c>
    </row>
    <row r="11305" spans="1:10" x14ac:dyDescent="0.25">
      <c r="A11305">
        <v>-121.3</v>
      </c>
      <c r="B11305">
        <v>38.020000000000003</v>
      </c>
      <c r="C11305">
        <v>16</v>
      </c>
      <c r="D11305">
        <v>2717</v>
      </c>
      <c r="E11305">
        <v>621</v>
      </c>
      <c r="F11305">
        <v>3343</v>
      </c>
      <c r="G11305">
        <v>643</v>
      </c>
      <c r="H11305">
        <v>2.5472999999999999</v>
      </c>
      <c r="I11305">
        <v>106300</v>
      </c>
      <c r="J11305">
        <v>0.55073147824325175</v>
      </c>
    </row>
    <row r="11306" spans="1:10" x14ac:dyDescent="0.25">
      <c r="A11306">
        <v>-121.95</v>
      </c>
      <c r="B11306">
        <v>36.6</v>
      </c>
      <c r="C11306">
        <v>32</v>
      </c>
      <c r="D11306">
        <v>3152</v>
      </c>
      <c r="E11306">
        <v>504</v>
      </c>
      <c r="F11306">
        <v>793</v>
      </c>
      <c r="G11306">
        <v>426</v>
      </c>
      <c r="H11306">
        <v>7.1197999999999997</v>
      </c>
      <c r="I11306">
        <v>469900</v>
      </c>
      <c r="J11306">
        <v>0.55086854860220313</v>
      </c>
    </row>
    <row r="11307" spans="1:10" x14ac:dyDescent="0.25">
      <c r="A11307">
        <v>-118.16</v>
      </c>
      <c r="B11307">
        <v>34.15</v>
      </c>
      <c r="C11307">
        <v>19</v>
      </c>
      <c r="D11307">
        <v>1721</v>
      </c>
      <c r="E11307">
        <v>290</v>
      </c>
      <c r="F11307">
        <v>571</v>
      </c>
      <c r="G11307">
        <v>278</v>
      </c>
      <c r="H11307">
        <v>6.6031000000000004</v>
      </c>
      <c r="I11307">
        <v>500001</v>
      </c>
      <c r="J11307">
        <v>0.55092220760810406</v>
      </c>
    </row>
    <row r="11308" spans="1:10" x14ac:dyDescent="0.25">
      <c r="A11308">
        <v>-122.62</v>
      </c>
      <c r="B11308">
        <v>38.15</v>
      </c>
      <c r="C11308">
        <v>14</v>
      </c>
      <c r="D11308">
        <v>2259</v>
      </c>
      <c r="E11308">
        <v>341</v>
      </c>
      <c r="F11308">
        <v>1127</v>
      </c>
      <c r="G11308">
        <v>346</v>
      </c>
      <c r="H11308">
        <v>6.4092000000000002</v>
      </c>
      <c r="I11308">
        <v>334900</v>
      </c>
      <c r="J11308">
        <v>0.55098979384108893</v>
      </c>
    </row>
    <row r="11309" spans="1:10" x14ac:dyDescent="0.25">
      <c r="A11309">
        <v>-117.34</v>
      </c>
      <c r="B11309">
        <v>33.89</v>
      </c>
      <c r="C11309">
        <v>17</v>
      </c>
      <c r="D11309">
        <v>2678</v>
      </c>
      <c r="E11309">
        <v>394</v>
      </c>
      <c r="F11309">
        <v>1225</v>
      </c>
      <c r="G11309">
        <v>367</v>
      </c>
      <c r="H11309">
        <v>5.3630000000000004</v>
      </c>
      <c r="I11309">
        <v>211300</v>
      </c>
      <c r="J11309">
        <v>0.55100753965737659</v>
      </c>
    </row>
    <row r="11310" spans="1:10" x14ac:dyDescent="0.25">
      <c r="A11310">
        <v>-120.82</v>
      </c>
      <c r="B11310">
        <v>37.54</v>
      </c>
      <c r="C11310">
        <v>20</v>
      </c>
      <c r="D11310">
        <v>707</v>
      </c>
      <c r="E11310">
        <v>114</v>
      </c>
      <c r="F11310">
        <v>282</v>
      </c>
      <c r="G11310">
        <v>86</v>
      </c>
      <c r="H11310">
        <v>6.1323999999999996</v>
      </c>
      <c r="I11310">
        <v>164800</v>
      </c>
      <c r="J11310">
        <v>0.55101127345681156</v>
      </c>
    </row>
    <row r="11311" spans="1:10" x14ac:dyDescent="0.25">
      <c r="A11311">
        <v>-118.28</v>
      </c>
      <c r="B11311">
        <v>33.94</v>
      </c>
      <c r="C11311">
        <v>9</v>
      </c>
      <c r="D11311">
        <v>456</v>
      </c>
      <c r="E11311">
        <v>130</v>
      </c>
      <c r="F11311">
        <v>438</v>
      </c>
      <c r="G11311">
        <v>114</v>
      </c>
      <c r="H11311">
        <v>0.8952</v>
      </c>
      <c r="I11311">
        <v>81300</v>
      </c>
      <c r="J11311">
        <v>0.55105550321046493</v>
      </c>
    </row>
    <row r="11312" spans="1:10" x14ac:dyDescent="0.25">
      <c r="A11312">
        <v>-121.28</v>
      </c>
      <c r="B11312">
        <v>37.950000000000003</v>
      </c>
      <c r="C11312">
        <v>49</v>
      </c>
      <c r="D11312">
        <v>1200</v>
      </c>
      <c r="E11312">
        <v>364</v>
      </c>
      <c r="F11312">
        <v>1448</v>
      </c>
      <c r="G11312">
        <v>318</v>
      </c>
      <c r="H11312">
        <v>1.1093999999999999</v>
      </c>
      <c r="I11312">
        <v>52500</v>
      </c>
      <c r="J11312">
        <v>0.55113424147440604</v>
      </c>
    </row>
    <row r="11313" spans="1:10" x14ac:dyDescent="0.25">
      <c r="A11313">
        <v>-122.46</v>
      </c>
      <c r="B11313">
        <v>38.29</v>
      </c>
      <c r="C11313">
        <v>35</v>
      </c>
      <c r="D11313">
        <v>1762</v>
      </c>
      <c r="E11313">
        <v>350</v>
      </c>
      <c r="F11313">
        <v>686</v>
      </c>
      <c r="G11313">
        <v>339</v>
      </c>
      <c r="H11313">
        <v>3.5981999999999998</v>
      </c>
      <c r="I11313">
        <v>271700</v>
      </c>
      <c r="J11313">
        <v>0.55127967606110162</v>
      </c>
    </row>
    <row r="11314" spans="1:10" x14ac:dyDescent="0.25">
      <c r="A11314">
        <v>-118.26</v>
      </c>
      <c r="B11314">
        <v>34.11</v>
      </c>
      <c r="C11314">
        <v>52</v>
      </c>
      <c r="D11314">
        <v>1740</v>
      </c>
      <c r="E11314">
        <v>402</v>
      </c>
      <c r="F11314">
        <v>749</v>
      </c>
      <c r="G11314">
        <v>335</v>
      </c>
      <c r="H11314">
        <v>3.5672999999999999</v>
      </c>
      <c r="I11314">
        <v>270700</v>
      </c>
      <c r="J11314">
        <v>0.55129117596202726</v>
      </c>
    </row>
    <row r="11315" spans="1:10" x14ac:dyDescent="0.25">
      <c r="A11315">
        <v>-122.32</v>
      </c>
      <c r="B11315">
        <v>38.32</v>
      </c>
      <c r="C11315">
        <v>19</v>
      </c>
      <c r="D11315">
        <v>2922</v>
      </c>
      <c r="E11315">
        <v>417</v>
      </c>
      <c r="F11315">
        <v>1221</v>
      </c>
      <c r="G11315">
        <v>442</v>
      </c>
      <c r="H11315">
        <v>5.8002000000000002</v>
      </c>
      <c r="I11315">
        <v>238700</v>
      </c>
      <c r="J11315">
        <v>0.55140146475509166</v>
      </c>
    </row>
    <row r="11316" spans="1:10" x14ac:dyDescent="0.25">
      <c r="A11316">
        <v>-120.57</v>
      </c>
      <c r="B11316">
        <v>40.43</v>
      </c>
      <c r="C11316">
        <v>15</v>
      </c>
      <c r="D11316">
        <v>2045</v>
      </c>
      <c r="E11316">
        <v>461</v>
      </c>
      <c r="F11316">
        <v>1121</v>
      </c>
      <c r="G11316">
        <v>402</v>
      </c>
      <c r="H11316">
        <v>2.6901999999999999</v>
      </c>
      <c r="I11316">
        <v>71500</v>
      </c>
      <c r="J11316">
        <v>0.55140150565106649</v>
      </c>
    </row>
    <row r="11317" spans="1:10" x14ac:dyDescent="0.25">
      <c r="A11317">
        <v>-117.79</v>
      </c>
      <c r="B11317">
        <v>33.68</v>
      </c>
      <c r="C11317">
        <v>10</v>
      </c>
      <c r="D11317">
        <v>2106</v>
      </c>
      <c r="E11317">
        <v>319</v>
      </c>
      <c r="F11317">
        <v>1002</v>
      </c>
      <c r="G11317">
        <v>332</v>
      </c>
      <c r="H11317">
        <v>8.7349999999999994</v>
      </c>
      <c r="I11317">
        <v>375300</v>
      </c>
      <c r="J11317">
        <v>0.55151163976072026</v>
      </c>
    </row>
    <row r="11318" spans="1:10" x14ac:dyDescent="0.25">
      <c r="A11318">
        <v>-119.67</v>
      </c>
      <c r="B11318">
        <v>36.83</v>
      </c>
      <c r="C11318">
        <v>4</v>
      </c>
      <c r="D11318">
        <v>2145</v>
      </c>
      <c r="E11318">
        <v>334</v>
      </c>
      <c r="F11318">
        <v>1024</v>
      </c>
      <c r="G11318">
        <v>308</v>
      </c>
      <c r="H11318">
        <v>5.0864000000000003</v>
      </c>
      <c r="I11318">
        <v>113700</v>
      </c>
      <c r="J11318">
        <v>0.5516094074231912</v>
      </c>
    </row>
    <row r="11319" spans="1:10" x14ac:dyDescent="0.25">
      <c r="A11319">
        <v>-122.55</v>
      </c>
      <c r="B11319">
        <v>37.99</v>
      </c>
      <c r="C11319">
        <v>34</v>
      </c>
      <c r="D11319">
        <v>3306</v>
      </c>
      <c r="E11319">
        <v>555</v>
      </c>
      <c r="F11319">
        <v>1398</v>
      </c>
      <c r="G11319">
        <v>585</v>
      </c>
      <c r="H11319">
        <v>4.8993000000000002</v>
      </c>
      <c r="I11319">
        <v>319900</v>
      </c>
      <c r="J11319">
        <v>0.55164037344757111</v>
      </c>
    </row>
    <row r="11320" spans="1:10" x14ac:dyDescent="0.25">
      <c r="A11320">
        <v>-122.03</v>
      </c>
      <c r="B11320">
        <v>37.54</v>
      </c>
      <c r="C11320">
        <v>6</v>
      </c>
      <c r="D11320">
        <v>2918</v>
      </c>
      <c r="E11320">
        <v>672</v>
      </c>
      <c r="F11320">
        <v>1911</v>
      </c>
      <c r="G11320">
        <v>639</v>
      </c>
      <c r="H11320">
        <v>4.1406000000000001</v>
      </c>
      <c r="I11320">
        <v>178200</v>
      </c>
      <c r="J11320">
        <v>0.55167785235398503</v>
      </c>
    </row>
    <row r="11321" spans="1:10" x14ac:dyDescent="0.25">
      <c r="A11321">
        <v>-117.15</v>
      </c>
      <c r="B11321">
        <v>32.92</v>
      </c>
      <c r="C11321">
        <v>16</v>
      </c>
      <c r="D11321">
        <v>1972</v>
      </c>
      <c r="E11321">
        <v>402</v>
      </c>
      <c r="F11321">
        <v>1377</v>
      </c>
      <c r="G11321">
        <v>413</v>
      </c>
      <c r="H11321">
        <v>4.4615</v>
      </c>
      <c r="I11321">
        <v>168300</v>
      </c>
      <c r="J11321">
        <v>0.55180220528260571</v>
      </c>
    </row>
    <row r="11322" spans="1:10" x14ac:dyDescent="0.25">
      <c r="A11322">
        <v>-118.07</v>
      </c>
      <c r="B11322">
        <v>34.159999999999997</v>
      </c>
      <c r="C11322">
        <v>35</v>
      </c>
      <c r="D11322">
        <v>3585</v>
      </c>
      <c r="E11322">
        <v>671</v>
      </c>
      <c r="F11322">
        <v>1401</v>
      </c>
      <c r="G11322">
        <v>623</v>
      </c>
      <c r="H11322">
        <v>4.125</v>
      </c>
      <c r="I11322">
        <v>330000</v>
      </c>
      <c r="J11322">
        <v>0.55185640508924849</v>
      </c>
    </row>
    <row r="11323" spans="1:10" x14ac:dyDescent="0.25">
      <c r="A11323">
        <v>-122.73</v>
      </c>
      <c r="B11323">
        <v>38.43</v>
      </c>
      <c r="C11323">
        <v>29</v>
      </c>
      <c r="D11323">
        <v>2677</v>
      </c>
      <c r="E11323">
        <v>691</v>
      </c>
      <c r="F11323">
        <v>1880</v>
      </c>
      <c r="G11323">
        <v>664</v>
      </c>
      <c r="H11323">
        <v>2.1863999999999999</v>
      </c>
      <c r="I11323">
        <v>143200</v>
      </c>
      <c r="J11323">
        <v>0.55192734407430688</v>
      </c>
    </row>
    <row r="11324" spans="1:10" x14ac:dyDescent="0.25">
      <c r="A11324">
        <v>-121.79</v>
      </c>
      <c r="B11324">
        <v>37.69</v>
      </c>
      <c r="C11324">
        <v>25</v>
      </c>
      <c r="D11324">
        <v>6296</v>
      </c>
      <c r="E11324">
        <v>1082</v>
      </c>
      <c r="F11324">
        <v>3200</v>
      </c>
      <c r="G11324">
        <v>1047</v>
      </c>
      <c r="H11324">
        <v>4.5357000000000003</v>
      </c>
      <c r="I11324">
        <v>188400</v>
      </c>
      <c r="J11324">
        <v>0.55195940526359411</v>
      </c>
    </row>
    <row r="11325" spans="1:10" x14ac:dyDescent="0.25">
      <c r="A11325">
        <v>-122.02</v>
      </c>
      <c r="B11325">
        <v>37.4</v>
      </c>
      <c r="C11325">
        <v>35</v>
      </c>
      <c r="D11325">
        <v>2348</v>
      </c>
      <c r="E11325">
        <v>531</v>
      </c>
      <c r="F11325">
        <v>1475</v>
      </c>
      <c r="G11325">
        <v>498</v>
      </c>
      <c r="H11325">
        <v>4.3499999999999996</v>
      </c>
      <c r="I11325">
        <v>261000</v>
      </c>
      <c r="J11325">
        <v>0.55199049120451193</v>
      </c>
    </row>
    <row r="11326" spans="1:10" x14ac:dyDescent="0.25">
      <c r="A11326">
        <v>-122.49</v>
      </c>
      <c r="B11326">
        <v>38.22</v>
      </c>
      <c r="C11326">
        <v>33</v>
      </c>
      <c r="D11326">
        <v>1486</v>
      </c>
      <c r="E11326">
        <v>290</v>
      </c>
      <c r="F11326">
        <v>781</v>
      </c>
      <c r="G11326">
        <v>274</v>
      </c>
      <c r="H11326">
        <v>3.5647000000000002</v>
      </c>
      <c r="I11326">
        <v>251800</v>
      </c>
      <c r="J11326">
        <v>0.55200582624417383</v>
      </c>
    </row>
    <row r="11327" spans="1:10" x14ac:dyDescent="0.25">
      <c r="A11327">
        <v>-120.7</v>
      </c>
      <c r="B11327">
        <v>35.14</v>
      </c>
      <c r="C11327">
        <v>17</v>
      </c>
      <c r="D11327">
        <v>5805</v>
      </c>
      <c r="E11327">
        <v>1097</v>
      </c>
      <c r="F11327">
        <v>1919</v>
      </c>
      <c r="G11327">
        <v>932</v>
      </c>
      <c r="H11327">
        <v>3.5352000000000001</v>
      </c>
      <c r="I11327">
        <v>357800</v>
      </c>
      <c r="J11327">
        <v>0.55208303799055736</v>
      </c>
    </row>
    <row r="11328" spans="1:10" x14ac:dyDescent="0.25">
      <c r="A11328">
        <v>-116.97</v>
      </c>
      <c r="B11328">
        <v>33.74</v>
      </c>
      <c r="C11328">
        <v>31</v>
      </c>
      <c r="D11328">
        <v>2712</v>
      </c>
      <c r="E11328">
        <v>628</v>
      </c>
      <c r="F11328">
        <v>1519</v>
      </c>
      <c r="G11328">
        <v>629</v>
      </c>
      <c r="H11328">
        <v>1.9419999999999999</v>
      </c>
      <c r="I11328">
        <v>86200</v>
      </c>
      <c r="J11328">
        <v>0.55209319233654985</v>
      </c>
    </row>
    <row r="11329" spans="1:10" x14ac:dyDescent="0.25">
      <c r="A11329">
        <v>-117.79</v>
      </c>
      <c r="B11329">
        <v>33.700000000000003</v>
      </c>
      <c r="C11329">
        <v>6</v>
      </c>
      <c r="D11329">
        <v>1593</v>
      </c>
      <c r="E11329">
        <v>371</v>
      </c>
      <c r="F11329">
        <v>832</v>
      </c>
      <c r="G11329">
        <v>379</v>
      </c>
      <c r="H11329">
        <v>4.4286000000000003</v>
      </c>
      <c r="I11329">
        <v>239500</v>
      </c>
      <c r="J11329">
        <v>0.55212516022037406</v>
      </c>
    </row>
    <row r="11330" spans="1:10" x14ac:dyDescent="0.25">
      <c r="A11330">
        <v>-122.13</v>
      </c>
      <c r="B11330">
        <v>37.44</v>
      </c>
      <c r="C11330">
        <v>38</v>
      </c>
      <c r="D11330">
        <v>2835</v>
      </c>
      <c r="E11330">
        <v>447</v>
      </c>
      <c r="F11330">
        <v>1148</v>
      </c>
      <c r="G11330">
        <v>446</v>
      </c>
      <c r="H11330">
        <v>5.9276999999999997</v>
      </c>
      <c r="I11330">
        <v>446600</v>
      </c>
      <c r="J11330">
        <v>0.55214093244343843</v>
      </c>
    </row>
    <row r="11331" spans="1:10" x14ac:dyDescent="0.25">
      <c r="A11331">
        <v>-117.91</v>
      </c>
      <c r="B11331">
        <v>33.64</v>
      </c>
      <c r="C11331">
        <v>38</v>
      </c>
      <c r="D11331">
        <v>2222</v>
      </c>
      <c r="E11331">
        <v>542</v>
      </c>
      <c r="F11331">
        <v>1067</v>
      </c>
      <c r="G11331">
        <v>512</v>
      </c>
      <c r="H11331">
        <v>2.8553000000000002</v>
      </c>
      <c r="I11331">
        <v>307600</v>
      </c>
      <c r="J11331">
        <v>0.55222461845063608</v>
      </c>
    </row>
    <row r="11332" spans="1:10" x14ac:dyDescent="0.25">
      <c r="A11332">
        <v>-121.4</v>
      </c>
      <c r="B11332">
        <v>36.840000000000003</v>
      </c>
      <c r="C11332">
        <v>40</v>
      </c>
      <c r="D11332">
        <v>2352</v>
      </c>
      <c r="E11332">
        <v>536</v>
      </c>
      <c r="F11332">
        <v>1430</v>
      </c>
      <c r="G11332">
        <v>535</v>
      </c>
      <c r="H11332">
        <v>3.0912000000000002</v>
      </c>
      <c r="I11332">
        <v>155300</v>
      </c>
      <c r="J11332">
        <v>0.55224308627238328</v>
      </c>
    </row>
    <row r="11333" spans="1:10" x14ac:dyDescent="0.25">
      <c r="A11333">
        <v>-121.39</v>
      </c>
      <c r="B11333">
        <v>38.58</v>
      </c>
      <c r="C11333">
        <v>41</v>
      </c>
      <c r="D11333">
        <v>2577</v>
      </c>
      <c r="E11333">
        <v>365</v>
      </c>
      <c r="F11333">
        <v>913</v>
      </c>
      <c r="G11333">
        <v>339</v>
      </c>
      <c r="H11333">
        <v>6.3406000000000002</v>
      </c>
      <c r="I11333">
        <v>448300</v>
      </c>
      <c r="J11333">
        <v>0.55230347739768437</v>
      </c>
    </row>
    <row r="11334" spans="1:10" x14ac:dyDescent="0.25">
      <c r="A11334">
        <v>-118.36</v>
      </c>
      <c r="B11334">
        <v>33.97</v>
      </c>
      <c r="C11334">
        <v>19</v>
      </c>
      <c r="D11334">
        <v>4651</v>
      </c>
      <c r="E11334">
        <v>1281</v>
      </c>
      <c r="F11334">
        <v>2917</v>
      </c>
      <c r="G11334">
        <v>1121</v>
      </c>
      <c r="H11334">
        <v>2.6823000000000001</v>
      </c>
      <c r="I11334">
        <v>142500</v>
      </c>
      <c r="J11334">
        <v>0.55238443765262779</v>
      </c>
    </row>
    <row r="11335" spans="1:10" x14ac:dyDescent="0.25">
      <c r="A11335">
        <v>-121.81</v>
      </c>
      <c r="B11335">
        <v>37.35</v>
      </c>
      <c r="C11335">
        <v>28</v>
      </c>
      <c r="D11335">
        <v>3477</v>
      </c>
      <c r="E11335">
        <v>671</v>
      </c>
      <c r="F11335">
        <v>2990</v>
      </c>
      <c r="G11335">
        <v>648</v>
      </c>
      <c r="H11335">
        <v>4.4671000000000003</v>
      </c>
      <c r="I11335">
        <v>172600</v>
      </c>
      <c r="J11335">
        <v>0.55238603971440348</v>
      </c>
    </row>
    <row r="11336" spans="1:10" x14ac:dyDescent="0.25">
      <c r="A11336">
        <v>-118.26</v>
      </c>
      <c r="B11336">
        <v>33.880000000000003</v>
      </c>
      <c r="C11336">
        <v>39</v>
      </c>
      <c r="D11336">
        <v>1756</v>
      </c>
      <c r="E11336">
        <v>320</v>
      </c>
      <c r="F11336">
        <v>1055</v>
      </c>
      <c r="G11336">
        <v>322</v>
      </c>
      <c r="H11336">
        <v>3.2374999999999998</v>
      </c>
      <c r="I11336">
        <v>105200</v>
      </c>
      <c r="J11336">
        <v>0.55240832683853081</v>
      </c>
    </row>
    <row r="11337" spans="1:10" x14ac:dyDescent="0.25">
      <c r="A11337">
        <v>-122.46</v>
      </c>
      <c r="B11337">
        <v>37.71</v>
      </c>
      <c r="C11337">
        <v>52</v>
      </c>
      <c r="D11337">
        <v>1580</v>
      </c>
      <c r="E11337">
        <v>337</v>
      </c>
      <c r="F11337">
        <v>1425</v>
      </c>
      <c r="G11337">
        <v>330</v>
      </c>
      <c r="H11337">
        <v>4.0547000000000004</v>
      </c>
      <c r="I11337">
        <v>246200</v>
      </c>
      <c r="J11337">
        <v>0.55250570255614562</v>
      </c>
    </row>
    <row r="11338" spans="1:10" x14ac:dyDescent="0.25">
      <c r="A11338">
        <v>-120.08</v>
      </c>
      <c r="B11338">
        <v>36.72</v>
      </c>
      <c r="C11338">
        <v>22</v>
      </c>
      <c r="D11338">
        <v>1339</v>
      </c>
      <c r="E11338">
        <v>251</v>
      </c>
      <c r="F11338">
        <v>820</v>
      </c>
      <c r="G11338">
        <v>276</v>
      </c>
      <c r="H11338">
        <v>3.6</v>
      </c>
      <c r="I11338">
        <v>83200</v>
      </c>
      <c r="J11338">
        <v>0.55251770615952034</v>
      </c>
    </row>
    <row r="11339" spans="1:10" x14ac:dyDescent="0.25">
      <c r="A11339">
        <v>-122.41</v>
      </c>
      <c r="B11339">
        <v>37.729999999999997</v>
      </c>
      <c r="C11339">
        <v>42</v>
      </c>
      <c r="D11339">
        <v>2604</v>
      </c>
      <c r="E11339">
        <v>573</v>
      </c>
      <c r="F11339">
        <v>1703</v>
      </c>
      <c r="G11339">
        <v>507</v>
      </c>
      <c r="H11339">
        <v>3.4230999999999998</v>
      </c>
      <c r="I11339">
        <v>230200</v>
      </c>
      <c r="J11339">
        <v>0.5525355554070005</v>
      </c>
    </row>
    <row r="11340" spans="1:10" x14ac:dyDescent="0.25">
      <c r="A11340">
        <v>-120.5</v>
      </c>
      <c r="B11340">
        <v>37.340000000000003</v>
      </c>
      <c r="C11340">
        <v>16</v>
      </c>
      <c r="D11340">
        <v>1245</v>
      </c>
      <c r="E11340">
        <v>231</v>
      </c>
      <c r="F11340">
        <v>956</v>
      </c>
      <c r="G11340">
        <v>219</v>
      </c>
      <c r="H11340">
        <v>3.4559000000000002</v>
      </c>
      <c r="I11340">
        <v>108000</v>
      </c>
      <c r="J11340">
        <v>0.5525751894669092</v>
      </c>
    </row>
    <row r="11341" spans="1:10" x14ac:dyDescent="0.25">
      <c r="A11341">
        <v>-122.37</v>
      </c>
      <c r="B11341">
        <v>37.58</v>
      </c>
      <c r="C11341">
        <v>34</v>
      </c>
      <c r="D11341">
        <v>2697</v>
      </c>
      <c r="E11341">
        <v>313</v>
      </c>
      <c r="F11341">
        <v>810</v>
      </c>
      <c r="G11341">
        <v>279</v>
      </c>
      <c r="H11341">
        <v>12.4291</v>
      </c>
      <c r="I11341">
        <v>500001</v>
      </c>
      <c r="J11341">
        <v>0.55261312113927286</v>
      </c>
    </row>
    <row r="11342" spans="1:10" x14ac:dyDescent="0.25">
      <c r="A11342">
        <v>-123.08</v>
      </c>
      <c r="B11342">
        <v>41.26</v>
      </c>
      <c r="C11342">
        <v>34</v>
      </c>
      <c r="D11342">
        <v>2773</v>
      </c>
      <c r="E11342">
        <v>679</v>
      </c>
      <c r="F11342">
        <v>1066</v>
      </c>
      <c r="G11342">
        <v>424</v>
      </c>
      <c r="H11342">
        <v>1.6757</v>
      </c>
      <c r="I11342">
        <v>63300</v>
      </c>
      <c r="J11342">
        <v>0.55265135966226397</v>
      </c>
    </row>
    <row r="11343" spans="1:10" x14ac:dyDescent="0.25">
      <c r="A11343">
        <v>-122.45</v>
      </c>
      <c r="B11343">
        <v>37.79</v>
      </c>
      <c r="C11343">
        <v>52</v>
      </c>
      <c r="D11343">
        <v>3069</v>
      </c>
      <c r="E11343">
        <v>579</v>
      </c>
      <c r="F11343">
        <v>1107</v>
      </c>
      <c r="G11343">
        <v>536</v>
      </c>
      <c r="H11343">
        <v>5.5633999999999997</v>
      </c>
      <c r="I11343">
        <v>500001</v>
      </c>
      <c r="J11343">
        <v>0.55265394471383766</v>
      </c>
    </row>
    <row r="11344" spans="1:10" x14ac:dyDescent="0.25">
      <c r="A11344">
        <v>-118.42</v>
      </c>
      <c r="B11344">
        <v>33.92</v>
      </c>
      <c r="C11344">
        <v>25</v>
      </c>
      <c r="D11344">
        <v>3521</v>
      </c>
      <c r="E11344">
        <v>852</v>
      </c>
      <c r="F11344">
        <v>1524</v>
      </c>
      <c r="G11344">
        <v>764</v>
      </c>
      <c r="H11344">
        <v>3.8086000000000002</v>
      </c>
      <c r="I11344">
        <v>361300</v>
      </c>
      <c r="J11344">
        <v>0.55267154234387117</v>
      </c>
    </row>
    <row r="11345" spans="1:10" x14ac:dyDescent="0.25">
      <c r="A11345">
        <v>-122.41</v>
      </c>
      <c r="B11345">
        <v>37.659999999999997</v>
      </c>
      <c r="C11345">
        <v>32</v>
      </c>
      <c r="D11345">
        <v>1385</v>
      </c>
      <c r="E11345">
        <v>356</v>
      </c>
      <c r="F11345">
        <v>1096</v>
      </c>
      <c r="G11345">
        <v>353</v>
      </c>
      <c r="H11345">
        <v>4.4749999999999996</v>
      </c>
      <c r="I11345">
        <v>246700</v>
      </c>
      <c r="J11345">
        <v>0.55273902745893011</v>
      </c>
    </row>
    <row r="11346" spans="1:10" x14ac:dyDescent="0.25">
      <c r="A11346">
        <v>-122.42</v>
      </c>
      <c r="B11346">
        <v>37.72</v>
      </c>
      <c r="C11346">
        <v>37</v>
      </c>
      <c r="D11346">
        <v>2638</v>
      </c>
      <c r="E11346">
        <v>546</v>
      </c>
      <c r="F11346">
        <v>1789</v>
      </c>
      <c r="G11346">
        <v>521</v>
      </c>
      <c r="H11346">
        <v>4.0071000000000003</v>
      </c>
      <c r="I11346">
        <v>244700</v>
      </c>
      <c r="J11346">
        <v>0.55284832370639692</v>
      </c>
    </row>
    <row r="11347" spans="1:10" x14ac:dyDescent="0.25">
      <c r="A11347">
        <v>-118.94</v>
      </c>
      <c r="B11347">
        <v>35.369999999999997</v>
      </c>
      <c r="C11347">
        <v>33</v>
      </c>
      <c r="D11347">
        <v>3372</v>
      </c>
      <c r="E11347">
        <v>741</v>
      </c>
      <c r="F11347">
        <v>2352</v>
      </c>
      <c r="G11347">
        <v>704</v>
      </c>
      <c r="H11347">
        <v>2.0642999999999998</v>
      </c>
      <c r="I11347">
        <v>57600</v>
      </c>
      <c r="J11347">
        <v>0.55291455530992328</v>
      </c>
    </row>
    <row r="11348" spans="1:10" x14ac:dyDescent="0.25">
      <c r="A11348">
        <v>-121.13</v>
      </c>
      <c r="B11348">
        <v>37.74</v>
      </c>
      <c r="C11348">
        <v>31</v>
      </c>
      <c r="D11348">
        <v>677</v>
      </c>
      <c r="E11348">
        <v>144</v>
      </c>
      <c r="F11348">
        <v>523</v>
      </c>
      <c r="G11348">
        <v>159</v>
      </c>
      <c r="H11348">
        <v>2.4598</v>
      </c>
      <c r="I11348">
        <v>97100</v>
      </c>
      <c r="J11348">
        <v>0.55294481386541061</v>
      </c>
    </row>
    <row r="11349" spans="1:10" x14ac:dyDescent="0.25">
      <c r="A11349">
        <v>-117.7</v>
      </c>
      <c r="B11349">
        <v>33.56</v>
      </c>
      <c r="C11349">
        <v>3</v>
      </c>
      <c r="D11349">
        <v>2443</v>
      </c>
      <c r="E11349">
        <v>637</v>
      </c>
      <c r="F11349">
        <v>1033</v>
      </c>
      <c r="G11349">
        <v>548</v>
      </c>
      <c r="H11349">
        <v>4.1379000000000001</v>
      </c>
      <c r="I11349">
        <v>183300</v>
      </c>
      <c r="J11349">
        <v>0.55302106612523205</v>
      </c>
    </row>
    <row r="11350" spans="1:10" x14ac:dyDescent="0.25">
      <c r="A11350">
        <v>-120.42</v>
      </c>
      <c r="B11350">
        <v>34.96</v>
      </c>
      <c r="C11350">
        <v>31</v>
      </c>
      <c r="D11350">
        <v>3518</v>
      </c>
      <c r="E11350">
        <v>608</v>
      </c>
      <c r="F11350">
        <v>1386</v>
      </c>
      <c r="G11350">
        <v>572</v>
      </c>
      <c r="H11350">
        <v>3.6212</v>
      </c>
      <c r="I11350">
        <v>151400</v>
      </c>
      <c r="J11350">
        <v>0.55306916781334425</v>
      </c>
    </row>
    <row r="11351" spans="1:10" x14ac:dyDescent="0.25">
      <c r="A11351">
        <v>-122.04</v>
      </c>
      <c r="B11351">
        <v>37.299999999999997</v>
      </c>
      <c r="C11351">
        <v>25</v>
      </c>
      <c r="D11351">
        <v>2366</v>
      </c>
      <c r="E11351">
        <v>417</v>
      </c>
      <c r="F11351">
        <v>1076</v>
      </c>
      <c r="G11351">
        <v>398</v>
      </c>
      <c r="H11351">
        <v>6.9238</v>
      </c>
      <c r="I11351">
        <v>345900</v>
      </c>
      <c r="J11351">
        <v>0.55312197556486986</v>
      </c>
    </row>
    <row r="11352" spans="1:10" x14ac:dyDescent="0.25">
      <c r="A11352">
        <v>-118.26</v>
      </c>
      <c r="B11352">
        <v>34.07</v>
      </c>
      <c r="C11352">
        <v>52</v>
      </c>
      <c r="D11352">
        <v>1802</v>
      </c>
      <c r="E11352">
        <v>613</v>
      </c>
      <c r="F11352">
        <v>2382</v>
      </c>
      <c r="G11352">
        <v>587</v>
      </c>
      <c r="H11352">
        <v>1.8438000000000001</v>
      </c>
      <c r="I11352">
        <v>185900</v>
      </c>
      <c r="J11352">
        <v>0.55318015170330193</v>
      </c>
    </row>
    <row r="11353" spans="1:10" x14ac:dyDescent="0.25">
      <c r="A11353">
        <v>-121.31</v>
      </c>
      <c r="B11353">
        <v>38.57</v>
      </c>
      <c r="C11353">
        <v>9</v>
      </c>
      <c r="D11353">
        <v>2748</v>
      </c>
      <c r="E11353">
        <v>521</v>
      </c>
      <c r="F11353">
        <v>1663</v>
      </c>
      <c r="G11353">
        <v>565</v>
      </c>
      <c r="H11353">
        <v>3.5192000000000001</v>
      </c>
      <c r="I11353">
        <v>113300</v>
      </c>
      <c r="J11353">
        <v>0.5534410958754713</v>
      </c>
    </row>
    <row r="11354" spans="1:10" x14ac:dyDescent="0.25">
      <c r="A11354">
        <v>-118.47</v>
      </c>
      <c r="B11354">
        <v>34.25</v>
      </c>
      <c r="C11354">
        <v>34</v>
      </c>
      <c r="D11354">
        <v>1732</v>
      </c>
      <c r="E11354">
        <v>399</v>
      </c>
      <c r="F11354">
        <v>1120</v>
      </c>
      <c r="G11354">
        <v>401</v>
      </c>
      <c r="H11354">
        <v>4.1492000000000004</v>
      </c>
      <c r="I11354">
        <v>195700</v>
      </c>
      <c r="J11354">
        <v>0.55350092679570373</v>
      </c>
    </row>
    <row r="11355" spans="1:10" x14ac:dyDescent="0.25">
      <c r="A11355">
        <v>-117.27</v>
      </c>
      <c r="B11355">
        <v>33.04</v>
      </c>
      <c r="C11355">
        <v>27</v>
      </c>
      <c r="D11355">
        <v>1839</v>
      </c>
      <c r="E11355">
        <v>392</v>
      </c>
      <c r="F11355">
        <v>1302</v>
      </c>
      <c r="G11355">
        <v>404</v>
      </c>
      <c r="H11355">
        <v>3.55</v>
      </c>
      <c r="I11355">
        <v>214600</v>
      </c>
      <c r="J11355">
        <v>0.5535155409237944</v>
      </c>
    </row>
    <row r="11356" spans="1:10" x14ac:dyDescent="0.25">
      <c r="A11356">
        <v>-118.24</v>
      </c>
      <c r="B11356">
        <v>34.130000000000003</v>
      </c>
      <c r="C11356">
        <v>45</v>
      </c>
      <c r="D11356">
        <v>2170</v>
      </c>
      <c r="E11356">
        <v>401</v>
      </c>
      <c r="F11356">
        <v>1043</v>
      </c>
      <c r="G11356">
        <v>394</v>
      </c>
      <c r="H11356">
        <v>5.6920999999999999</v>
      </c>
      <c r="I11356">
        <v>269000</v>
      </c>
      <c r="J11356">
        <v>0.55355657796556379</v>
      </c>
    </row>
    <row r="11357" spans="1:10" x14ac:dyDescent="0.25">
      <c r="A11357">
        <v>-118.04</v>
      </c>
      <c r="B11357">
        <v>33.85</v>
      </c>
      <c r="C11357">
        <v>18</v>
      </c>
      <c r="D11357">
        <v>3628</v>
      </c>
      <c r="E11357">
        <v>546</v>
      </c>
      <c r="F11357">
        <v>1922</v>
      </c>
      <c r="G11357">
        <v>544</v>
      </c>
      <c r="H11357">
        <v>7.5057</v>
      </c>
      <c r="I11357">
        <v>328500</v>
      </c>
      <c r="J11357">
        <v>0.55359864555734817</v>
      </c>
    </row>
    <row r="11358" spans="1:10" x14ac:dyDescent="0.25">
      <c r="A11358">
        <v>-118.41</v>
      </c>
      <c r="B11358">
        <v>33.880000000000003</v>
      </c>
      <c r="C11358">
        <v>34</v>
      </c>
      <c r="D11358">
        <v>540</v>
      </c>
      <c r="E11358">
        <v>107</v>
      </c>
      <c r="F11358">
        <v>213</v>
      </c>
      <c r="G11358">
        <v>104</v>
      </c>
      <c r="H11358">
        <v>6.3403</v>
      </c>
      <c r="I11358">
        <v>500001</v>
      </c>
      <c r="J11358">
        <v>0.55361765344038172</v>
      </c>
    </row>
    <row r="11359" spans="1:10" x14ac:dyDescent="0.25">
      <c r="A11359">
        <v>-119.46</v>
      </c>
      <c r="B11359">
        <v>36.6</v>
      </c>
      <c r="C11359">
        <v>18</v>
      </c>
      <c r="D11359">
        <v>1404</v>
      </c>
      <c r="E11359">
        <v>226</v>
      </c>
      <c r="F11359">
        <v>754</v>
      </c>
      <c r="G11359">
        <v>229</v>
      </c>
      <c r="H11359">
        <v>3.9843999999999999</v>
      </c>
      <c r="I11359">
        <v>118100</v>
      </c>
      <c r="J11359">
        <v>0.55368594148074157</v>
      </c>
    </row>
    <row r="11360" spans="1:10" x14ac:dyDescent="0.25">
      <c r="A11360">
        <v>-122.29</v>
      </c>
      <c r="B11360">
        <v>37.51</v>
      </c>
      <c r="C11360">
        <v>35</v>
      </c>
      <c r="D11360">
        <v>3040</v>
      </c>
      <c r="E11360">
        <v>520</v>
      </c>
      <c r="F11360">
        <v>1374</v>
      </c>
      <c r="G11360">
        <v>518</v>
      </c>
      <c r="H11360">
        <v>6.1003999999999996</v>
      </c>
      <c r="I11360">
        <v>426400</v>
      </c>
      <c r="J11360">
        <v>0.55382878730931062</v>
      </c>
    </row>
    <row r="11361" spans="1:10" x14ac:dyDescent="0.25">
      <c r="A11361">
        <v>-121.87</v>
      </c>
      <c r="B11361">
        <v>37.42</v>
      </c>
      <c r="C11361">
        <v>19</v>
      </c>
      <c r="D11361">
        <v>12128</v>
      </c>
      <c r="E11361">
        <v>2112</v>
      </c>
      <c r="F11361">
        <v>6810</v>
      </c>
      <c r="G11361">
        <v>2040</v>
      </c>
      <c r="H11361">
        <v>6.4419000000000004</v>
      </c>
      <c r="I11361">
        <v>264500</v>
      </c>
      <c r="J11361">
        <v>0.55383663346115719</v>
      </c>
    </row>
    <row r="11362" spans="1:10" x14ac:dyDescent="0.25">
      <c r="A11362">
        <v>-117.03</v>
      </c>
      <c r="B11362">
        <v>32.96</v>
      </c>
      <c r="C11362">
        <v>16</v>
      </c>
      <c r="D11362">
        <v>3424</v>
      </c>
      <c r="E11362">
        <v>698</v>
      </c>
      <c r="F11362">
        <v>1940</v>
      </c>
      <c r="G11362">
        <v>645</v>
      </c>
      <c r="H11362">
        <v>4.1210000000000004</v>
      </c>
      <c r="I11362">
        <v>182100</v>
      </c>
      <c r="J11362">
        <v>0.55384558748523827</v>
      </c>
    </row>
    <row r="11363" spans="1:10" x14ac:dyDescent="0.25">
      <c r="A11363">
        <v>-121.89</v>
      </c>
      <c r="B11363">
        <v>37.28</v>
      </c>
      <c r="C11363">
        <v>32</v>
      </c>
      <c r="D11363">
        <v>4308</v>
      </c>
      <c r="E11363">
        <v>717</v>
      </c>
      <c r="F11363">
        <v>2002</v>
      </c>
      <c r="G11363">
        <v>695</v>
      </c>
      <c r="H11363">
        <v>4.1645000000000003</v>
      </c>
      <c r="I11363">
        <v>281900</v>
      </c>
      <c r="J11363">
        <v>0.55385289313213071</v>
      </c>
    </row>
    <row r="11364" spans="1:10" x14ac:dyDescent="0.25">
      <c r="A11364">
        <v>-121.96</v>
      </c>
      <c r="B11364">
        <v>37.409999999999997</v>
      </c>
      <c r="C11364">
        <v>17</v>
      </c>
      <c r="D11364">
        <v>3208</v>
      </c>
      <c r="E11364">
        <v>617</v>
      </c>
      <c r="F11364">
        <v>2286</v>
      </c>
      <c r="G11364">
        <v>602</v>
      </c>
      <c r="H11364">
        <v>5.2937000000000003</v>
      </c>
      <c r="I11364">
        <v>238000</v>
      </c>
      <c r="J11364">
        <v>0.5538572377909019</v>
      </c>
    </row>
    <row r="11365" spans="1:10" x14ac:dyDescent="0.25">
      <c r="A11365">
        <v>-118.37</v>
      </c>
      <c r="B11365">
        <v>34.04</v>
      </c>
      <c r="C11365">
        <v>43</v>
      </c>
      <c r="D11365">
        <v>888</v>
      </c>
      <c r="E11365">
        <v>170</v>
      </c>
      <c r="F11365">
        <v>514</v>
      </c>
      <c r="G11365">
        <v>161</v>
      </c>
      <c r="H11365">
        <v>3.1827000000000001</v>
      </c>
      <c r="I11365">
        <v>202800</v>
      </c>
      <c r="J11365">
        <v>0.55389381819104733</v>
      </c>
    </row>
    <row r="11366" spans="1:10" x14ac:dyDescent="0.25">
      <c r="A11366">
        <v>-120.45</v>
      </c>
      <c r="B11366">
        <v>34.64</v>
      </c>
      <c r="C11366">
        <v>30</v>
      </c>
      <c r="D11366">
        <v>2330</v>
      </c>
      <c r="E11366">
        <v>422</v>
      </c>
      <c r="F11366">
        <v>1255</v>
      </c>
      <c r="G11366">
        <v>449</v>
      </c>
      <c r="H11366">
        <v>3.8512</v>
      </c>
      <c r="I11366">
        <v>134600</v>
      </c>
      <c r="J11366">
        <v>0.55392928909772954</v>
      </c>
    </row>
    <row r="11367" spans="1:10" x14ac:dyDescent="0.25">
      <c r="A11367">
        <v>-118.26</v>
      </c>
      <c r="B11367">
        <v>34</v>
      </c>
      <c r="C11367">
        <v>27</v>
      </c>
      <c r="D11367">
        <v>1611</v>
      </c>
      <c r="E11367">
        <v>479</v>
      </c>
      <c r="F11367">
        <v>1457</v>
      </c>
      <c r="G11367">
        <v>458</v>
      </c>
      <c r="H11367">
        <v>0.89410000000000001</v>
      </c>
      <c r="I11367">
        <v>91900</v>
      </c>
      <c r="J11367">
        <v>0.55399113822731216</v>
      </c>
    </row>
    <row r="11368" spans="1:10" x14ac:dyDescent="0.25">
      <c r="A11368">
        <v>-118.35</v>
      </c>
      <c r="B11368">
        <v>34.06</v>
      </c>
      <c r="C11368">
        <v>52</v>
      </c>
      <c r="D11368">
        <v>1368</v>
      </c>
      <c r="E11368">
        <v>322</v>
      </c>
      <c r="F11368">
        <v>617</v>
      </c>
      <c r="G11368">
        <v>303</v>
      </c>
      <c r="H11368">
        <v>5.3818999999999999</v>
      </c>
      <c r="I11368">
        <v>440900</v>
      </c>
      <c r="J11368">
        <v>0.55400033047392738</v>
      </c>
    </row>
    <row r="11369" spans="1:10" x14ac:dyDescent="0.25">
      <c r="A11369">
        <v>-118.27</v>
      </c>
      <c r="B11369">
        <v>34.14</v>
      </c>
      <c r="C11369">
        <v>29</v>
      </c>
      <c r="D11369">
        <v>3768</v>
      </c>
      <c r="E11369">
        <v>1211</v>
      </c>
      <c r="F11369">
        <v>2320</v>
      </c>
      <c r="G11369">
        <v>1030</v>
      </c>
      <c r="H11369">
        <v>2.7685</v>
      </c>
      <c r="I11369">
        <v>204500</v>
      </c>
      <c r="J11369">
        <v>0.55401477303867508</v>
      </c>
    </row>
    <row r="11370" spans="1:10" x14ac:dyDescent="0.25">
      <c r="A11370">
        <v>-118.46</v>
      </c>
      <c r="B11370">
        <v>34.159999999999997</v>
      </c>
      <c r="C11370">
        <v>16</v>
      </c>
      <c r="D11370">
        <v>4590</v>
      </c>
      <c r="E11370">
        <v>1200</v>
      </c>
      <c r="F11370">
        <v>2195</v>
      </c>
      <c r="G11370">
        <v>1139</v>
      </c>
      <c r="H11370">
        <v>3.8273000000000001</v>
      </c>
      <c r="I11370">
        <v>334900</v>
      </c>
      <c r="J11370">
        <v>0.5540606113673826</v>
      </c>
    </row>
    <row r="11371" spans="1:10" x14ac:dyDescent="0.25">
      <c r="A11371">
        <v>-122.27</v>
      </c>
      <c r="B11371">
        <v>37.83</v>
      </c>
      <c r="C11371">
        <v>48</v>
      </c>
      <c r="D11371">
        <v>1798</v>
      </c>
      <c r="E11371">
        <v>432</v>
      </c>
      <c r="F11371">
        <v>987</v>
      </c>
      <c r="G11371">
        <v>374</v>
      </c>
      <c r="H11371">
        <v>1.0972</v>
      </c>
      <c r="I11371">
        <v>104500</v>
      </c>
      <c r="J11371">
        <v>0.55413431430853388</v>
      </c>
    </row>
    <row r="11372" spans="1:10" x14ac:dyDescent="0.25">
      <c r="A11372">
        <v>-117.95</v>
      </c>
      <c r="B11372">
        <v>33.67</v>
      </c>
      <c r="C11372">
        <v>25</v>
      </c>
      <c r="D11372">
        <v>1799</v>
      </c>
      <c r="E11372">
        <v>233</v>
      </c>
      <c r="F11372">
        <v>810</v>
      </c>
      <c r="G11372">
        <v>265</v>
      </c>
      <c r="H11372">
        <v>8.2889999999999997</v>
      </c>
      <c r="I11372">
        <v>372400</v>
      </c>
      <c r="J11372">
        <v>0.55422088301327899</v>
      </c>
    </row>
    <row r="11373" spans="1:10" x14ac:dyDescent="0.25">
      <c r="A11373">
        <v>-122.46</v>
      </c>
      <c r="B11373">
        <v>37.880000000000003</v>
      </c>
      <c r="C11373">
        <v>35</v>
      </c>
      <c r="D11373">
        <v>2492</v>
      </c>
      <c r="E11373">
        <v>409</v>
      </c>
      <c r="F11373">
        <v>812</v>
      </c>
      <c r="G11373">
        <v>373</v>
      </c>
      <c r="H11373">
        <v>8.8385999999999996</v>
      </c>
      <c r="I11373">
        <v>500001</v>
      </c>
      <c r="J11373">
        <v>0.55428950858068038</v>
      </c>
    </row>
    <row r="11374" spans="1:10" x14ac:dyDescent="0.25">
      <c r="A11374">
        <v>-119.76</v>
      </c>
      <c r="B11374">
        <v>36.68</v>
      </c>
      <c r="C11374">
        <v>29</v>
      </c>
      <c r="D11374">
        <v>1243</v>
      </c>
      <c r="E11374">
        <v>312</v>
      </c>
      <c r="F11374">
        <v>836</v>
      </c>
      <c r="G11374">
        <v>277</v>
      </c>
      <c r="H11374">
        <v>1.8354999999999999</v>
      </c>
      <c r="I11374">
        <v>74200</v>
      </c>
      <c r="J11374">
        <v>0.55432019806021515</v>
      </c>
    </row>
    <row r="11375" spans="1:10" x14ac:dyDescent="0.25">
      <c r="A11375">
        <v>-117.87</v>
      </c>
      <c r="B11375">
        <v>33.69</v>
      </c>
      <c r="C11375">
        <v>4</v>
      </c>
      <c r="D11375">
        <v>2337</v>
      </c>
      <c r="E11375">
        <v>768</v>
      </c>
      <c r="F11375">
        <v>983</v>
      </c>
      <c r="G11375">
        <v>655</v>
      </c>
      <c r="H11375">
        <v>3.7174</v>
      </c>
      <c r="I11375">
        <v>275000</v>
      </c>
      <c r="J11375">
        <v>0.55438753636582316</v>
      </c>
    </row>
    <row r="11376" spans="1:10" x14ac:dyDescent="0.25">
      <c r="A11376">
        <v>-118.12</v>
      </c>
      <c r="B11376">
        <v>34.68</v>
      </c>
      <c r="C11376">
        <v>12</v>
      </c>
      <c r="D11376">
        <v>5319</v>
      </c>
      <c r="E11376">
        <v>875</v>
      </c>
      <c r="F11376">
        <v>2439</v>
      </c>
      <c r="G11376">
        <v>779</v>
      </c>
      <c r="H11376">
        <v>4.6628999999999996</v>
      </c>
      <c r="I11376">
        <v>131500</v>
      </c>
      <c r="J11376">
        <v>0.55455645605052595</v>
      </c>
    </row>
    <row r="11377" spans="1:10" x14ac:dyDescent="0.25">
      <c r="A11377">
        <v>-122.36</v>
      </c>
      <c r="B11377">
        <v>37.950000000000003</v>
      </c>
      <c r="C11377">
        <v>38</v>
      </c>
      <c r="D11377">
        <v>1042</v>
      </c>
      <c r="E11377">
        <v>289</v>
      </c>
      <c r="F11377">
        <v>773</v>
      </c>
      <c r="G11377">
        <v>248</v>
      </c>
      <c r="H11377">
        <v>2.7713999999999999</v>
      </c>
      <c r="I11377">
        <v>104700</v>
      </c>
      <c r="J11377">
        <v>0.55456107854444614</v>
      </c>
    </row>
    <row r="11378" spans="1:10" x14ac:dyDescent="0.25">
      <c r="A11378">
        <v>-122.46</v>
      </c>
      <c r="B11378">
        <v>37.78</v>
      </c>
      <c r="C11378">
        <v>47</v>
      </c>
      <c r="D11378">
        <v>1682</v>
      </c>
      <c r="E11378">
        <v>379</v>
      </c>
      <c r="F11378">
        <v>837</v>
      </c>
      <c r="G11378">
        <v>375</v>
      </c>
      <c r="H11378">
        <v>5.2805999999999997</v>
      </c>
      <c r="I11378">
        <v>400000</v>
      </c>
      <c r="J11378">
        <v>0.55467335512514604</v>
      </c>
    </row>
    <row r="11379" spans="1:10" x14ac:dyDescent="0.25">
      <c r="A11379">
        <v>-117.96</v>
      </c>
      <c r="B11379">
        <v>33.79</v>
      </c>
      <c r="C11379">
        <v>29</v>
      </c>
      <c r="D11379">
        <v>1813</v>
      </c>
      <c r="E11379">
        <v>501</v>
      </c>
      <c r="F11379">
        <v>1170</v>
      </c>
      <c r="G11379">
        <v>482</v>
      </c>
      <c r="H11379">
        <v>2.0676999999999999</v>
      </c>
      <c r="I11379">
        <v>214500</v>
      </c>
      <c r="J11379">
        <v>0.55468055590543608</v>
      </c>
    </row>
    <row r="11380" spans="1:10" x14ac:dyDescent="0.25">
      <c r="A11380">
        <v>-116.45</v>
      </c>
      <c r="B11380">
        <v>33.799999999999997</v>
      </c>
      <c r="C11380">
        <v>9</v>
      </c>
      <c r="D11380">
        <v>5534</v>
      </c>
      <c r="E11380">
        <v>1206</v>
      </c>
      <c r="F11380">
        <v>2283</v>
      </c>
      <c r="G11380">
        <v>1008</v>
      </c>
      <c r="H11380">
        <v>3.6160999999999999</v>
      </c>
      <c r="I11380">
        <v>99100</v>
      </c>
      <c r="J11380">
        <v>0.55470663250357943</v>
      </c>
    </row>
    <row r="11381" spans="1:10" x14ac:dyDescent="0.25">
      <c r="A11381">
        <v>-120.92</v>
      </c>
      <c r="B11381">
        <v>37.65</v>
      </c>
      <c r="C11381">
        <v>23</v>
      </c>
      <c r="D11381">
        <v>505</v>
      </c>
      <c r="E11381">
        <v>124</v>
      </c>
      <c r="F11381">
        <v>163</v>
      </c>
      <c r="G11381">
        <v>129</v>
      </c>
      <c r="H11381">
        <v>1.3695999999999999</v>
      </c>
      <c r="I11381">
        <v>275000</v>
      </c>
      <c r="J11381">
        <v>0.55471233935685438</v>
      </c>
    </row>
    <row r="11382" spans="1:10" x14ac:dyDescent="0.25">
      <c r="A11382">
        <v>-119.5</v>
      </c>
      <c r="B11382">
        <v>35.270000000000003</v>
      </c>
      <c r="C11382">
        <v>23</v>
      </c>
      <c r="D11382">
        <v>3827</v>
      </c>
      <c r="E11382">
        <v>696</v>
      </c>
      <c r="F11382">
        <v>1993</v>
      </c>
      <c r="G11382">
        <v>617</v>
      </c>
      <c r="H11382">
        <v>3.0741999999999998</v>
      </c>
      <c r="I11382">
        <v>57900</v>
      </c>
      <c r="J11382">
        <v>0.55477291610392998</v>
      </c>
    </row>
    <row r="11383" spans="1:10" x14ac:dyDescent="0.25">
      <c r="A11383">
        <v>-119.69</v>
      </c>
      <c r="B11383">
        <v>36.74</v>
      </c>
      <c r="C11383">
        <v>23</v>
      </c>
      <c r="D11383">
        <v>2097</v>
      </c>
      <c r="E11383">
        <v>385</v>
      </c>
      <c r="F11383">
        <v>911</v>
      </c>
      <c r="G11383">
        <v>405</v>
      </c>
      <c r="H11383">
        <v>3.5127999999999999</v>
      </c>
      <c r="I11383">
        <v>121600</v>
      </c>
      <c r="J11383">
        <v>0.5548325795070973</v>
      </c>
    </row>
    <row r="11384" spans="1:10" x14ac:dyDescent="0.25">
      <c r="A11384">
        <v>-121.13</v>
      </c>
      <c r="B11384">
        <v>36.21</v>
      </c>
      <c r="C11384">
        <v>27</v>
      </c>
      <c r="D11384">
        <v>1476</v>
      </c>
      <c r="E11384">
        <v>352</v>
      </c>
      <c r="F11384">
        <v>1156</v>
      </c>
      <c r="G11384">
        <v>358</v>
      </c>
      <c r="H11384">
        <v>3.1928999999999998</v>
      </c>
      <c r="I11384">
        <v>137900</v>
      </c>
      <c r="J11384">
        <v>0.55483322147933845</v>
      </c>
    </row>
    <row r="11385" spans="1:10" x14ac:dyDescent="0.25">
      <c r="A11385">
        <v>-118.13</v>
      </c>
      <c r="B11385">
        <v>34.1</v>
      </c>
      <c r="C11385">
        <v>19</v>
      </c>
      <c r="D11385">
        <v>2742</v>
      </c>
      <c r="E11385">
        <v>756</v>
      </c>
      <c r="F11385">
        <v>1396</v>
      </c>
      <c r="G11385">
        <v>703</v>
      </c>
      <c r="H11385">
        <v>2.5663</v>
      </c>
      <c r="I11385">
        <v>197500</v>
      </c>
      <c r="J11385">
        <v>0.55484913406947312</v>
      </c>
    </row>
    <row r="11386" spans="1:10" x14ac:dyDescent="0.25">
      <c r="A11386">
        <v>-117.66</v>
      </c>
      <c r="B11386">
        <v>35.619999999999997</v>
      </c>
      <c r="C11386">
        <v>11</v>
      </c>
      <c r="D11386">
        <v>5897</v>
      </c>
      <c r="E11386">
        <v>1138</v>
      </c>
      <c r="F11386">
        <v>2728</v>
      </c>
      <c r="G11386">
        <v>1072</v>
      </c>
      <c r="H11386">
        <v>4.1500000000000004</v>
      </c>
      <c r="I11386">
        <v>85700</v>
      </c>
      <c r="J11386">
        <v>0.55492260417482175</v>
      </c>
    </row>
    <row r="11387" spans="1:10" x14ac:dyDescent="0.25">
      <c r="A11387">
        <v>-118.93</v>
      </c>
      <c r="B11387">
        <v>34.82</v>
      </c>
      <c r="C11387">
        <v>8</v>
      </c>
      <c r="D11387">
        <v>508</v>
      </c>
      <c r="E11387">
        <v>111</v>
      </c>
      <c r="F11387">
        <v>229</v>
      </c>
      <c r="G11387">
        <v>84</v>
      </c>
      <c r="H11387">
        <v>4.0331999999999999</v>
      </c>
      <c r="I11387">
        <v>128300</v>
      </c>
      <c r="J11387">
        <v>0.55496662539273456</v>
      </c>
    </row>
    <row r="11388" spans="1:10" x14ac:dyDescent="0.25">
      <c r="A11388">
        <v>-122.05</v>
      </c>
      <c r="B11388">
        <v>37.68</v>
      </c>
      <c r="C11388">
        <v>23</v>
      </c>
      <c r="D11388">
        <v>7518</v>
      </c>
      <c r="E11388">
        <v>1279</v>
      </c>
      <c r="F11388">
        <v>3827</v>
      </c>
      <c r="G11388">
        <v>1294</v>
      </c>
      <c r="H11388">
        <v>5.1700999999999997</v>
      </c>
      <c r="I11388">
        <v>216800</v>
      </c>
      <c r="J11388">
        <v>0.55502394667940402</v>
      </c>
    </row>
    <row r="11389" spans="1:10" x14ac:dyDescent="0.25">
      <c r="A11389">
        <v>-118.7</v>
      </c>
      <c r="B11389">
        <v>35.82</v>
      </c>
      <c r="C11389">
        <v>20</v>
      </c>
      <c r="D11389">
        <v>4642</v>
      </c>
      <c r="E11389">
        <v>1300</v>
      </c>
      <c r="F11389">
        <v>658</v>
      </c>
      <c r="G11389">
        <v>247</v>
      </c>
      <c r="H11389">
        <v>2.3936999999999999</v>
      </c>
      <c r="I11389">
        <v>82100</v>
      </c>
      <c r="J11389">
        <v>0.55503013795452605</v>
      </c>
    </row>
    <row r="11390" spans="1:10" x14ac:dyDescent="0.25">
      <c r="A11390">
        <v>-117.36</v>
      </c>
      <c r="B11390">
        <v>33.200000000000003</v>
      </c>
      <c r="C11390">
        <v>26</v>
      </c>
      <c r="D11390">
        <v>2447</v>
      </c>
      <c r="E11390">
        <v>482</v>
      </c>
      <c r="F11390">
        <v>1405</v>
      </c>
      <c r="G11390">
        <v>486</v>
      </c>
      <c r="H11390">
        <v>3.2917000000000001</v>
      </c>
      <c r="I11390">
        <v>150800</v>
      </c>
      <c r="J11390">
        <v>0.55512238714681938</v>
      </c>
    </row>
    <row r="11391" spans="1:10" x14ac:dyDescent="0.25">
      <c r="A11391">
        <v>-122.33</v>
      </c>
      <c r="B11391">
        <v>37.94</v>
      </c>
      <c r="C11391">
        <v>44</v>
      </c>
      <c r="D11391">
        <v>1769</v>
      </c>
      <c r="E11391">
        <v>332</v>
      </c>
      <c r="F11391">
        <v>828</v>
      </c>
      <c r="G11391">
        <v>309</v>
      </c>
      <c r="H11391">
        <v>4.0526</v>
      </c>
      <c r="I11391">
        <v>150800</v>
      </c>
      <c r="J11391">
        <v>0.55512830194653129</v>
      </c>
    </row>
    <row r="11392" spans="1:10" x14ac:dyDescent="0.25">
      <c r="A11392">
        <v>-118.99</v>
      </c>
      <c r="B11392">
        <v>36.07</v>
      </c>
      <c r="C11392">
        <v>21</v>
      </c>
      <c r="D11392">
        <v>983</v>
      </c>
      <c r="E11392">
        <v>165</v>
      </c>
      <c r="F11392">
        <v>672</v>
      </c>
      <c r="G11392">
        <v>169</v>
      </c>
      <c r="H11392">
        <v>2.9750000000000001</v>
      </c>
      <c r="I11392">
        <v>63900</v>
      </c>
      <c r="J11392">
        <v>0.55517347423026031</v>
      </c>
    </row>
    <row r="11393" spans="1:10" x14ac:dyDescent="0.25">
      <c r="A11393">
        <v>-118.31</v>
      </c>
      <c r="B11393">
        <v>34.049999999999997</v>
      </c>
      <c r="C11393">
        <v>38</v>
      </c>
      <c r="D11393">
        <v>1864</v>
      </c>
      <c r="E11393">
        <v>515</v>
      </c>
      <c r="F11393">
        <v>1768</v>
      </c>
      <c r="G11393">
        <v>439</v>
      </c>
      <c r="H11393">
        <v>1.9336</v>
      </c>
      <c r="I11393">
        <v>190600</v>
      </c>
      <c r="J11393">
        <v>0.55528395030178213</v>
      </c>
    </row>
    <row r="11394" spans="1:10" x14ac:dyDescent="0.25">
      <c r="A11394">
        <v>-118.12</v>
      </c>
      <c r="B11394">
        <v>33.96</v>
      </c>
      <c r="C11394">
        <v>36</v>
      </c>
      <c r="D11394">
        <v>1426</v>
      </c>
      <c r="E11394">
        <v>235</v>
      </c>
      <c r="F11394">
        <v>698</v>
      </c>
      <c r="G11394">
        <v>240</v>
      </c>
      <c r="H11394">
        <v>4.8522999999999996</v>
      </c>
      <c r="I11394">
        <v>267300</v>
      </c>
      <c r="J11394">
        <v>0.55530878076802559</v>
      </c>
    </row>
    <row r="11395" spans="1:10" x14ac:dyDescent="0.25">
      <c r="A11395">
        <v>-117.12</v>
      </c>
      <c r="B11395">
        <v>32.76</v>
      </c>
      <c r="C11395">
        <v>28</v>
      </c>
      <c r="D11395">
        <v>2160</v>
      </c>
      <c r="E11395">
        <v>608</v>
      </c>
      <c r="F11395">
        <v>1339</v>
      </c>
      <c r="G11395">
        <v>571</v>
      </c>
      <c r="H11395">
        <v>1.9152</v>
      </c>
      <c r="I11395">
        <v>128100</v>
      </c>
      <c r="J11395">
        <v>0.55539158596567728</v>
      </c>
    </row>
    <row r="11396" spans="1:10" x14ac:dyDescent="0.25">
      <c r="A11396">
        <v>-122.45</v>
      </c>
      <c r="B11396">
        <v>40.46</v>
      </c>
      <c r="C11396">
        <v>16</v>
      </c>
      <c r="D11396">
        <v>2734</v>
      </c>
      <c r="E11396">
        <v>501</v>
      </c>
      <c r="F11396">
        <v>1413</v>
      </c>
      <c r="G11396">
        <v>484</v>
      </c>
      <c r="H11396">
        <v>2.8085</v>
      </c>
      <c r="I11396">
        <v>105700</v>
      </c>
      <c r="J11396">
        <v>0.55539823712162351</v>
      </c>
    </row>
    <row r="11397" spans="1:10" x14ac:dyDescent="0.25">
      <c r="A11397">
        <v>-122.47</v>
      </c>
      <c r="B11397">
        <v>37.69</v>
      </c>
      <c r="C11397">
        <v>27</v>
      </c>
      <c r="D11397">
        <v>2447</v>
      </c>
      <c r="E11397">
        <v>720</v>
      </c>
      <c r="F11397">
        <v>2104</v>
      </c>
      <c r="G11397">
        <v>657</v>
      </c>
      <c r="H11397">
        <v>3.4489999999999998</v>
      </c>
      <c r="I11397">
        <v>239100</v>
      </c>
      <c r="J11397">
        <v>0.5554581342132755</v>
      </c>
    </row>
    <row r="11398" spans="1:10" x14ac:dyDescent="0.25">
      <c r="A11398">
        <v>-122.1</v>
      </c>
      <c r="B11398">
        <v>37.36</v>
      </c>
      <c r="C11398">
        <v>35</v>
      </c>
      <c r="D11398">
        <v>2063</v>
      </c>
      <c r="E11398">
        <v>266</v>
      </c>
      <c r="F11398">
        <v>676</v>
      </c>
      <c r="G11398">
        <v>252</v>
      </c>
      <c r="H11398">
        <v>8.5294000000000008</v>
      </c>
      <c r="I11398">
        <v>500001</v>
      </c>
      <c r="J11398">
        <v>0.55547208251416957</v>
      </c>
    </row>
    <row r="11399" spans="1:10" x14ac:dyDescent="0.25">
      <c r="A11399">
        <v>-119.73</v>
      </c>
      <c r="B11399">
        <v>36.729999999999997</v>
      </c>
      <c r="C11399">
        <v>7</v>
      </c>
      <c r="D11399">
        <v>2461</v>
      </c>
      <c r="E11399">
        <v>647</v>
      </c>
      <c r="F11399">
        <v>1587</v>
      </c>
      <c r="G11399">
        <v>551</v>
      </c>
      <c r="H11399">
        <v>1.4007000000000001</v>
      </c>
      <c r="I11399">
        <v>225000</v>
      </c>
      <c r="J11399">
        <v>0.55551524466823732</v>
      </c>
    </row>
    <row r="11400" spans="1:10" x14ac:dyDescent="0.25">
      <c r="A11400">
        <v>-117.86</v>
      </c>
      <c r="B11400">
        <v>33.79</v>
      </c>
      <c r="C11400">
        <v>34</v>
      </c>
      <c r="D11400">
        <v>1883</v>
      </c>
      <c r="E11400">
        <v>408</v>
      </c>
      <c r="F11400">
        <v>1227</v>
      </c>
      <c r="G11400">
        <v>424</v>
      </c>
      <c r="H11400">
        <v>3.8929</v>
      </c>
      <c r="I11400">
        <v>187500</v>
      </c>
      <c r="J11400">
        <v>0.55551621464465628</v>
      </c>
    </row>
    <row r="11401" spans="1:10" x14ac:dyDescent="0.25">
      <c r="A11401">
        <v>-122.06</v>
      </c>
      <c r="B11401">
        <v>37.96</v>
      </c>
      <c r="C11401">
        <v>10</v>
      </c>
      <c r="D11401">
        <v>7136</v>
      </c>
      <c r="E11401">
        <v>1691</v>
      </c>
      <c r="F11401">
        <v>2959</v>
      </c>
      <c r="G11401">
        <v>1507</v>
      </c>
      <c r="H11401">
        <v>3.9815999999999998</v>
      </c>
      <c r="I11401">
        <v>182000</v>
      </c>
      <c r="J11401">
        <v>0.55552599395882285</v>
      </c>
    </row>
    <row r="11402" spans="1:10" x14ac:dyDescent="0.25">
      <c r="A11402">
        <v>-118.3</v>
      </c>
      <c r="B11402">
        <v>33.729999999999997</v>
      </c>
      <c r="C11402">
        <v>40</v>
      </c>
      <c r="D11402">
        <v>2582</v>
      </c>
      <c r="E11402">
        <v>606</v>
      </c>
      <c r="F11402">
        <v>1304</v>
      </c>
      <c r="G11402">
        <v>588</v>
      </c>
      <c r="H11402">
        <v>3.5693999999999999</v>
      </c>
      <c r="I11402">
        <v>276400</v>
      </c>
      <c r="J11402">
        <v>0.55556215633248174</v>
      </c>
    </row>
    <row r="11403" spans="1:10" x14ac:dyDescent="0.25">
      <c r="A11403">
        <v>-117.04</v>
      </c>
      <c r="B11403">
        <v>32.659999999999997</v>
      </c>
      <c r="C11403">
        <v>22</v>
      </c>
      <c r="D11403">
        <v>3362</v>
      </c>
      <c r="E11403">
        <v>630</v>
      </c>
      <c r="F11403">
        <v>1471</v>
      </c>
      <c r="G11403">
        <v>612</v>
      </c>
      <c r="H11403">
        <v>4.1441999999999997</v>
      </c>
      <c r="I11403">
        <v>303900</v>
      </c>
      <c r="J11403">
        <v>0.5555835967250653</v>
      </c>
    </row>
    <row r="11404" spans="1:10" x14ac:dyDescent="0.25">
      <c r="A11404">
        <v>-117.09</v>
      </c>
      <c r="B11404">
        <v>34.22</v>
      </c>
      <c r="C11404">
        <v>16</v>
      </c>
      <c r="D11404">
        <v>1347</v>
      </c>
      <c r="E11404">
        <v>327</v>
      </c>
      <c r="F11404">
        <v>271</v>
      </c>
      <c r="G11404">
        <v>91</v>
      </c>
      <c r="H11404">
        <v>4</v>
      </c>
      <c r="I11404">
        <v>87500</v>
      </c>
      <c r="J11404">
        <v>0.5557302283467479</v>
      </c>
    </row>
    <row r="11405" spans="1:10" x14ac:dyDescent="0.25">
      <c r="A11405">
        <v>-120.46</v>
      </c>
      <c r="B11405">
        <v>37.31</v>
      </c>
      <c r="C11405">
        <v>26</v>
      </c>
      <c r="D11405">
        <v>3170</v>
      </c>
      <c r="E11405">
        <v>572</v>
      </c>
      <c r="F11405">
        <v>1524</v>
      </c>
      <c r="G11405">
        <v>565</v>
      </c>
      <c r="H11405">
        <v>3.48</v>
      </c>
      <c r="I11405">
        <v>95300</v>
      </c>
      <c r="J11405">
        <v>0.55579461659699025</v>
      </c>
    </row>
    <row r="11406" spans="1:10" x14ac:dyDescent="0.25">
      <c r="A11406">
        <v>-117.32</v>
      </c>
      <c r="B11406">
        <v>33.99</v>
      </c>
      <c r="C11406">
        <v>27</v>
      </c>
      <c r="D11406">
        <v>5464</v>
      </c>
      <c r="E11406">
        <v>850</v>
      </c>
      <c r="F11406">
        <v>2400</v>
      </c>
      <c r="G11406">
        <v>836</v>
      </c>
      <c r="H11406">
        <v>4.7110000000000003</v>
      </c>
      <c r="I11406">
        <v>133500</v>
      </c>
      <c r="J11406">
        <v>0.55579687745140693</v>
      </c>
    </row>
    <row r="11407" spans="1:10" x14ac:dyDescent="0.25">
      <c r="A11407">
        <v>-118.35</v>
      </c>
      <c r="B11407">
        <v>33.85</v>
      </c>
      <c r="C11407">
        <v>35</v>
      </c>
      <c r="D11407">
        <v>1248</v>
      </c>
      <c r="E11407">
        <v>206</v>
      </c>
      <c r="F11407">
        <v>551</v>
      </c>
      <c r="G11407">
        <v>185</v>
      </c>
      <c r="H11407">
        <v>5.6425999999999998</v>
      </c>
      <c r="I11407">
        <v>348200</v>
      </c>
      <c r="J11407">
        <v>0.55586799410250609</v>
      </c>
    </row>
    <row r="11408" spans="1:10" x14ac:dyDescent="0.25">
      <c r="A11408">
        <v>-122.09</v>
      </c>
      <c r="B11408">
        <v>37.979999999999997</v>
      </c>
      <c r="C11408">
        <v>14</v>
      </c>
      <c r="D11408">
        <v>5381</v>
      </c>
      <c r="E11408">
        <v>871</v>
      </c>
      <c r="F11408">
        <v>2296</v>
      </c>
      <c r="G11408">
        <v>872</v>
      </c>
      <c r="H11408">
        <v>5.6875</v>
      </c>
      <c r="I11408">
        <v>211000</v>
      </c>
      <c r="J11408">
        <v>0.55593818511238569</v>
      </c>
    </row>
    <row r="11409" spans="1:10" x14ac:dyDescent="0.25">
      <c r="A11409">
        <v>-122.24</v>
      </c>
      <c r="B11409">
        <v>37.75</v>
      </c>
      <c r="C11409">
        <v>27</v>
      </c>
      <c r="D11409">
        <v>4051</v>
      </c>
      <c r="E11409">
        <v>753</v>
      </c>
      <c r="F11409">
        <v>1499</v>
      </c>
      <c r="G11409">
        <v>797</v>
      </c>
      <c r="H11409">
        <v>4.8711000000000002</v>
      </c>
      <c r="I11409">
        <v>286600</v>
      </c>
      <c r="J11409">
        <v>0.55598857911927868</v>
      </c>
    </row>
    <row r="11410" spans="1:10" x14ac:dyDescent="0.25">
      <c r="A11410">
        <v>-122.2</v>
      </c>
      <c r="B11410">
        <v>37.43</v>
      </c>
      <c r="C11410">
        <v>22</v>
      </c>
      <c r="D11410">
        <v>3294</v>
      </c>
      <c r="E11410">
        <v>744</v>
      </c>
      <c r="F11410">
        <v>1337</v>
      </c>
      <c r="G11410">
        <v>655</v>
      </c>
      <c r="H11410">
        <v>5.2390999999999996</v>
      </c>
      <c r="I11410">
        <v>500001</v>
      </c>
      <c r="J11410">
        <v>0.55605199946943162</v>
      </c>
    </row>
    <row r="11411" spans="1:10" x14ac:dyDescent="0.25">
      <c r="A11411">
        <v>-122.28</v>
      </c>
      <c r="B11411">
        <v>37.85</v>
      </c>
      <c r="C11411">
        <v>49</v>
      </c>
      <c r="D11411">
        <v>1130</v>
      </c>
      <c r="E11411">
        <v>244</v>
      </c>
      <c r="F11411">
        <v>607</v>
      </c>
      <c r="G11411">
        <v>239</v>
      </c>
      <c r="H11411">
        <v>2.4597000000000002</v>
      </c>
      <c r="I11411">
        <v>93800</v>
      </c>
      <c r="J11411">
        <v>0.55610401225321726</v>
      </c>
    </row>
    <row r="11412" spans="1:10" x14ac:dyDescent="0.25">
      <c r="A11412">
        <v>-120.45</v>
      </c>
      <c r="B11412">
        <v>34.86</v>
      </c>
      <c r="C11412">
        <v>23</v>
      </c>
      <c r="D11412">
        <v>3415</v>
      </c>
      <c r="E11412">
        <v>778</v>
      </c>
      <c r="F11412">
        <v>1492</v>
      </c>
      <c r="G11412">
        <v>633</v>
      </c>
      <c r="H11412">
        <v>2.2791000000000001</v>
      </c>
      <c r="I11412">
        <v>114800</v>
      </c>
      <c r="J11412">
        <v>0.55620831315666641</v>
      </c>
    </row>
    <row r="11413" spans="1:10" x14ac:dyDescent="0.25">
      <c r="A11413">
        <v>-118</v>
      </c>
      <c r="B11413">
        <v>33.880000000000003</v>
      </c>
      <c r="C11413">
        <v>28</v>
      </c>
      <c r="D11413">
        <v>1624</v>
      </c>
      <c r="E11413">
        <v>289</v>
      </c>
      <c r="F11413">
        <v>755</v>
      </c>
      <c r="G11413">
        <v>280</v>
      </c>
      <c r="H11413">
        <v>4.7083000000000004</v>
      </c>
      <c r="I11413">
        <v>268100</v>
      </c>
      <c r="J11413">
        <v>0.55627826230255462</v>
      </c>
    </row>
    <row r="11414" spans="1:10" x14ac:dyDescent="0.25">
      <c r="A11414">
        <v>-119.29</v>
      </c>
      <c r="B11414">
        <v>36.32</v>
      </c>
      <c r="C11414">
        <v>35</v>
      </c>
      <c r="D11414">
        <v>1898</v>
      </c>
      <c r="E11414">
        <v>481</v>
      </c>
      <c r="F11414">
        <v>1123</v>
      </c>
      <c r="G11414">
        <v>433</v>
      </c>
      <c r="H11414">
        <v>1.1418999999999999</v>
      </c>
      <c r="I11414">
        <v>62900</v>
      </c>
      <c r="J11414">
        <v>0.55632604881282954</v>
      </c>
    </row>
    <row r="11415" spans="1:10" x14ac:dyDescent="0.25">
      <c r="A11415">
        <v>-119.98</v>
      </c>
      <c r="B11415">
        <v>36.86</v>
      </c>
      <c r="C11415">
        <v>31</v>
      </c>
      <c r="D11415">
        <v>2366</v>
      </c>
      <c r="E11415">
        <v>482</v>
      </c>
      <c r="F11415">
        <v>1933</v>
      </c>
      <c r="G11415">
        <v>433</v>
      </c>
      <c r="H11415">
        <v>3.0234000000000001</v>
      </c>
      <c r="I11415">
        <v>65000</v>
      </c>
      <c r="J11415">
        <v>0.55637164381490523</v>
      </c>
    </row>
    <row r="11416" spans="1:10" x14ac:dyDescent="0.25">
      <c r="A11416">
        <v>-117.31</v>
      </c>
      <c r="B11416">
        <v>33.1</v>
      </c>
      <c r="C11416">
        <v>15</v>
      </c>
      <c r="D11416">
        <v>2392</v>
      </c>
      <c r="E11416">
        <v>446</v>
      </c>
      <c r="F11416">
        <v>747</v>
      </c>
      <c r="G11416">
        <v>421</v>
      </c>
      <c r="H11416">
        <v>3.5341</v>
      </c>
      <c r="I11416">
        <v>500001</v>
      </c>
      <c r="J11416">
        <v>0.55644978498183029</v>
      </c>
    </row>
    <row r="11417" spans="1:10" x14ac:dyDescent="0.25">
      <c r="A11417">
        <v>-117.99</v>
      </c>
      <c r="B11417">
        <v>33.69</v>
      </c>
      <c r="C11417">
        <v>16</v>
      </c>
      <c r="D11417">
        <v>1476</v>
      </c>
      <c r="E11417">
        <v>294</v>
      </c>
      <c r="F11417">
        <v>886</v>
      </c>
      <c r="G11417">
        <v>270</v>
      </c>
      <c r="H11417">
        <v>5.3258999999999999</v>
      </c>
      <c r="I11417">
        <v>216400</v>
      </c>
      <c r="J11417">
        <v>0.55655239765288422</v>
      </c>
    </row>
    <row r="11418" spans="1:10" x14ac:dyDescent="0.25">
      <c r="A11418">
        <v>-117.42</v>
      </c>
      <c r="B11418">
        <v>34.08</v>
      </c>
      <c r="C11418">
        <v>28</v>
      </c>
      <c r="D11418">
        <v>2300</v>
      </c>
      <c r="E11418">
        <v>419</v>
      </c>
      <c r="F11418">
        <v>1312</v>
      </c>
      <c r="G11418">
        <v>444</v>
      </c>
      <c r="H11418">
        <v>3.4843999999999999</v>
      </c>
      <c r="I11418">
        <v>127700</v>
      </c>
      <c r="J11418">
        <v>0.55658141615703949</v>
      </c>
    </row>
    <row r="11419" spans="1:10" x14ac:dyDescent="0.25">
      <c r="A11419">
        <v>-118.37</v>
      </c>
      <c r="B11419">
        <v>34.090000000000003</v>
      </c>
      <c r="C11419">
        <v>38</v>
      </c>
      <c r="D11419">
        <v>4408</v>
      </c>
      <c r="E11419">
        <v>1295</v>
      </c>
      <c r="F11419">
        <v>1690</v>
      </c>
      <c r="G11419">
        <v>1229</v>
      </c>
      <c r="H11419">
        <v>3.0156000000000001</v>
      </c>
      <c r="I11419">
        <v>300000</v>
      </c>
      <c r="J11419">
        <v>0.55664264084329007</v>
      </c>
    </row>
    <row r="11420" spans="1:10" x14ac:dyDescent="0.25">
      <c r="A11420">
        <v>-122.25</v>
      </c>
      <c r="B11420">
        <v>37.770000000000003</v>
      </c>
      <c r="C11420">
        <v>52</v>
      </c>
      <c r="D11420">
        <v>2156</v>
      </c>
      <c r="E11420">
        <v>458</v>
      </c>
      <c r="F11420">
        <v>872</v>
      </c>
      <c r="G11420">
        <v>445</v>
      </c>
      <c r="H11420">
        <v>3.2685</v>
      </c>
      <c r="I11420">
        <v>254200</v>
      </c>
      <c r="J11420">
        <v>0.55668842266551077</v>
      </c>
    </row>
    <row r="11421" spans="1:10" x14ac:dyDescent="0.25">
      <c r="A11421">
        <v>-118.45</v>
      </c>
      <c r="B11421">
        <v>34.15</v>
      </c>
      <c r="C11421">
        <v>20</v>
      </c>
      <c r="D11421">
        <v>3876</v>
      </c>
      <c r="E11421">
        <v>799</v>
      </c>
      <c r="F11421">
        <v>1334</v>
      </c>
      <c r="G11421">
        <v>753</v>
      </c>
      <c r="H11421">
        <v>4.5655999999999999</v>
      </c>
      <c r="I11421">
        <v>478400</v>
      </c>
      <c r="J11421">
        <v>0.55692005542808398</v>
      </c>
    </row>
    <row r="11422" spans="1:10" x14ac:dyDescent="0.25">
      <c r="A11422">
        <v>-118.27</v>
      </c>
      <c r="B11422">
        <v>34.020000000000003</v>
      </c>
      <c r="C11422">
        <v>40</v>
      </c>
      <c r="D11422">
        <v>561</v>
      </c>
      <c r="E11422">
        <v>284</v>
      </c>
      <c r="F11422">
        <v>662</v>
      </c>
      <c r="G11422">
        <v>205</v>
      </c>
      <c r="H11422">
        <v>0.9234</v>
      </c>
      <c r="I11422">
        <v>187500</v>
      </c>
      <c r="J11422">
        <v>0.55710861895882213</v>
      </c>
    </row>
    <row r="11423" spans="1:10" x14ac:dyDescent="0.25">
      <c r="A11423">
        <v>-117.72</v>
      </c>
      <c r="B11423">
        <v>33.61</v>
      </c>
      <c r="C11423">
        <v>26</v>
      </c>
      <c r="D11423">
        <v>2033</v>
      </c>
      <c r="E11423">
        <v>463</v>
      </c>
      <c r="F11423">
        <v>618</v>
      </c>
      <c r="G11423">
        <v>450</v>
      </c>
      <c r="H11423">
        <v>2.5684999999999998</v>
      </c>
      <c r="I11423">
        <v>80400</v>
      </c>
      <c r="J11423">
        <v>0.55712291133765779</v>
      </c>
    </row>
    <row r="11424" spans="1:10" x14ac:dyDescent="0.25">
      <c r="A11424">
        <v>-119.02</v>
      </c>
      <c r="B11424">
        <v>35.39</v>
      </c>
      <c r="C11424">
        <v>30</v>
      </c>
      <c r="D11424">
        <v>227</v>
      </c>
      <c r="E11424">
        <v>75</v>
      </c>
      <c r="F11424">
        <v>169</v>
      </c>
      <c r="G11424">
        <v>101</v>
      </c>
      <c r="H11424">
        <v>1.3527</v>
      </c>
      <c r="I11424">
        <v>60000</v>
      </c>
      <c r="J11424">
        <v>0.55712422349880275</v>
      </c>
    </row>
    <row r="11425" spans="1:10" x14ac:dyDescent="0.25">
      <c r="A11425">
        <v>-118.17</v>
      </c>
      <c r="B11425">
        <v>33.86</v>
      </c>
      <c r="C11425">
        <v>10</v>
      </c>
      <c r="D11425">
        <v>1664</v>
      </c>
      <c r="E11425">
        <v>508</v>
      </c>
      <c r="F11425">
        <v>1369</v>
      </c>
      <c r="G11425">
        <v>493</v>
      </c>
      <c r="H11425">
        <v>2.9885999999999999</v>
      </c>
      <c r="I11425">
        <v>175000</v>
      </c>
      <c r="J11425">
        <v>0.55715099148331115</v>
      </c>
    </row>
    <row r="11426" spans="1:10" x14ac:dyDescent="0.25">
      <c r="A11426">
        <v>-117.32</v>
      </c>
      <c r="B11426">
        <v>33.119999999999997</v>
      </c>
      <c r="C11426">
        <v>25</v>
      </c>
      <c r="D11426">
        <v>2670</v>
      </c>
      <c r="E11426">
        <v>527</v>
      </c>
      <c r="F11426">
        <v>936</v>
      </c>
      <c r="G11426">
        <v>461</v>
      </c>
      <c r="H11426">
        <v>2.7717000000000001</v>
      </c>
      <c r="I11426">
        <v>354000</v>
      </c>
      <c r="J11426">
        <v>0.55716706025361595</v>
      </c>
    </row>
    <row r="11427" spans="1:10" x14ac:dyDescent="0.25">
      <c r="A11427">
        <v>-118.09</v>
      </c>
      <c r="B11427">
        <v>34.08</v>
      </c>
      <c r="C11427">
        <v>34</v>
      </c>
      <c r="D11427">
        <v>1513</v>
      </c>
      <c r="E11427">
        <v>384</v>
      </c>
      <c r="F11427">
        <v>986</v>
      </c>
      <c r="G11427">
        <v>336</v>
      </c>
      <c r="H11427">
        <v>2.6901000000000002</v>
      </c>
      <c r="I11427">
        <v>235600</v>
      </c>
      <c r="J11427">
        <v>0.55718210188365247</v>
      </c>
    </row>
    <row r="11428" spans="1:10" x14ac:dyDescent="0.25">
      <c r="A11428">
        <v>-116.92</v>
      </c>
      <c r="B11428">
        <v>32.840000000000003</v>
      </c>
      <c r="C11428">
        <v>16</v>
      </c>
      <c r="D11428">
        <v>4675</v>
      </c>
      <c r="E11428">
        <v>834</v>
      </c>
      <c r="F11428">
        <v>2188</v>
      </c>
      <c r="G11428">
        <v>817</v>
      </c>
      <c r="H11428">
        <v>4.6673999999999998</v>
      </c>
      <c r="I11428">
        <v>178000</v>
      </c>
      <c r="J11428">
        <v>0.55726007007979839</v>
      </c>
    </row>
    <row r="11429" spans="1:10" x14ac:dyDescent="0.25">
      <c r="A11429">
        <v>-117.97</v>
      </c>
      <c r="B11429">
        <v>33.94</v>
      </c>
      <c r="C11429">
        <v>36</v>
      </c>
      <c r="D11429">
        <v>1870</v>
      </c>
      <c r="E11429">
        <v>338</v>
      </c>
      <c r="F11429">
        <v>947</v>
      </c>
      <c r="G11429">
        <v>324</v>
      </c>
      <c r="H11429">
        <v>4.1204999999999998</v>
      </c>
      <c r="I11429">
        <v>217000</v>
      </c>
      <c r="J11429">
        <v>0.55736817928450721</v>
      </c>
    </row>
    <row r="11430" spans="1:10" x14ac:dyDescent="0.25">
      <c r="A11430">
        <v>-117.97</v>
      </c>
      <c r="B11430">
        <v>33.68</v>
      </c>
      <c r="C11430">
        <v>23</v>
      </c>
      <c r="D11430">
        <v>1722</v>
      </c>
      <c r="E11430">
        <v>316</v>
      </c>
      <c r="F11430">
        <v>865</v>
      </c>
      <c r="G11430">
        <v>309</v>
      </c>
      <c r="H11430">
        <v>4.6452</v>
      </c>
      <c r="I11430">
        <v>273800</v>
      </c>
      <c r="J11430">
        <v>0.55738921195083413</v>
      </c>
    </row>
    <row r="11431" spans="1:10" x14ac:dyDescent="0.25">
      <c r="A11431">
        <v>-118.15</v>
      </c>
      <c r="B11431">
        <v>33.950000000000003</v>
      </c>
      <c r="C11431">
        <v>35</v>
      </c>
      <c r="D11431">
        <v>2753</v>
      </c>
      <c r="E11431">
        <v>702</v>
      </c>
      <c r="F11431">
        <v>1592</v>
      </c>
      <c r="G11431">
        <v>614</v>
      </c>
      <c r="H11431">
        <v>2.7875000000000001</v>
      </c>
      <c r="I11431">
        <v>209000</v>
      </c>
      <c r="J11431">
        <v>0.5574297390217513</v>
      </c>
    </row>
    <row r="11432" spans="1:10" x14ac:dyDescent="0.25">
      <c r="A11432">
        <v>-117.66</v>
      </c>
      <c r="B11432">
        <v>33.590000000000003</v>
      </c>
      <c r="C11432">
        <v>18</v>
      </c>
      <c r="D11432">
        <v>4552</v>
      </c>
      <c r="E11432">
        <v>706</v>
      </c>
      <c r="F11432">
        <v>1918</v>
      </c>
      <c r="G11432">
        <v>671</v>
      </c>
      <c r="H11432">
        <v>7.5791000000000004</v>
      </c>
      <c r="I11432">
        <v>288100</v>
      </c>
      <c r="J11432">
        <v>0.55745131554817173</v>
      </c>
    </row>
    <row r="11433" spans="1:10" x14ac:dyDescent="0.25">
      <c r="A11433">
        <v>-118.25</v>
      </c>
      <c r="B11433">
        <v>34.15</v>
      </c>
      <c r="C11433">
        <v>32</v>
      </c>
      <c r="D11433">
        <v>1377</v>
      </c>
      <c r="E11433">
        <v>444</v>
      </c>
      <c r="F11433">
        <v>768</v>
      </c>
      <c r="G11433">
        <v>422</v>
      </c>
      <c r="H11433">
        <v>2.2621000000000002</v>
      </c>
      <c r="I11433">
        <v>187500</v>
      </c>
      <c r="J11433">
        <v>0.55760121214903313</v>
      </c>
    </row>
    <row r="11434" spans="1:10" x14ac:dyDescent="0.25">
      <c r="A11434">
        <v>-122.07</v>
      </c>
      <c r="B11434">
        <v>37.93</v>
      </c>
      <c r="C11434">
        <v>45</v>
      </c>
      <c r="D11434">
        <v>1544</v>
      </c>
      <c r="E11434">
        <v>244</v>
      </c>
      <c r="F11434">
        <v>614</v>
      </c>
      <c r="G11434">
        <v>238</v>
      </c>
      <c r="H11434">
        <v>5.0255000000000001</v>
      </c>
      <c r="I11434">
        <v>226000</v>
      </c>
      <c r="J11434">
        <v>0.55764370051768519</v>
      </c>
    </row>
    <row r="11435" spans="1:10" x14ac:dyDescent="0.25">
      <c r="A11435">
        <v>-121.42</v>
      </c>
      <c r="B11435">
        <v>38.6</v>
      </c>
      <c r="C11435">
        <v>23</v>
      </c>
      <c r="D11435">
        <v>3713</v>
      </c>
      <c r="E11435">
        <v>1078</v>
      </c>
      <c r="F11435">
        <v>2194</v>
      </c>
      <c r="G11435">
        <v>1018</v>
      </c>
      <c r="H11435">
        <v>1.7451000000000001</v>
      </c>
      <c r="I11435">
        <v>89600</v>
      </c>
      <c r="J11435">
        <v>0.55768207685259963</v>
      </c>
    </row>
    <row r="11436" spans="1:10" x14ac:dyDescent="0.25">
      <c r="A11436">
        <v>-121.06</v>
      </c>
      <c r="B11436">
        <v>37.86</v>
      </c>
      <c r="C11436">
        <v>24</v>
      </c>
      <c r="D11436">
        <v>1713</v>
      </c>
      <c r="E11436">
        <v>328</v>
      </c>
      <c r="F11436">
        <v>1258</v>
      </c>
      <c r="G11436">
        <v>324</v>
      </c>
      <c r="H11436">
        <v>2.6829999999999998</v>
      </c>
      <c r="I11436">
        <v>169400</v>
      </c>
      <c r="J11436">
        <v>0.55778240028085235</v>
      </c>
    </row>
    <row r="11437" spans="1:10" x14ac:dyDescent="0.25">
      <c r="A11437">
        <v>-122.38</v>
      </c>
      <c r="B11437">
        <v>41.43</v>
      </c>
      <c r="C11437">
        <v>45</v>
      </c>
      <c r="D11437">
        <v>2245</v>
      </c>
      <c r="E11437">
        <v>448</v>
      </c>
      <c r="F11437">
        <v>1155</v>
      </c>
      <c r="G11437">
        <v>421</v>
      </c>
      <c r="H11437">
        <v>1.6509</v>
      </c>
      <c r="I11437">
        <v>46200</v>
      </c>
      <c r="J11437">
        <v>0.55779011374464149</v>
      </c>
    </row>
    <row r="11438" spans="1:10" x14ac:dyDescent="0.25">
      <c r="A11438">
        <v>-118.48</v>
      </c>
      <c r="B11438">
        <v>34.270000000000003</v>
      </c>
      <c r="C11438">
        <v>33</v>
      </c>
      <c r="D11438">
        <v>2649</v>
      </c>
      <c r="E11438">
        <v>449</v>
      </c>
      <c r="F11438">
        <v>1303</v>
      </c>
      <c r="G11438">
        <v>437</v>
      </c>
      <c r="H11438">
        <v>4.9954999999999998</v>
      </c>
      <c r="I11438">
        <v>216800</v>
      </c>
      <c r="J11438">
        <v>0.55784141127148046</v>
      </c>
    </row>
    <row r="11439" spans="1:10" x14ac:dyDescent="0.25">
      <c r="A11439">
        <v>-121.94</v>
      </c>
      <c r="B11439">
        <v>37.33</v>
      </c>
      <c r="C11439">
        <v>37</v>
      </c>
      <c r="D11439">
        <v>818</v>
      </c>
      <c r="E11439">
        <v>269</v>
      </c>
      <c r="F11439">
        <v>576</v>
      </c>
      <c r="G11439">
        <v>261</v>
      </c>
      <c r="H11439">
        <v>2.1901999999999999</v>
      </c>
      <c r="I11439">
        <v>250000</v>
      </c>
      <c r="J11439">
        <v>0.55785637486831363</v>
      </c>
    </row>
    <row r="11440" spans="1:10" x14ac:dyDescent="0.25">
      <c r="A11440">
        <v>-119.31</v>
      </c>
      <c r="B11440">
        <v>36.32</v>
      </c>
      <c r="C11440">
        <v>23</v>
      </c>
      <c r="D11440">
        <v>2945</v>
      </c>
      <c r="E11440">
        <v>592</v>
      </c>
      <c r="F11440">
        <v>1419</v>
      </c>
      <c r="G11440">
        <v>532</v>
      </c>
      <c r="H11440">
        <v>2.5733000000000001</v>
      </c>
      <c r="I11440">
        <v>88800</v>
      </c>
      <c r="J11440">
        <v>0.55797301956500189</v>
      </c>
    </row>
    <row r="11441" spans="1:10" x14ac:dyDescent="0.25">
      <c r="A11441">
        <v>-116.91</v>
      </c>
      <c r="B11441">
        <v>32.78</v>
      </c>
      <c r="C11441">
        <v>15</v>
      </c>
      <c r="D11441">
        <v>4058</v>
      </c>
      <c r="E11441">
        <v>511</v>
      </c>
      <c r="F11441">
        <v>1580</v>
      </c>
      <c r="G11441">
        <v>473</v>
      </c>
      <c r="H11441">
        <v>7.5</v>
      </c>
      <c r="I11441">
        <v>316400</v>
      </c>
      <c r="J11441">
        <v>0.55801655812264039</v>
      </c>
    </row>
    <row r="11442" spans="1:10" x14ac:dyDescent="0.25">
      <c r="A11442">
        <v>-117.64</v>
      </c>
      <c r="B11442">
        <v>33.61</v>
      </c>
      <c r="C11442">
        <v>14</v>
      </c>
      <c r="D11442">
        <v>5232</v>
      </c>
      <c r="E11442">
        <v>810</v>
      </c>
      <c r="F11442">
        <v>3041</v>
      </c>
      <c r="G11442">
        <v>839</v>
      </c>
      <c r="H11442">
        <v>5.8259999999999996</v>
      </c>
      <c r="I11442">
        <v>247900</v>
      </c>
      <c r="J11442">
        <v>0.5580661135743038</v>
      </c>
    </row>
    <row r="11443" spans="1:10" x14ac:dyDescent="0.25">
      <c r="A11443">
        <v>-118.02</v>
      </c>
      <c r="B11443">
        <v>33.950000000000003</v>
      </c>
      <c r="C11443">
        <v>38</v>
      </c>
      <c r="D11443">
        <v>2139</v>
      </c>
      <c r="E11443">
        <v>426</v>
      </c>
      <c r="F11443">
        <v>1138</v>
      </c>
      <c r="G11443">
        <v>412</v>
      </c>
      <c r="H11443">
        <v>4.2916999999999996</v>
      </c>
      <c r="I11443">
        <v>168900</v>
      </c>
      <c r="J11443">
        <v>0.55813427139338689</v>
      </c>
    </row>
    <row r="11444" spans="1:10" x14ac:dyDescent="0.25">
      <c r="A11444">
        <v>-119.82</v>
      </c>
      <c r="B11444">
        <v>34.44</v>
      </c>
      <c r="C11444">
        <v>16</v>
      </c>
      <c r="D11444">
        <v>1414</v>
      </c>
      <c r="E11444">
        <v>463</v>
      </c>
      <c r="F11444">
        <v>793</v>
      </c>
      <c r="G11444">
        <v>439</v>
      </c>
      <c r="H11444">
        <v>3.6034000000000002</v>
      </c>
      <c r="I11444">
        <v>150000</v>
      </c>
      <c r="J11444">
        <v>0.55820223309672934</v>
      </c>
    </row>
    <row r="11445" spans="1:10" x14ac:dyDescent="0.25">
      <c r="A11445">
        <v>-118.42</v>
      </c>
      <c r="B11445">
        <v>34.229999999999997</v>
      </c>
      <c r="C11445">
        <v>34</v>
      </c>
      <c r="D11445">
        <v>1531</v>
      </c>
      <c r="E11445">
        <v>278</v>
      </c>
      <c r="F11445">
        <v>1064</v>
      </c>
      <c r="G11445">
        <v>274</v>
      </c>
      <c r="H11445">
        <v>5.6687000000000003</v>
      </c>
      <c r="I11445">
        <v>207300</v>
      </c>
      <c r="J11445">
        <v>0.5582306458184455</v>
      </c>
    </row>
    <row r="11446" spans="1:10" x14ac:dyDescent="0.25">
      <c r="A11446">
        <v>-117.27</v>
      </c>
      <c r="B11446">
        <v>33.08</v>
      </c>
      <c r="C11446">
        <v>7</v>
      </c>
      <c r="D11446">
        <v>2949</v>
      </c>
      <c r="E11446">
        <v>447</v>
      </c>
      <c r="F11446">
        <v>1335</v>
      </c>
      <c r="G11446">
        <v>426</v>
      </c>
      <c r="H11446">
        <v>6.0922000000000001</v>
      </c>
      <c r="I11446">
        <v>342400</v>
      </c>
      <c r="J11446">
        <v>0.5582356138967538</v>
      </c>
    </row>
    <row r="11447" spans="1:10" x14ac:dyDescent="0.25">
      <c r="A11447">
        <v>-120.8</v>
      </c>
      <c r="B11447">
        <v>37.61</v>
      </c>
      <c r="C11447">
        <v>30</v>
      </c>
      <c r="D11447">
        <v>918</v>
      </c>
      <c r="E11447">
        <v>154</v>
      </c>
      <c r="F11447">
        <v>469</v>
      </c>
      <c r="G11447">
        <v>139</v>
      </c>
      <c r="H11447">
        <v>3.9687999999999999</v>
      </c>
      <c r="I11447">
        <v>175000</v>
      </c>
      <c r="J11447">
        <v>0.55826333227311775</v>
      </c>
    </row>
    <row r="11448" spans="1:10" x14ac:dyDescent="0.25">
      <c r="A11448">
        <v>-122.47</v>
      </c>
      <c r="B11448">
        <v>37.950000000000003</v>
      </c>
      <c r="C11448">
        <v>16</v>
      </c>
      <c r="D11448">
        <v>3769</v>
      </c>
      <c r="E11448">
        <v>839</v>
      </c>
      <c r="F11448">
        <v>1986</v>
      </c>
      <c r="G11448">
        <v>815</v>
      </c>
      <c r="H11448">
        <v>3.9712000000000001</v>
      </c>
      <c r="I11448">
        <v>187500</v>
      </c>
      <c r="J11448">
        <v>0.55826715610980748</v>
      </c>
    </row>
    <row r="11449" spans="1:10" x14ac:dyDescent="0.25">
      <c r="A11449">
        <v>-120.16</v>
      </c>
      <c r="B11449">
        <v>39.01</v>
      </c>
      <c r="C11449">
        <v>16</v>
      </c>
      <c r="D11449">
        <v>1463</v>
      </c>
      <c r="E11449">
        <v>264</v>
      </c>
      <c r="F11449">
        <v>54</v>
      </c>
      <c r="G11449">
        <v>26</v>
      </c>
      <c r="H11449">
        <v>4.9749999999999996</v>
      </c>
      <c r="I11449">
        <v>206300</v>
      </c>
      <c r="J11449">
        <v>0.55829328084661145</v>
      </c>
    </row>
    <row r="11450" spans="1:10" x14ac:dyDescent="0.25">
      <c r="A11450">
        <v>-122.11</v>
      </c>
      <c r="B11450">
        <v>37.880000000000003</v>
      </c>
      <c r="C11450">
        <v>37</v>
      </c>
      <c r="D11450">
        <v>4005</v>
      </c>
      <c r="E11450">
        <v>614</v>
      </c>
      <c r="F11450">
        <v>1602</v>
      </c>
      <c r="G11450">
        <v>606</v>
      </c>
      <c r="H11450">
        <v>6.4665999999999997</v>
      </c>
      <c r="I11450">
        <v>348200</v>
      </c>
      <c r="J11450">
        <v>0.5582960057309051</v>
      </c>
    </row>
    <row r="11451" spans="1:10" x14ac:dyDescent="0.25">
      <c r="A11451">
        <v>-117.96</v>
      </c>
      <c r="B11451">
        <v>33.82</v>
      </c>
      <c r="C11451">
        <v>29</v>
      </c>
      <c r="D11451">
        <v>2176</v>
      </c>
      <c r="E11451">
        <v>468</v>
      </c>
      <c r="F11451">
        <v>1632</v>
      </c>
      <c r="G11451">
        <v>428</v>
      </c>
      <c r="H11451">
        <v>3.7069999999999999</v>
      </c>
      <c r="I11451">
        <v>180400</v>
      </c>
      <c r="J11451">
        <v>0.55829976155434213</v>
      </c>
    </row>
    <row r="11452" spans="1:10" x14ac:dyDescent="0.25">
      <c r="A11452">
        <v>-119.65</v>
      </c>
      <c r="B11452">
        <v>36.32</v>
      </c>
      <c r="C11452">
        <v>11</v>
      </c>
      <c r="D11452">
        <v>1294</v>
      </c>
      <c r="E11452">
        <v>314</v>
      </c>
      <c r="F11452">
        <v>713</v>
      </c>
      <c r="G11452">
        <v>290</v>
      </c>
      <c r="H11452">
        <v>1.5432999999999999</v>
      </c>
      <c r="I11452">
        <v>50400</v>
      </c>
      <c r="J11452">
        <v>0.55844814817144806</v>
      </c>
    </row>
    <row r="11453" spans="1:10" x14ac:dyDescent="0.25">
      <c r="A11453">
        <v>-119.8</v>
      </c>
      <c r="B11453">
        <v>36.76</v>
      </c>
      <c r="C11453">
        <v>52</v>
      </c>
      <c r="D11453">
        <v>1853</v>
      </c>
      <c r="E11453">
        <v>437</v>
      </c>
      <c r="F11453">
        <v>764</v>
      </c>
      <c r="G11453">
        <v>390</v>
      </c>
      <c r="H11453">
        <v>1.6429</v>
      </c>
      <c r="I11453">
        <v>69200</v>
      </c>
      <c r="J11453">
        <v>0.5585198754539118</v>
      </c>
    </row>
    <row r="11454" spans="1:10" x14ac:dyDescent="0.25">
      <c r="A11454">
        <v>-117.98</v>
      </c>
      <c r="B11454">
        <v>33.68</v>
      </c>
      <c r="C11454">
        <v>14</v>
      </c>
      <c r="D11454">
        <v>3396</v>
      </c>
      <c r="E11454">
        <v>477</v>
      </c>
      <c r="F11454">
        <v>1542</v>
      </c>
      <c r="G11454">
        <v>472</v>
      </c>
      <c r="H11454">
        <v>7.3982000000000001</v>
      </c>
      <c r="I11454">
        <v>369100</v>
      </c>
      <c r="J11454">
        <v>0.55858155349174532</v>
      </c>
    </row>
    <row r="11455" spans="1:10" x14ac:dyDescent="0.25">
      <c r="A11455">
        <v>-119.83</v>
      </c>
      <c r="B11455">
        <v>36.78</v>
      </c>
      <c r="C11455">
        <v>30</v>
      </c>
      <c r="D11455">
        <v>3162</v>
      </c>
      <c r="E11455">
        <v>640</v>
      </c>
      <c r="F11455">
        <v>1660</v>
      </c>
      <c r="G11455">
        <v>639</v>
      </c>
      <c r="H11455">
        <v>2.8359000000000001</v>
      </c>
      <c r="I11455">
        <v>80300</v>
      </c>
      <c r="J11455">
        <v>0.55862442721793915</v>
      </c>
    </row>
    <row r="11456" spans="1:10" x14ac:dyDescent="0.25">
      <c r="A11456">
        <v>-121.23</v>
      </c>
      <c r="B11456">
        <v>38.71</v>
      </c>
      <c r="C11456">
        <v>18</v>
      </c>
      <c r="D11456">
        <v>4947</v>
      </c>
      <c r="E11456">
        <v>714</v>
      </c>
      <c r="F11456">
        <v>2227</v>
      </c>
      <c r="G11456">
        <v>675</v>
      </c>
      <c r="H11456">
        <v>4.8541999999999996</v>
      </c>
      <c r="I11456">
        <v>170500</v>
      </c>
      <c r="J11456">
        <v>0.55868464848393717</v>
      </c>
    </row>
    <row r="11457" spans="1:10" x14ac:dyDescent="0.25">
      <c r="A11457">
        <v>-118.22</v>
      </c>
      <c r="B11457">
        <v>33.89</v>
      </c>
      <c r="C11457">
        <v>26</v>
      </c>
      <c r="D11457">
        <v>266</v>
      </c>
      <c r="E11457">
        <v>75</v>
      </c>
      <c r="F11457">
        <v>252</v>
      </c>
      <c r="G11457">
        <v>59</v>
      </c>
      <c r="H11457">
        <v>2.1211000000000002</v>
      </c>
      <c r="I11457">
        <v>138100</v>
      </c>
      <c r="J11457">
        <v>0.55874158628200321</v>
      </c>
    </row>
    <row r="11458" spans="1:10" x14ac:dyDescent="0.25">
      <c r="A11458">
        <v>-121.96</v>
      </c>
      <c r="B11458">
        <v>37.270000000000003</v>
      </c>
      <c r="C11458">
        <v>22</v>
      </c>
      <c r="D11458">
        <v>6114</v>
      </c>
      <c r="E11458">
        <v>1211</v>
      </c>
      <c r="F11458">
        <v>2983</v>
      </c>
      <c r="G11458">
        <v>1163</v>
      </c>
      <c r="H11458">
        <v>5.2533000000000003</v>
      </c>
      <c r="I11458">
        <v>269100</v>
      </c>
      <c r="J11458">
        <v>0.55884428450940749</v>
      </c>
    </row>
    <row r="11459" spans="1:10" x14ac:dyDescent="0.25">
      <c r="A11459">
        <v>-117.07</v>
      </c>
      <c r="B11459">
        <v>33</v>
      </c>
      <c r="C11459">
        <v>4</v>
      </c>
      <c r="D11459">
        <v>6242</v>
      </c>
      <c r="E11459">
        <v>1258</v>
      </c>
      <c r="F11459">
        <v>2211</v>
      </c>
      <c r="G11459">
        <v>1116</v>
      </c>
      <c r="H11459">
        <v>4.25</v>
      </c>
      <c r="I11459">
        <v>281600</v>
      </c>
      <c r="J11459">
        <v>0.55886709716986893</v>
      </c>
    </row>
    <row r="11460" spans="1:10" x14ac:dyDescent="0.25">
      <c r="A11460">
        <v>-119.8</v>
      </c>
      <c r="B11460">
        <v>36.29</v>
      </c>
      <c r="C11460">
        <v>7</v>
      </c>
      <c r="D11460">
        <v>479</v>
      </c>
      <c r="E11460">
        <v>84</v>
      </c>
      <c r="F11460">
        <v>327</v>
      </c>
      <c r="G11460">
        <v>103</v>
      </c>
      <c r="H11460">
        <v>5.1727999999999996</v>
      </c>
      <c r="I11460">
        <v>107500</v>
      </c>
      <c r="J11460">
        <v>0.55889986407158421</v>
      </c>
    </row>
    <row r="11461" spans="1:10" x14ac:dyDescent="0.25">
      <c r="A11461">
        <v>-123.63</v>
      </c>
      <c r="B11461">
        <v>41.11</v>
      </c>
      <c r="C11461">
        <v>19</v>
      </c>
      <c r="D11461">
        <v>1797</v>
      </c>
      <c r="E11461">
        <v>384</v>
      </c>
      <c r="F11461">
        <v>1033</v>
      </c>
      <c r="G11461">
        <v>327</v>
      </c>
      <c r="H11461">
        <v>1.4911000000000001</v>
      </c>
      <c r="I11461">
        <v>59200</v>
      </c>
      <c r="J11461">
        <v>0.55894347947131551</v>
      </c>
    </row>
    <row r="11462" spans="1:10" x14ac:dyDescent="0.25">
      <c r="A11462">
        <v>-122.03</v>
      </c>
      <c r="B11462">
        <v>37.340000000000003</v>
      </c>
      <c r="C11462">
        <v>25</v>
      </c>
      <c r="D11462">
        <v>5404</v>
      </c>
      <c r="E11462">
        <v>906</v>
      </c>
      <c r="F11462">
        <v>2338</v>
      </c>
      <c r="G11462">
        <v>883</v>
      </c>
      <c r="H11462">
        <v>6.0576999999999996</v>
      </c>
      <c r="I11462">
        <v>451800</v>
      </c>
      <c r="J11462">
        <v>0.55901840958542626</v>
      </c>
    </row>
    <row r="11463" spans="1:10" x14ac:dyDescent="0.25">
      <c r="A11463">
        <v>-121.24</v>
      </c>
      <c r="B11463">
        <v>38.64</v>
      </c>
      <c r="C11463">
        <v>13</v>
      </c>
      <c r="D11463">
        <v>4491</v>
      </c>
      <c r="E11463">
        <v>689</v>
      </c>
      <c r="F11463">
        <v>1657</v>
      </c>
      <c r="G11463">
        <v>667</v>
      </c>
      <c r="H11463">
        <v>5.2590000000000003</v>
      </c>
      <c r="I11463">
        <v>249400</v>
      </c>
      <c r="J11463">
        <v>0.55912558359051945</v>
      </c>
    </row>
    <row r="11464" spans="1:10" x14ac:dyDescent="0.25">
      <c r="A11464">
        <v>-117.05</v>
      </c>
      <c r="B11464">
        <v>32.74</v>
      </c>
      <c r="C11464">
        <v>34</v>
      </c>
      <c r="D11464">
        <v>2178</v>
      </c>
      <c r="E11464">
        <v>455</v>
      </c>
      <c r="F11464">
        <v>1193</v>
      </c>
      <c r="G11464">
        <v>446</v>
      </c>
      <c r="H11464">
        <v>3.1718999999999999</v>
      </c>
      <c r="I11464">
        <v>115300</v>
      </c>
      <c r="J11464">
        <v>0.5592826152528757</v>
      </c>
    </row>
    <row r="11465" spans="1:10" x14ac:dyDescent="0.25">
      <c r="A11465">
        <v>-118.9</v>
      </c>
      <c r="B11465">
        <v>34.17</v>
      </c>
      <c r="C11465">
        <v>14</v>
      </c>
      <c r="D11465">
        <v>4719</v>
      </c>
      <c r="E11465">
        <v>734</v>
      </c>
      <c r="F11465">
        <v>1880</v>
      </c>
      <c r="G11465">
        <v>731</v>
      </c>
      <c r="H11465">
        <v>5.3558000000000003</v>
      </c>
      <c r="I11465">
        <v>313800</v>
      </c>
      <c r="J11465">
        <v>0.55944054031349966</v>
      </c>
    </row>
    <row r="11466" spans="1:10" x14ac:dyDescent="0.25">
      <c r="A11466">
        <v>-121.58</v>
      </c>
      <c r="B11466">
        <v>39.520000000000003</v>
      </c>
      <c r="C11466">
        <v>25</v>
      </c>
      <c r="D11466">
        <v>2409</v>
      </c>
      <c r="E11466">
        <v>490</v>
      </c>
      <c r="F11466">
        <v>1384</v>
      </c>
      <c r="G11466">
        <v>479</v>
      </c>
      <c r="H11466">
        <v>1.9956</v>
      </c>
      <c r="I11466">
        <v>58000</v>
      </c>
      <c r="J11466">
        <v>0.55950733484380588</v>
      </c>
    </row>
    <row r="11467" spans="1:10" x14ac:dyDescent="0.25">
      <c r="A11467">
        <v>-118.41</v>
      </c>
      <c r="B11467">
        <v>34</v>
      </c>
      <c r="C11467">
        <v>30</v>
      </c>
      <c r="D11467">
        <v>3550</v>
      </c>
      <c r="E11467">
        <v>934</v>
      </c>
      <c r="F11467">
        <v>3738</v>
      </c>
      <c r="G11467">
        <v>880</v>
      </c>
      <c r="H11467">
        <v>3.1909999999999998</v>
      </c>
      <c r="I11467">
        <v>271200</v>
      </c>
      <c r="J11467">
        <v>0.55950941547313815</v>
      </c>
    </row>
    <row r="11468" spans="1:10" x14ac:dyDescent="0.25">
      <c r="A11468">
        <v>-121.01</v>
      </c>
      <c r="B11468">
        <v>38.729999999999997</v>
      </c>
      <c r="C11468">
        <v>7</v>
      </c>
      <c r="D11468">
        <v>6322</v>
      </c>
      <c r="E11468">
        <v>1046</v>
      </c>
      <c r="F11468">
        <v>2957</v>
      </c>
      <c r="G11468">
        <v>1024</v>
      </c>
      <c r="H11468">
        <v>4.7275999999999998</v>
      </c>
      <c r="I11468">
        <v>197500</v>
      </c>
      <c r="J11468">
        <v>0.55951513857290713</v>
      </c>
    </row>
    <row r="11469" spans="1:10" x14ac:dyDescent="0.25">
      <c r="A11469">
        <v>-118.05</v>
      </c>
      <c r="B11469">
        <v>33.729999999999997</v>
      </c>
      <c r="C11469">
        <v>25</v>
      </c>
      <c r="D11469">
        <v>2472</v>
      </c>
      <c r="E11469">
        <v>450</v>
      </c>
      <c r="F11469">
        <v>1301</v>
      </c>
      <c r="G11469">
        <v>467</v>
      </c>
      <c r="H11469">
        <v>5.0698999999999996</v>
      </c>
      <c r="I11469">
        <v>266100</v>
      </c>
      <c r="J11469">
        <v>0.55951841189763629</v>
      </c>
    </row>
    <row r="11470" spans="1:10" x14ac:dyDescent="0.25">
      <c r="A11470">
        <v>-117.22</v>
      </c>
      <c r="B11470">
        <v>32.83</v>
      </c>
      <c r="C11470">
        <v>17</v>
      </c>
      <c r="D11470">
        <v>1124</v>
      </c>
      <c r="E11470">
        <v>187</v>
      </c>
      <c r="F11470">
        <v>553</v>
      </c>
      <c r="G11470">
        <v>205</v>
      </c>
      <c r="H11470">
        <v>5.7450999999999999</v>
      </c>
      <c r="I11470">
        <v>237300</v>
      </c>
      <c r="J11470">
        <v>0.55952171236425041</v>
      </c>
    </row>
    <row r="11471" spans="1:10" x14ac:dyDescent="0.25">
      <c r="A11471">
        <v>-122</v>
      </c>
      <c r="B11471">
        <v>37.97</v>
      </c>
      <c r="C11471">
        <v>27</v>
      </c>
      <c r="D11471">
        <v>2491</v>
      </c>
      <c r="E11471">
        <v>428</v>
      </c>
      <c r="F11471">
        <v>1171</v>
      </c>
      <c r="G11471">
        <v>431</v>
      </c>
      <c r="H11471">
        <v>5.1021000000000001</v>
      </c>
      <c r="I11471">
        <v>202800</v>
      </c>
      <c r="J11471">
        <v>0.55953217700811553</v>
      </c>
    </row>
    <row r="11472" spans="1:10" x14ac:dyDescent="0.25">
      <c r="A11472">
        <v>-121.55</v>
      </c>
      <c r="B11472">
        <v>39.450000000000003</v>
      </c>
      <c r="C11472">
        <v>18</v>
      </c>
      <c r="D11472">
        <v>2278</v>
      </c>
      <c r="E11472">
        <v>523</v>
      </c>
      <c r="F11472">
        <v>1185</v>
      </c>
      <c r="G11472">
        <v>475</v>
      </c>
      <c r="H11472">
        <v>1.3611</v>
      </c>
      <c r="I11472">
        <v>60600</v>
      </c>
      <c r="J11472">
        <v>0.55961689058192721</v>
      </c>
    </row>
    <row r="11473" spans="1:10" x14ac:dyDescent="0.25">
      <c r="A11473">
        <v>-119.72</v>
      </c>
      <c r="B11473">
        <v>36.81</v>
      </c>
      <c r="C11473">
        <v>28</v>
      </c>
      <c r="D11473">
        <v>1651</v>
      </c>
      <c r="E11473">
        <v>305</v>
      </c>
      <c r="F11473">
        <v>780</v>
      </c>
      <c r="G11473">
        <v>309</v>
      </c>
      <c r="H11473">
        <v>2.9453</v>
      </c>
      <c r="I11473">
        <v>72200</v>
      </c>
      <c r="J11473">
        <v>0.55964858492646574</v>
      </c>
    </row>
    <row r="11474" spans="1:10" x14ac:dyDescent="0.25">
      <c r="A11474">
        <v>-120.96</v>
      </c>
      <c r="B11474">
        <v>37.590000000000003</v>
      </c>
      <c r="C11474">
        <v>11</v>
      </c>
      <c r="D11474">
        <v>4236</v>
      </c>
      <c r="E11474">
        <v>879</v>
      </c>
      <c r="F11474">
        <v>2410</v>
      </c>
      <c r="G11474">
        <v>850</v>
      </c>
      <c r="H11474">
        <v>2.3849</v>
      </c>
      <c r="I11474">
        <v>122000</v>
      </c>
      <c r="J11474">
        <v>0.55968112202346298</v>
      </c>
    </row>
    <row r="11475" spans="1:10" x14ac:dyDescent="0.25">
      <c r="A11475">
        <v>-121.26</v>
      </c>
      <c r="B11475">
        <v>38.659999999999997</v>
      </c>
      <c r="C11475">
        <v>19</v>
      </c>
      <c r="D11475">
        <v>3170</v>
      </c>
      <c r="E11475">
        <v>444</v>
      </c>
      <c r="F11475">
        <v>1344</v>
      </c>
      <c r="G11475">
        <v>452</v>
      </c>
      <c r="H11475">
        <v>6.1182999999999996</v>
      </c>
      <c r="I11475">
        <v>221600</v>
      </c>
      <c r="J11475">
        <v>0.55968177771873651</v>
      </c>
    </row>
    <row r="11476" spans="1:10" x14ac:dyDescent="0.25">
      <c r="A11476">
        <v>-117.99</v>
      </c>
      <c r="B11476">
        <v>33.78</v>
      </c>
      <c r="C11476">
        <v>15</v>
      </c>
      <c r="D11476">
        <v>4273</v>
      </c>
      <c r="E11476">
        <v>993</v>
      </c>
      <c r="F11476">
        <v>2300</v>
      </c>
      <c r="G11476">
        <v>946</v>
      </c>
      <c r="H11476">
        <v>3.5312999999999999</v>
      </c>
      <c r="I11476">
        <v>213000</v>
      </c>
      <c r="J11476">
        <v>0.55975162738792406</v>
      </c>
    </row>
    <row r="11477" spans="1:10" x14ac:dyDescent="0.25">
      <c r="A11477">
        <v>-118.49</v>
      </c>
      <c r="B11477">
        <v>34.03</v>
      </c>
      <c r="C11477">
        <v>31</v>
      </c>
      <c r="D11477">
        <v>4949</v>
      </c>
      <c r="E11477">
        <v>1293</v>
      </c>
      <c r="F11477">
        <v>1985</v>
      </c>
      <c r="G11477">
        <v>1244</v>
      </c>
      <c r="H11477">
        <v>4.2519999999999998</v>
      </c>
      <c r="I11477">
        <v>436700</v>
      </c>
      <c r="J11477">
        <v>0.5597519144501294</v>
      </c>
    </row>
    <row r="11478" spans="1:10" x14ac:dyDescent="0.25">
      <c r="A11478">
        <v>-118.65</v>
      </c>
      <c r="B11478">
        <v>34.19</v>
      </c>
      <c r="C11478">
        <v>27</v>
      </c>
      <c r="D11478">
        <v>2772</v>
      </c>
      <c r="E11478">
        <v>511</v>
      </c>
      <c r="F11478">
        <v>1346</v>
      </c>
      <c r="G11478">
        <v>497</v>
      </c>
      <c r="H11478">
        <v>5.2016</v>
      </c>
      <c r="I11478">
        <v>243000</v>
      </c>
      <c r="J11478">
        <v>0.55976681335302547</v>
      </c>
    </row>
    <row r="11479" spans="1:10" x14ac:dyDescent="0.25">
      <c r="A11479">
        <v>-116.98</v>
      </c>
      <c r="B11479">
        <v>33.26</v>
      </c>
      <c r="C11479">
        <v>12</v>
      </c>
      <c r="D11479">
        <v>5898</v>
      </c>
      <c r="E11479">
        <v>1002</v>
      </c>
      <c r="F11479">
        <v>3129</v>
      </c>
      <c r="G11479">
        <v>945</v>
      </c>
      <c r="H11479">
        <v>4.7647000000000004</v>
      </c>
      <c r="I11479">
        <v>254100</v>
      </c>
      <c r="J11479">
        <v>0.55977969356426927</v>
      </c>
    </row>
    <row r="11480" spans="1:10" x14ac:dyDescent="0.25">
      <c r="A11480">
        <v>-117.88</v>
      </c>
      <c r="B11480">
        <v>33.64</v>
      </c>
      <c r="C11480">
        <v>16</v>
      </c>
      <c r="D11480">
        <v>3615</v>
      </c>
      <c r="E11480">
        <v>570</v>
      </c>
      <c r="F11480">
        <v>1209</v>
      </c>
      <c r="G11480">
        <v>559</v>
      </c>
      <c r="H11480">
        <v>8.5573999999999995</v>
      </c>
      <c r="I11480">
        <v>392200</v>
      </c>
      <c r="J11480">
        <v>0.55978685279084439</v>
      </c>
    </row>
    <row r="11481" spans="1:10" x14ac:dyDescent="0.25">
      <c r="A11481">
        <v>-118.35</v>
      </c>
      <c r="B11481">
        <v>34.049999999999997</v>
      </c>
      <c r="C11481">
        <v>33</v>
      </c>
      <c r="D11481">
        <v>2880</v>
      </c>
      <c r="E11481">
        <v>836</v>
      </c>
      <c r="F11481">
        <v>1416</v>
      </c>
      <c r="G11481">
        <v>736</v>
      </c>
      <c r="H11481">
        <v>2.6781000000000001</v>
      </c>
      <c r="I11481">
        <v>328800</v>
      </c>
      <c r="J11481">
        <v>0.5598181780387893</v>
      </c>
    </row>
    <row r="11482" spans="1:10" x14ac:dyDescent="0.25">
      <c r="A11482">
        <v>-121.91</v>
      </c>
      <c r="B11482">
        <v>37.43</v>
      </c>
      <c r="C11482">
        <v>33</v>
      </c>
      <c r="D11482">
        <v>2791</v>
      </c>
      <c r="E11482">
        <v>496</v>
      </c>
      <c r="F11482">
        <v>1714</v>
      </c>
      <c r="G11482">
        <v>485</v>
      </c>
      <c r="H11482">
        <v>4.8304</v>
      </c>
      <c r="I11482">
        <v>224900</v>
      </c>
      <c r="J11482">
        <v>0.55982265712331969</v>
      </c>
    </row>
    <row r="11483" spans="1:10" x14ac:dyDescent="0.25">
      <c r="A11483">
        <v>-121.4</v>
      </c>
      <c r="B11483">
        <v>37.74</v>
      </c>
      <c r="C11483">
        <v>20</v>
      </c>
      <c r="D11483">
        <v>2706</v>
      </c>
      <c r="E11483">
        <v>477</v>
      </c>
      <c r="F11483">
        <v>1236</v>
      </c>
      <c r="G11483">
        <v>474</v>
      </c>
      <c r="H11483">
        <v>4.1500000000000004</v>
      </c>
      <c r="I11483">
        <v>322400</v>
      </c>
      <c r="J11483">
        <v>0.55983654417245932</v>
      </c>
    </row>
    <row r="11484" spans="1:10" x14ac:dyDescent="0.25">
      <c r="A11484">
        <v>-118.78</v>
      </c>
      <c r="B11484">
        <v>34.270000000000003</v>
      </c>
      <c r="C11484">
        <v>20</v>
      </c>
      <c r="D11484">
        <v>2743</v>
      </c>
      <c r="E11484">
        <v>685</v>
      </c>
      <c r="F11484">
        <v>1798</v>
      </c>
      <c r="G11484">
        <v>613</v>
      </c>
      <c r="H11484">
        <v>3.6760999999999999</v>
      </c>
      <c r="I11484">
        <v>170900</v>
      </c>
      <c r="J11484">
        <v>0.5598546418045719</v>
      </c>
    </row>
    <row r="11485" spans="1:10" x14ac:dyDescent="0.25">
      <c r="A11485">
        <v>-121.83</v>
      </c>
      <c r="B11485">
        <v>37.36</v>
      </c>
      <c r="C11485">
        <v>22</v>
      </c>
      <c r="D11485">
        <v>3936</v>
      </c>
      <c r="E11485">
        <v>860</v>
      </c>
      <c r="F11485">
        <v>3508</v>
      </c>
      <c r="G11485">
        <v>877</v>
      </c>
      <c r="H11485">
        <v>4.2312000000000003</v>
      </c>
      <c r="I11485">
        <v>183800</v>
      </c>
      <c r="J11485">
        <v>0.55994445055613096</v>
      </c>
    </row>
    <row r="11486" spans="1:10" x14ac:dyDescent="0.25">
      <c r="A11486">
        <v>-121.09</v>
      </c>
      <c r="B11486">
        <v>37.67</v>
      </c>
      <c r="C11486">
        <v>30</v>
      </c>
      <c r="D11486">
        <v>1653</v>
      </c>
      <c r="E11486">
        <v>285</v>
      </c>
      <c r="F11486">
        <v>800</v>
      </c>
      <c r="G11486">
        <v>291</v>
      </c>
      <c r="H11486">
        <v>3.3481999999999998</v>
      </c>
      <c r="I11486">
        <v>220000</v>
      </c>
      <c r="J11486">
        <v>0.56002491234348117</v>
      </c>
    </row>
    <row r="11487" spans="1:10" x14ac:dyDescent="0.25">
      <c r="A11487">
        <v>-122.23</v>
      </c>
      <c r="B11487">
        <v>37.76</v>
      </c>
      <c r="C11487">
        <v>52</v>
      </c>
      <c r="D11487">
        <v>3037</v>
      </c>
      <c r="E11487">
        <v>516</v>
      </c>
      <c r="F11487">
        <v>1242</v>
      </c>
      <c r="G11487">
        <v>518</v>
      </c>
      <c r="H11487">
        <v>5.2127999999999997</v>
      </c>
      <c r="I11487">
        <v>289900</v>
      </c>
      <c r="J11487">
        <v>0.56007801020479631</v>
      </c>
    </row>
    <row r="11488" spans="1:10" x14ac:dyDescent="0.25">
      <c r="A11488">
        <v>-120.47</v>
      </c>
      <c r="B11488">
        <v>35.74</v>
      </c>
      <c r="C11488">
        <v>9</v>
      </c>
      <c r="D11488">
        <v>4267</v>
      </c>
      <c r="E11488">
        <v>785</v>
      </c>
      <c r="F11488">
        <v>2065</v>
      </c>
      <c r="G11488">
        <v>691</v>
      </c>
      <c r="H11488">
        <v>3.7303000000000002</v>
      </c>
      <c r="I11488">
        <v>162700</v>
      </c>
      <c r="J11488">
        <v>0.56008955686661333</v>
      </c>
    </row>
    <row r="11489" spans="1:10" x14ac:dyDescent="0.25">
      <c r="A11489">
        <v>-121.49</v>
      </c>
      <c r="B11489">
        <v>38.590000000000003</v>
      </c>
      <c r="C11489">
        <v>20</v>
      </c>
      <c r="D11489">
        <v>463</v>
      </c>
      <c r="E11489">
        <v>180</v>
      </c>
      <c r="F11489">
        <v>486</v>
      </c>
      <c r="G11489">
        <v>190</v>
      </c>
      <c r="H11489">
        <v>1.0313000000000001</v>
      </c>
      <c r="I11489">
        <v>85000</v>
      </c>
      <c r="J11489">
        <v>0.56010913636304993</v>
      </c>
    </row>
    <row r="11490" spans="1:10" x14ac:dyDescent="0.25">
      <c r="A11490">
        <v>-122.08</v>
      </c>
      <c r="B11490">
        <v>37.61</v>
      </c>
      <c r="C11490">
        <v>26</v>
      </c>
      <c r="D11490">
        <v>2261</v>
      </c>
      <c r="E11490">
        <v>443</v>
      </c>
      <c r="F11490">
        <v>1039</v>
      </c>
      <c r="G11490">
        <v>395</v>
      </c>
      <c r="H11490">
        <v>3.7930999999999999</v>
      </c>
      <c r="I11490">
        <v>203900</v>
      </c>
      <c r="J11490">
        <v>0.56013267969070057</v>
      </c>
    </row>
    <row r="11491" spans="1:10" x14ac:dyDescent="0.25">
      <c r="A11491">
        <v>-122.16</v>
      </c>
      <c r="B11491">
        <v>37.770000000000003</v>
      </c>
      <c r="C11491">
        <v>48</v>
      </c>
      <c r="D11491">
        <v>977</v>
      </c>
      <c r="E11491">
        <v>194</v>
      </c>
      <c r="F11491">
        <v>446</v>
      </c>
      <c r="G11491">
        <v>180</v>
      </c>
      <c r="H11491">
        <v>4.7708000000000004</v>
      </c>
      <c r="I11491">
        <v>156300</v>
      </c>
      <c r="J11491">
        <v>0.56017032667990607</v>
      </c>
    </row>
    <row r="11492" spans="1:10" x14ac:dyDescent="0.25">
      <c r="A11492">
        <v>-118</v>
      </c>
      <c r="B11492">
        <v>33.9</v>
      </c>
      <c r="C11492">
        <v>35</v>
      </c>
      <c r="D11492">
        <v>1758</v>
      </c>
      <c r="E11492">
        <v>309</v>
      </c>
      <c r="F11492">
        <v>972</v>
      </c>
      <c r="G11492">
        <v>338</v>
      </c>
      <c r="H11492">
        <v>4.3830999999999998</v>
      </c>
      <c r="I11492">
        <v>209800</v>
      </c>
      <c r="J11492">
        <v>0.56020499031086102</v>
      </c>
    </row>
    <row r="11493" spans="1:10" x14ac:dyDescent="0.25">
      <c r="A11493">
        <v>-121.94</v>
      </c>
      <c r="B11493">
        <v>36.57</v>
      </c>
      <c r="C11493">
        <v>28</v>
      </c>
      <c r="D11493">
        <v>3153</v>
      </c>
      <c r="E11493">
        <v>409</v>
      </c>
      <c r="F11493">
        <v>569</v>
      </c>
      <c r="G11493">
        <v>271</v>
      </c>
      <c r="H11493">
        <v>14.411300000000001</v>
      </c>
      <c r="I11493">
        <v>500001</v>
      </c>
      <c r="J11493">
        <v>0.5602143082262282</v>
      </c>
    </row>
    <row r="11494" spans="1:10" x14ac:dyDescent="0.25">
      <c r="A11494">
        <v>-122.84</v>
      </c>
      <c r="B11494">
        <v>38.979999999999997</v>
      </c>
      <c r="C11494">
        <v>21</v>
      </c>
      <c r="D11494">
        <v>939</v>
      </c>
      <c r="E11494">
        <v>176</v>
      </c>
      <c r="F11494">
        <v>556</v>
      </c>
      <c r="G11494">
        <v>178</v>
      </c>
      <c r="H11494">
        <v>1.7196</v>
      </c>
      <c r="I11494">
        <v>75000</v>
      </c>
      <c r="J11494">
        <v>0.56030008311338242</v>
      </c>
    </row>
    <row r="11495" spans="1:10" x14ac:dyDescent="0.25">
      <c r="A11495">
        <v>-118.28</v>
      </c>
      <c r="B11495">
        <v>34.04</v>
      </c>
      <c r="C11495">
        <v>20</v>
      </c>
      <c r="D11495">
        <v>1193</v>
      </c>
      <c r="E11495">
        <v>454</v>
      </c>
      <c r="F11495">
        <v>1880</v>
      </c>
      <c r="G11495">
        <v>453</v>
      </c>
      <c r="H11495">
        <v>2.1806000000000001</v>
      </c>
      <c r="I11495">
        <v>180000</v>
      </c>
      <c r="J11495">
        <v>0.56030340407443346</v>
      </c>
    </row>
    <row r="11496" spans="1:10" x14ac:dyDescent="0.25">
      <c r="A11496">
        <v>-118.34</v>
      </c>
      <c r="B11496">
        <v>34.01</v>
      </c>
      <c r="C11496">
        <v>35</v>
      </c>
      <c r="D11496">
        <v>1359</v>
      </c>
      <c r="E11496">
        <v>359</v>
      </c>
      <c r="F11496">
        <v>655</v>
      </c>
      <c r="G11496">
        <v>341</v>
      </c>
      <c r="H11496">
        <v>2.5568</v>
      </c>
      <c r="I11496">
        <v>312500</v>
      </c>
      <c r="J11496">
        <v>0.56036662276932192</v>
      </c>
    </row>
    <row r="11497" spans="1:10" x14ac:dyDescent="0.25">
      <c r="A11497">
        <v>-118.21</v>
      </c>
      <c r="B11497">
        <v>34.08</v>
      </c>
      <c r="C11497">
        <v>39</v>
      </c>
      <c r="D11497">
        <v>986</v>
      </c>
      <c r="E11497">
        <v>361</v>
      </c>
      <c r="F11497">
        <v>1347</v>
      </c>
      <c r="G11497">
        <v>299</v>
      </c>
      <c r="H11497">
        <v>2.2907000000000002</v>
      </c>
      <c r="I11497">
        <v>133900</v>
      </c>
      <c r="J11497">
        <v>0.56040982993787214</v>
      </c>
    </row>
    <row r="11498" spans="1:10" x14ac:dyDescent="0.25">
      <c r="A11498">
        <v>-122.45</v>
      </c>
      <c r="B11498">
        <v>37.700000000000003</v>
      </c>
      <c r="C11498">
        <v>46</v>
      </c>
      <c r="D11498">
        <v>2193</v>
      </c>
      <c r="E11498">
        <v>499</v>
      </c>
      <c r="F11498">
        <v>1814</v>
      </c>
      <c r="G11498">
        <v>489</v>
      </c>
      <c r="H11498">
        <v>4.0125000000000002</v>
      </c>
      <c r="I11498">
        <v>230100</v>
      </c>
      <c r="J11498">
        <v>0.5604685963630851</v>
      </c>
    </row>
    <row r="11499" spans="1:10" x14ac:dyDescent="0.25">
      <c r="A11499">
        <v>-118.56</v>
      </c>
      <c r="B11499">
        <v>34.229999999999997</v>
      </c>
      <c r="C11499">
        <v>36</v>
      </c>
      <c r="D11499">
        <v>3215</v>
      </c>
      <c r="E11499">
        <v>529</v>
      </c>
      <c r="F11499">
        <v>1710</v>
      </c>
      <c r="G11499">
        <v>539</v>
      </c>
      <c r="H11499">
        <v>5.5125999999999999</v>
      </c>
      <c r="I11499">
        <v>248400</v>
      </c>
      <c r="J11499">
        <v>0.56054496739224369</v>
      </c>
    </row>
    <row r="11500" spans="1:10" x14ac:dyDescent="0.25">
      <c r="A11500">
        <v>-122.18</v>
      </c>
      <c r="B11500">
        <v>37.74</v>
      </c>
      <c r="C11500">
        <v>46</v>
      </c>
      <c r="D11500">
        <v>2103</v>
      </c>
      <c r="E11500">
        <v>391</v>
      </c>
      <c r="F11500">
        <v>1339</v>
      </c>
      <c r="G11500">
        <v>354</v>
      </c>
      <c r="H11500">
        <v>2.2467000000000001</v>
      </c>
      <c r="I11500">
        <v>88900</v>
      </c>
      <c r="J11500">
        <v>0.56054616561811754</v>
      </c>
    </row>
    <row r="11501" spans="1:10" x14ac:dyDescent="0.25">
      <c r="A11501">
        <v>-117.93</v>
      </c>
      <c r="B11501">
        <v>33.619999999999997</v>
      </c>
      <c r="C11501">
        <v>34</v>
      </c>
      <c r="D11501">
        <v>2125</v>
      </c>
      <c r="E11501">
        <v>498</v>
      </c>
      <c r="F11501">
        <v>1052</v>
      </c>
      <c r="G11501">
        <v>468</v>
      </c>
      <c r="H11501">
        <v>5.6315</v>
      </c>
      <c r="I11501">
        <v>484600</v>
      </c>
      <c r="J11501">
        <v>0.56054948711882702</v>
      </c>
    </row>
    <row r="11502" spans="1:10" x14ac:dyDescent="0.25">
      <c r="A11502">
        <v>-122.11</v>
      </c>
      <c r="B11502">
        <v>37.71</v>
      </c>
      <c r="C11502">
        <v>36</v>
      </c>
      <c r="D11502">
        <v>4569</v>
      </c>
      <c r="E11502">
        <v>824</v>
      </c>
      <c r="F11502">
        <v>1950</v>
      </c>
      <c r="G11502">
        <v>819</v>
      </c>
      <c r="H11502">
        <v>4.6500000000000004</v>
      </c>
      <c r="I11502">
        <v>206800</v>
      </c>
      <c r="J11502">
        <v>0.56059247031269455</v>
      </c>
    </row>
    <row r="11503" spans="1:10" x14ac:dyDescent="0.25">
      <c r="A11503">
        <v>-122.48</v>
      </c>
      <c r="B11503">
        <v>37.78</v>
      </c>
      <c r="C11503">
        <v>52</v>
      </c>
      <c r="D11503">
        <v>2910</v>
      </c>
      <c r="E11503">
        <v>611</v>
      </c>
      <c r="F11503">
        <v>1508</v>
      </c>
      <c r="G11503">
        <v>515</v>
      </c>
      <c r="H11503">
        <v>3.5865</v>
      </c>
      <c r="I11503">
        <v>311400</v>
      </c>
      <c r="J11503">
        <v>0.56060114137236683</v>
      </c>
    </row>
    <row r="11504" spans="1:10" x14ac:dyDescent="0.25">
      <c r="A11504">
        <v>-119.19</v>
      </c>
      <c r="B11504">
        <v>35.409999999999997</v>
      </c>
      <c r="C11504">
        <v>12</v>
      </c>
      <c r="D11504">
        <v>2835</v>
      </c>
      <c r="E11504">
        <v>471</v>
      </c>
      <c r="F11504">
        <v>1399</v>
      </c>
      <c r="G11504">
        <v>413</v>
      </c>
      <c r="H11504">
        <v>4.4124999999999996</v>
      </c>
      <c r="I11504">
        <v>149000</v>
      </c>
      <c r="J11504">
        <v>0.56061022426092499</v>
      </c>
    </row>
    <row r="11505" spans="1:10" x14ac:dyDescent="0.25">
      <c r="A11505">
        <v>-120.04</v>
      </c>
      <c r="B11505">
        <v>39.270000000000003</v>
      </c>
      <c r="C11505">
        <v>24</v>
      </c>
      <c r="D11505">
        <v>2237</v>
      </c>
      <c r="E11505">
        <v>491</v>
      </c>
      <c r="F11505">
        <v>264</v>
      </c>
      <c r="G11505">
        <v>95</v>
      </c>
      <c r="H11505">
        <v>4.1364000000000001</v>
      </c>
      <c r="I11505">
        <v>154500</v>
      </c>
      <c r="J11505">
        <v>0.56066100058447998</v>
      </c>
    </row>
    <row r="11506" spans="1:10" x14ac:dyDescent="0.25">
      <c r="A11506">
        <v>-121.78</v>
      </c>
      <c r="B11506">
        <v>38.67</v>
      </c>
      <c r="C11506">
        <v>38</v>
      </c>
      <c r="D11506">
        <v>2948</v>
      </c>
      <c r="E11506">
        <v>478</v>
      </c>
      <c r="F11506">
        <v>1123</v>
      </c>
      <c r="G11506">
        <v>460</v>
      </c>
      <c r="H11506">
        <v>4.0556000000000001</v>
      </c>
      <c r="I11506">
        <v>146900</v>
      </c>
      <c r="J11506">
        <v>0.56072888296435874</v>
      </c>
    </row>
    <row r="11507" spans="1:10" x14ac:dyDescent="0.25">
      <c r="A11507">
        <v>-119.38</v>
      </c>
      <c r="B11507">
        <v>36.549999999999997</v>
      </c>
      <c r="C11507">
        <v>31</v>
      </c>
      <c r="D11507">
        <v>2342</v>
      </c>
      <c r="E11507">
        <v>439</v>
      </c>
      <c r="F11507">
        <v>1411</v>
      </c>
      <c r="G11507">
        <v>465</v>
      </c>
      <c r="H11507">
        <v>3.0169999999999999</v>
      </c>
      <c r="I11507">
        <v>72000</v>
      </c>
      <c r="J11507">
        <v>0.56089496443795717</v>
      </c>
    </row>
    <row r="11508" spans="1:10" x14ac:dyDescent="0.25">
      <c r="A11508">
        <v>-121.63</v>
      </c>
      <c r="B11508">
        <v>39.14</v>
      </c>
      <c r="C11508">
        <v>39</v>
      </c>
      <c r="D11508">
        <v>1874</v>
      </c>
      <c r="E11508">
        <v>411</v>
      </c>
      <c r="F11508">
        <v>822</v>
      </c>
      <c r="G11508">
        <v>377</v>
      </c>
      <c r="H11508">
        <v>2.5038</v>
      </c>
      <c r="I11508">
        <v>68300</v>
      </c>
      <c r="J11508">
        <v>0.56093227793622369</v>
      </c>
    </row>
    <row r="11509" spans="1:10" x14ac:dyDescent="0.25">
      <c r="A11509">
        <v>-120.55</v>
      </c>
      <c r="B11509">
        <v>37.32</v>
      </c>
      <c r="C11509">
        <v>21</v>
      </c>
      <c r="D11509">
        <v>1410</v>
      </c>
      <c r="E11509">
        <v>229</v>
      </c>
      <c r="F11509">
        <v>590</v>
      </c>
      <c r="G11509">
        <v>205</v>
      </c>
      <c r="H11509">
        <v>3.3193999999999999</v>
      </c>
      <c r="I11509">
        <v>141400</v>
      </c>
      <c r="J11509">
        <v>0.56096814171008247</v>
      </c>
    </row>
    <row r="11510" spans="1:10" x14ac:dyDescent="0.25">
      <c r="A11510">
        <v>-118.18</v>
      </c>
      <c r="B11510">
        <v>33.79</v>
      </c>
      <c r="C11510">
        <v>42</v>
      </c>
      <c r="D11510">
        <v>1571</v>
      </c>
      <c r="E11510">
        <v>435</v>
      </c>
      <c r="F11510">
        <v>1631</v>
      </c>
      <c r="G11510">
        <v>417</v>
      </c>
      <c r="H11510">
        <v>1.6384000000000001</v>
      </c>
      <c r="I11510">
        <v>128000</v>
      </c>
      <c r="J11510">
        <v>0.56112475067352829</v>
      </c>
    </row>
    <row r="11511" spans="1:10" x14ac:dyDescent="0.25">
      <c r="A11511">
        <v>-121.74</v>
      </c>
      <c r="B11511">
        <v>39.15</v>
      </c>
      <c r="C11511">
        <v>20</v>
      </c>
      <c r="D11511">
        <v>2302</v>
      </c>
      <c r="E11511">
        <v>412</v>
      </c>
      <c r="F11511">
        <v>1205</v>
      </c>
      <c r="G11511">
        <v>399</v>
      </c>
      <c r="H11511">
        <v>2.8</v>
      </c>
      <c r="I11511">
        <v>71200</v>
      </c>
      <c r="J11511">
        <v>0.56113024625991514</v>
      </c>
    </row>
    <row r="11512" spans="1:10" x14ac:dyDescent="0.25">
      <c r="A11512">
        <v>-122.01</v>
      </c>
      <c r="B11512">
        <v>37.57</v>
      </c>
      <c r="C11512">
        <v>14</v>
      </c>
      <c r="D11512">
        <v>16199</v>
      </c>
      <c r="E11512">
        <v>2993</v>
      </c>
      <c r="F11512">
        <v>8117</v>
      </c>
      <c r="G11512">
        <v>2847</v>
      </c>
      <c r="H11512">
        <v>5.8322000000000003</v>
      </c>
      <c r="I11512">
        <v>281800</v>
      </c>
      <c r="J11512">
        <v>0.56114850281952378</v>
      </c>
    </row>
    <row r="11513" spans="1:10" x14ac:dyDescent="0.25">
      <c r="A11513">
        <v>-116.99</v>
      </c>
      <c r="B11513">
        <v>32.700000000000003</v>
      </c>
      <c r="C11513">
        <v>15</v>
      </c>
      <c r="D11513">
        <v>3660</v>
      </c>
      <c r="E11513">
        <v>622</v>
      </c>
      <c r="F11513">
        <v>2629</v>
      </c>
      <c r="G11513">
        <v>612</v>
      </c>
      <c r="H11513">
        <v>4.0444000000000004</v>
      </c>
      <c r="I11513">
        <v>150100</v>
      </c>
      <c r="J11513">
        <v>0.56117619544448538</v>
      </c>
    </row>
    <row r="11514" spans="1:10" x14ac:dyDescent="0.25">
      <c r="A11514">
        <v>-117.12</v>
      </c>
      <c r="B11514">
        <v>32.71</v>
      </c>
      <c r="C11514">
        <v>24</v>
      </c>
      <c r="D11514">
        <v>421</v>
      </c>
      <c r="E11514">
        <v>101</v>
      </c>
      <c r="F11514">
        <v>396</v>
      </c>
      <c r="G11514">
        <v>113</v>
      </c>
      <c r="H11514">
        <v>0.64329999999999998</v>
      </c>
      <c r="I11514">
        <v>111300</v>
      </c>
      <c r="J11514">
        <v>0.56128366149240705</v>
      </c>
    </row>
    <row r="11515" spans="1:10" x14ac:dyDescent="0.25">
      <c r="A11515">
        <v>-121.89</v>
      </c>
      <c r="B11515">
        <v>36.6</v>
      </c>
      <c r="C11515">
        <v>19</v>
      </c>
      <c r="D11515">
        <v>656</v>
      </c>
      <c r="E11515">
        <v>200</v>
      </c>
      <c r="F11515">
        <v>248</v>
      </c>
      <c r="G11515">
        <v>173</v>
      </c>
      <c r="H11515">
        <v>1.2656000000000001</v>
      </c>
      <c r="I11515">
        <v>500000</v>
      </c>
      <c r="J11515">
        <v>0.56152754342225519</v>
      </c>
    </row>
    <row r="11516" spans="1:10" x14ac:dyDescent="0.25">
      <c r="A11516">
        <v>-117.97</v>
      </c>
      <c r="B11516">
        <v>33.909999999999997</v>
      </c>
      <c r="C11516">
        <v>19</v>
      </c>
      <c r="D11516">
        <v>8096</v>
      </c>
      <c r="E11516">
        <v>1318</v>
      </c>
      <c r="F11516">
        <v>3853</v>
      </c>
      <c r="G11516">
        <v>1313</v>
      </c>
      <c r="H11516">
        <v>6.0076000000000001</v>
      </c>
      <c r="I11516">
        <v>269500</v>
      </c>
      <c r="J11516">
        <v>0.56153006095731461</v>
      </c>
    </row>
    <row r="11517" spans="1:10" x14ac:dyDescent="0.25">
      <c r="A11517">
        <v>-117.92</v>
      </c>
      <c r="B11517">
        <v>33.61</v>
      </c>
      <c r="C11517">
        <v>18</v>
      </c>
      <c r="D11517">
        <v>1538</v>
      </c>
      <c r="E11517">
        <v>425</v>
      </c>
      <c r="F11517">
        <v>425</v>
      </c>
      <c r="G11517">
        <v>288</v>
      </c>
      <c r="H11517">
        <v>5.3369</v>
      </c>
      <c r="I11517">
        <v>312500</v>
      </c>
      <c r="J11517">
        <v>0.56159704973894531</v>
      </c>
    </row>
    <row r="11518" spans="1:10" x14ac:dyDescent="0.25">
      <c r="A11518">
        <v>-118.02</v>
      </c>
      <c r="B11518">
        <v>34.11</v>
      </c>
      <c r="C11518">
        <v>39</v>
      </c>
      <c r="D11518">
        <v>1504</v>
      </c>
      <c r="E11518">
        <v>280</v>
      </c>
      <c r="F11518">
        <v>718</v>
      </c>
      <c r="G11518">
        <v>261</v>
      </c>
      <c r="H11518">
        <v>4.625</v>
      </c>
      <c r="I11518">
        <v>219000</v>
      </c>
      <c r="J11518">
        <v>0.561600400669649</v>
      </c>
    </row>
    <row r="11519" spans="1:10" x14ac:dyDescent="0.25">
      <c r="A11519">
        <v>-118.16</v>
      </c>
      <c r="B11519">
        <v>34.14</v>
      </c>
      <c r="C11519">
        <v>27</v>
      </c>
      <c r="D11519">
        <v>1551</v>
      </c>
      <c r="E11519">
        <v>254</v>
      </c>
      <c r="F11519">
        <v>816</v>
      </c>
      <c r="G11519">
        <v>233</v>
      </c>
      <c r="H11519">
        <v>8.2434999999999992</v>
      </c>
      <c r="I11519">
        <v>500001</v>
      </c>
      <c r="J11519">
        <v>0.56164152122036137</v>
      </c>
    </row>
    <row r="11520" spans="1:10" x14ac:dyDescent="0.25">
      <c r="A11520">
        <v>-117.14</v>
      </c>
      <c r="B11520">
        <v>33.119999999999997</v>
      </c>
      <c r="C11520">
        <v>7</v>
      </c>
      <c r="D11520">
        <v>6126</v>
      </c>
      <c r="E11520">
        <v>1032</v>
      </c>
      <c r="F11520">
        <v>2662</v>
      </c>
      <c r="G11520">
        <v>923</v>
      </c>
      <c r="H11520">
        <v>4.9005000000000001</v>
      </c>
      <c r="I11520">
        <v>264000</v>
      </c>
      <c r="J11520">
        <v>0.56164530970723725</v>
      </c>
    </row>
    <row r="11521" spans="1:10" x14ac:dyDescent="0.25">
      <c r="A11521">
        <v>-117.71</v>
      </c>
      <c r="B11521">
        <v>34.03</v>
      </c>
      <c r="C11521">
        <v>11</v>
      </c>
      <c r="D11521">
        <v>3467</v>
      </c>
      <c r="E11521">
        <v>749</v>
      </c>
      <c r="F11521">
        <v>2163</v>
      </c>
      <c r="G11521">
        <v>676</v>
      </c>
      <c r="H11521">
        <v>3.4266999999999999</v>
      </c>
      <c r="I11521">
        <v>164400</v>
      </c>
      <c r="J11521">
        <v>0.56168011426042053</v>
      </c>
    </row>
    <row r="11522" spans="1:10" x14ac:dyDescent="0.25">
      <c r="A11522">
        <v>-118.26</v>
      </c>
      <c r="B11522">
        <v>33.78</v>
      </c>
      <c r="C11522">
        <v>21</v>
      </c>
      <c r="D11522">
        <v>2188</v>
      </c>
      <c r="E11522">
        <v>706</v>
      </c>
      <c r="F11522">
        <v>2265</v>
      </c>
      <c r="G11522">
        <v>652</v>
      </c>
      <c r="H11522">
        <v>1.9923</v>
      </c>
      <c r="I11522">
        <v>164700</v>
      </c>
      <c r="J11522">
        <v>0.56174788415556065</v>
      </c>
    </row>
    <row r="11523" spans="1:10" x14ac:dyDescent="0.25">
      <c r="A11523">
        <v>-121.26</v>
      </c>
      <c r="B11523">
        <v>38.68</v>
      </c>
      <c r="C11523">
        <v>4</v>
      </c>
      <c r="D11523">
        <v>3080</v>
      </c>
      <c r="E11523">
        <v>827</v>
      </c>
      <c r="F11523">
        <v>1195</v>
      </c>
      <c r="G11523">
        <v>683</v>
      </c>
      <c r="H11523">
        <v>2.7477</v>
      </c>
      <c r="I11523">
        <v>133000</v>
      </c>
      <c r="J11523">
        <v>0.56174789171705242</v>
      </c>
    </row>
    <row r="11524" spans="1:10" x14ac:dyDescent="0.25">
      <c r="A11524">
        <v>-118.25</v>
      </c>
      <c r="B11524">
        <v>34.130000000000003</v>
      </c>
      <c r="C11524">
        <v>22</v>
      </c>
      <c r="D11524">
        <v>2340</v>
      </c>
      <c r="E11524">
        <v>773</v>
      </c>
      <c r="F11524">
        <v>2226</v>
      </c>
      <c r="G11524">
        <v>754</v>
      </c>
      <c r="H11524">
        <v>2.5417000000000001</v>
      </c>
      <c r="I11524">
        <v>217500</v>
      </c>
      <c r="J11524">
        <v>0.56175611934495795</v>
      </c>
    </row>
    <row r="11525" spans="1:10" x14ac:dyDescent="0.25">
      <c r="A11525">
        <v>-119.03</v>
      </c>
      <c r="B11525">
        <v>35.380000000000003</v>
      </c>
      <c r="C11525">
        <v>52</v>
      </c>
      <c r="D11525">
        <v>1695</v>
      </c>
      <c r="E11525">
        <v>290</v>
      </c>
      <c r="F11525">
        <v>540</v>
      </c>
      <c r="G11525">
        <v>260</v>
      </c>
      <c r="H11525">
        <v>2.7311999999999999</v>
      </c>
      <c r="I11525">
        <v>147100</v>
      </c>
      <c r="J11525">
        <v>0.56180590309398915</v>
      </c>
    </row>
    <row r="11526" spans="1:10" x14ac:dyDescent="0.25">
      <c r="A11526">
        <v>-118.4</v>
      </c>
      <c r="B11526">
        <v>34.200000000000003</v>
      </c>
      <c r="C11526">
        <v>30</v>
      </c>
      <c r="D11526">
        <v>2392</v>
      </c>
      <c r="E11526">
        <v>655</v>
      </c>
      <c r="F11526">
        <v>1987</v>
      </c>
      <c r="G11526">
        <v>609</v>
      </c>
      <c r="H11526">
        <v>2.8424</v>
      </c>
      <c r="I11526">
        <v>226400</v>
      </c>
      <c r="J11526">
        <v>0.56184802360216979</v>
      </c>
    </row>
    <row r="11527" spans="1:10" x14ac:dyDescent="0.25">
      <c r="A11527">
        <v>-121.77</v>
      </c>
      <c r="B11527">
        <v>37.33</v>
      </c>
      <c r="C11527">
        <v>9</v>
      </c>
      <c r="D11527">
        <v>3160</v>
      </c>
      <c r="E11527">
        <v>468</v>
      </c>
      <c r="F11527">
        <v>1675</v>
      </c>
      <c r="G11527">
        <v>470</v>
      </c>
      <c r="H11527">
        <v>7.5442999999999998</v>
      </c>
      <c r="I11527">
        <v>348400</v>
      </c>
      <c r="J11527">
        <v>0.56187478226979126</v>
      </c>
    </row>
    <row r="11528" spans="1:10" x14ac:dyDescent="0.25">
      <c r="A11528">
        <v>-121.83</v>
      </c>
      <c r="B11528">
        <v>37.369999999999997</v>
      </c>
      <c r="C11528">
        <v>43</v>
      </c>
      <c r="D11528">
        <v>821</v>
      </c>
      <c r="E11528">
        <v>149</v>
      </c>
      <c r="F11528">
        <v>370</v>
      </c>
      <c r="G11528">
        <v>135</v>
      </c>
      <c r="H11528">
        <v>4.25</v>
      </c>
      <c r="I11528">
        <v>209100</v>
      </c>
      <c r="J11528">
        <v>0.56213427825605999</v>
      </c>
    </row>
    <row r="11529" spans="1:10" x14ac:dyDescent="0.25">
      <c r="A11529">
        <v>-118.29</v>
      </c>
      <c r="B11529">
        <v>34.090000000000003</v>
      </c>
      <c r="C11529">
        <v>35</v>
      </c>
      <c r="D11529">
        <v>2624</v>
      </c>
      <c r="E11529">
        <v>1116</v>
      </c>
      <c r="F11529">
        <v>3548</v>
      </c>
      <c r="G11529">
        <v>1008</v>
      </c>
      <c r="H11529">
        <v>2.0131999999999999</v>
      </c>
      <c r="I11529">
        <v>198400</v>
      </c>
      <c r="J11529">
        <v>0.56216168197454497</v>
      </c>
    </row>
    <row r="11530" spans="1:10" x14ac:dyDescent="0.25">
      <c r="A11530">
        <v>-117.62</v>
      </c>
      <c r="B11530">
        <v>34.07</v>
      </c>
      <c r="C11530">
        <v>15</v>
      </c>
      <c r="D11530">
        <v>4061</v>
      </c>
      <c r="E11530">
        <v>811</v>
      </c>
      <c r="F11530">
        <v>2884</v>
      </c>
      <c r="G11530">
        <v>734</v>
      </c>
      <c r="H11530">
        <v>3.3936000000000002</v>
      </c>
      <c r="I11530">
        <v>127000</v>
      </c>
      <c r="J11530">
        <v>0.56231476870291408</v>
      </c>
    </row>
    <row r="11531" spans="1:10" x14ac:dyDescent="0.25">
      <c r="A11531">
        <v>-117.27</v>
      </c>
      <c r="B11531">
        <v>34.14</v>
      </c>
      <c r="C11531">
        <v>35</v>
      </c>
      <c r="D11531">
        <v>1517</v>
      </c>
      <c r="E11531">
        <v>257</v>
      </c>
      <c r="F11531">
        <v>658</v>
      </c>
      <c r="G11531">
        <v>245</v>
      </c>
      <c r="H11531">
        <v>4.4435000000000002</v>
      </c>
      <c r="I11531">
        <v>97600</v>
      </c>
      <c r="J11531">
        <v>0.56233821745794144</v>
      </c>
    </row>
    <row r="11532" spans="1:10" x14ac:dyDescent="0.25">
      <c r="A11532">
        <v>-119.19</v>
      </c>
      <c r="B11532">
        <v>34.26</v>
      </c>
      <c r="C11532">
        <v>16</v>
      </c>
      <c r="D11532">
        <v>5018</v>
      </c>
      <c r="E11532">
        <v>853</v>
      </c>
      <c r="F11532">
        <v>2524</v>
      </c>
      <c r="G11532">
        <v>830</v>
      </c>
      <c r="H11532">
        <v>5.1752000000000002</v>
      </c>
      <c r="I11532">
        <v>218000</v>
      </c>
      <c r="J11532">
        <v>0.56235570895584752</v>
      </c>
    </row>
    <row r="11533" spans="1:10" x14ac:dyDescent="0.25">
      <c r="A11533">
        <v>-121.43</v>
      </c>
      <c r="B11533">
        <v>38.57</v>
      </c>
      <c r="C11533">
        <v>46</v>
      </c>
      <c r="D11533">
        <v>2443</v>
      </c>
      <c r="E11533">
        <v>476</v>
      </c>
      <c r="F11533">
        <v>939</v>
      </c>
      <c r="G11533">
        <v>457</v>
      </c>
      <c r="H11533">
        <v>3.5893000000000002</v>
      </c>
      <c r="I11533">
        <v>142000</v>
      </c>
      <c r="J11533">
        <v>0.56253170287208631</v>
      </c>
    </row>
    <row r="11534" spans="1:10" x14ac:dyDescent="0.25">
      <c r="A11534">
        <v>-118.17</v>
      </c>
      <c r="B11534">
        <v>34.04</v>
      </c>
      <c r="C11534">
        <v>44</v>
      </c>
      <c r="D11534">
        <v>691</v>
      </c>
      <c r="E11534">
        <v>155</v>
      </c>
      <c r="F11534">
        <v>613</v>
      </c>
      <c r="G11534">
        <v>142</v>
      </c>
      <c r="H11534">
        <v>1.9666999999999999</v>
      </c>
      <c r="I11534">
        <v>133900</v>
      </c>
      <c r="J11534">
        <v>0.56271453251082881</v>
      </c>
    </row>
    <row r="11535" spans="1:10" x14ac:dyDescent="0.25">
      <c r="A11535">
        <v>-122.13</v>
      </c>
      <c r="B11535">
        <v>37.43</v>
      </c>
      <c r="C11535">
        <v>32</v>
      </c>
      <c r="D11535">
        <v>4398</v>
      </c>
      <c r="E11535">
        <v>878</v>
      </c>
      <c r="F11535">
        <v>1799</v>
      </c>
      <c r="G11535">
        <v>792</v>
      </c>
      <c r="H11535">
        <v>4.7374999999999998</v>
      </c>
      <c r="I11535">
        <v>431900</v>
      </c>
      <c r="J11535">
        <v>0.56271572421719085</v>
      </c>
    </row>
    <row r="11536" spans="1:10" x14ac:dyDescent="0.25">
      <c r="A11536">
        <v>-122.45</v>
      </c>
      <c r="B11536">
        <v>37.770000000000003</v>
      </c>
      <c r="C11536">
        <v>52</v>
      </c>
      <c r="D11536">
        <v>2339</v>
      </c>
      <c r="E11536">
        <v>548</v>
      </c>
      <c r="F11536">
        <v>1090</v>
      </c>
      <c r="G11536">
        <v>507</v>
      </c>
      <c r="H11536">
        <v>3.3679000000000001</v>
      </c>
      <c r="I11536">
        <v>350000</v>
      </c>
      <c r="J11536">
        <v>0.56272092481446967</v>
      </c>
    </row>
    <row r="11537" spans="1:10" x14ac:dyDescent="0.25">
      <c r="A11537">
        <v>-118.51</v>
      </c>
      <c r="B11537">
        <v>34.24</v>
      </c>
      <c r="C11537">
        <v>31</v>
      </c>
      <c r="D11537">
        <v>5297</v>
      </c>
      <c r="E11537">
        <v>664</v>
      </c>
      <c r="F11537">
        <v>1986</v>
      </c>
      <c r="G11537">
        <v>657</v>
      </c>
      <c r="H11537">
        <v>8.6454000000000004</v>
      </c>
      <c r="I11537">
        <v>483500</v>
      </c>
      <c r="J11537">
        <v>0.56273195629468908</v>
      </c>
    </row>
    <row r="11538" spans="1:10" x14ac:dyDescent="0.25">
      <c r="A11538">
        <v>-122.46</v>
      </c>
      <c r="B11538">
        <v>37.64</v>
      </c>
      <c r="C11538">
        <v>17</v>
      </c>
      <c r="D11538">
        <v>3523</v>
      </c>
      <c r="E11538">
        <v>669</v>
      </c>
      <c r="F11538">
        <v>2150</v>
      </c>
      <c r="G11538">
        <v>666</v>
      </c>
      <c r="H11538">
        <v>4.5937999999999999</v>
      </c>
      <c r="I11538">
        <v>251200</v>
      </c>
      <c r="J11538">
        <v>0.56275729671808039</v>
      </c>
    </row>
    <row r="11539" spans="1:10" x14ac:dyDescent="0.25">
      <c r="A11539">
        <v>-118.23</v>
      </c>
      <c r="B11539">
        <v>34.22</v>
      </c>
      <c r="C11539">
        <v>36</v>
      </c>
      <c r="D11539">
        <v>2288</v>
      </c>
      <c r="E11539">
        <v>439</v>
      </c>
      <c r="F11539">
        <v>1079</v>
      </c>
      <c r="G11539">
        <v>434</v>
      </c>
      <c r="H11539">
        <v>4.5486000000000004</v>
      </c>
      <c r="I11539">
        <v>361000</v>
      </c>
      <c r="J11539">
        <v>0.56276047184881883</v>
      </c>
    </row>
    <row r="11540" spans="1:10" x14ac:dyDescent="0.25">
      <c r="A11540">
        <v>-119.24</v>
      </c>
      <c r="B11540">
        <v>35.68</v>
      </c>
      <c r="C11540">
        <v>21</v>
      </c>
      <c r="D11540">
        <v>1885</v>
      </c>
      <c r="E11540">
        <v>398</v>
      </c>
      <c r="F11540">
        <v>1539</v>
      </c>
      <c r="G11540">
        <v>388</v>
      </c>
      <c r="H11540">
        <v>2.5207999999999999</v>
      </c>
      <c r="I11540">
        <v>58500</v>
      </c>
      <c r="J11540">
        <v>0.56291494235637918</v>
      </c>
    </row>
    <row r="11541" spans="1:10" x14ac:dyDescent="0.25">
      <c r="A11541">
        <v>-117.92</v>
      </c>
      <c r="B11541">
        <v>33.979999999999997</v>
      </c>
      <c r="C11541">
        <v>10</v>
      </c>
      <c r="D11541">
        <v>16414</v>
      </c>
      <c r="E11541">
        <v>2919</v>
      </c>
      <c r="F11541">
        <v>8907</v>
      </c>
      <c r="G11541">
        <v>2714</v>
      </c>
      <c r="H11541">
        <v>6.1551999999999998</v>
      </c>
      <c r="I11541">
        <v>362500</v>
      </c>
      <c r="J11541">
        <v>0.56291751575944027</v>
      </c>
    </row>
    <row r="11542" spans="1:10" x14ac:dyDescent="0.25">
      <c r="A11542">
        <v>-118.4</v>
      </c>
      <c r="B11542">
        <v>33.96</v>
      </c>
      <c r="C11542">
        <v>44</v>
      </c>
      <c r="D11542">
        <v>1877</v>
      </c>
      <c r="E11542">
        <v>314</v>
      </c>
      <c r="F11542">
        <v>877</v>
      </c>
      <c r="G11542">
        <v>320</v>
      </c>
      <c r="H11542">
        <v>6.8197000000000001</v>
      </c>
      <c r="I11542">
        <v>363600</v>
      </c>
      <c r="J11542">
        <v>0.56293414538014619</v>
      </c>
    </row>
    <row r="11543" spans="1:10" x14ac:dyDescent="0.25">
      <c r="A11543">
        <v>-122.38</v>
      </c>
      <c r="B11543">
        <v>37.909999999999997</v>
      </c>
      <c r="C11543">
        <v>18</v>
      </c>
      <c r="D11543">
        <v>3507</v>
      </c>
      <c r="E11543">
        <v>711</v>
      </c>
      <c r="F11543">
        <v>1224</v>
      </c>
      <c r="G11543">
        <v>676</v>
      </c>
      <c r="H11543">
        <v>5.0523999999999996</v>
      </c>
      <c r="I11543">
        <v>269800</v>
      </c>
      <c r="J11543">
        <v>0.56293980637111118</v>
      </c>
    </row>
    <row r="11544" spans="1:10" x14ac:dyDescent="0.25">
      <c r="A11544">
        <v>-117.24</v>
      </c>
      <c r="B11544">
        <v>34.06</v>
      </c>
      <c r="C11544">
        <v>9</v>
      </c>
      <c r="D11544">
        <v>3603</v>
      </c>
      <c r="E11544">
        <v>786</v>
      </c>
      <c r="F11544">
        <v>1782</v>
      </c>
      <c r="G11544">
        <v>718</v>
      </c>
      <c r="H11544">
        <v>3.2604000000000002</v>
      </c>
      <c r="I11544">
        <v>93300</v>
      </c>
      <c r="J11544">
        <v>0.56295736457545664</v>
      </c>
    </row>
    <row r="11545" spans="1:10" x14ac:dyDescent="0.25">
      <c r="A11545">
        <v>-120.77</v>
      </c>
      <c r="B11545">
        <v>37.64</v>
      </c>
      <c r="C11545">
        <v>8</v>
      </c>
      <c r="D11545">
        <v>3294</v>
      </c>
      <c r="E11545">
        <v>667</v>
      </c>
      <c r="F11545">
        <v>2277</v>
      </c>
      <c r="G11545">
        <v>652</v>
      </c>
      <c r="H11545">
        <v>2.6417000000000002</v>
      </c>
      <c r="I11545">
        <v>96800</v>
      </c>
      <c r="J11545">
        <v>0.56304883243726511</v>
      </c>
    </row>
    <row r="11546" spans="1:10" x14ac:dyDescent="0.25">
      <c r="A11546">
        <v>-119.97</v>
      </c>
      <c r="B11546">
        <v>36.44</v>
      </c>
      <c r="C11546">
        <v>18</v>
      </c>
      <c r="D11546">
        <v>1128</v>
      </c>
      <c r="E11546">
        <v>237</v>
      </c>
      <c r="F11546">
        <v>772</v>
      </c>
      <c r="G11546">
        <v>220</v>
      </c>
      <c r="H11546">
        <v>2.1770999999999998</v>
      </c>
      <c r="I11546">
        <v>39200</v>
      </c>
      <c r="J11546">
        <v>0.56319827813841905</v>
      </c>
    </row>
    <row r="11547" spans="1:10" x14ac:dyDescent="0.25">
      <c r="A11547">
        <v>-117.79</v>
      </c>
      <c r="B11547">
        <v>33.729999999999997</v>
      </c>
      <c r="C11547">
        <v>3</v>
      </c>
      <c r="D11547">
        <v>8240</v>
      </c>
      <c r="E11547">
        <v>1410</v>
      </c>
      <c r="F11547">
        <v>3318</v>
      </c>
      <c r="G11547">
        <v>1270</v>
      </c>
      <c r="H11547">
        <v>7.2073999999999998</v>
      </c>
      <c r="I11547">
        <v>291300</v>
      </c>
      <c r="J11547">
        <v>0.5632558234221684</v>
      </c>
    </row>
    <row r="11548" spans="1:10" x14ac:dyDescent="0.25">
      <c r="A11548">
        <v>-121</v>
      </c>
      <c r="B11548">
        <v>39.159999999999997</v>
      </c>
      <c r="C11548">
        <v>10</v>
      </c>
      <c r="D11548">
        <v>1170</v>
      </c>
      <c r="E11548">
        <v>225</v>
      </c>
      <c r="F11548">
        <v>537</v>
      </c>
      <c r="G11548">
        <v>194</v>
      </c>
      <c r="H11548">
        <v>3.2812999999999999</v>
      </c>
      <c r="I11548">
        <v>163200</v>
      </c>
      <c r="J11548">
        <v>0.56328803090363833</v>
      </c>
    </row>
    <row r="11549" spans="1:10" x14ac:dyDescent="0.25">
      <c r="A11549">
        <v>-117.12</v>
      </c>
      <c r="B11549">
        <v>32.75</v>
      </c>
      <c r="C11549">
        <v>13</v>
      </c>
      <c r="D11549">
        <v>2795</v>
      </c>
      <c r="E11549">
        <v>773</v>
      </c>
      <c r="F11549">
        <v>1869</v>
      </c>
      <c r="G11549">
        <v>690</v>
      </c>
      <c r="H11549">
        <v>2.1766999999999999</v>
      </c>
      <c r="I11549">
        <v>101800</v>
      </c>
      <c r="J11549">
        <v>0.56336940534773294</v>
      </c>
    </row>
    <row r="11550" spans="1:10" x14ac:dyDescent="0.25">
      <c r="A11550">
        <v>-122.32</v>
      </c>
      <c r="B11550">
        <v>38</v>
      </c>
      <c r="C11550">
        <v>32</v>
      </c>
      <c r="D11550">
        <v>2275</v>
      </c>
      <c r="E11550">
        <v>397</v>
      </c>
      <c r="F11550">
        <v>1233</v>
      </c>
      <c r="G11550">
        <v>418</v>
      </c>
      <c r="H11550">
        <v>4.0437000000000003</v>
      </c>
      <c r="I11550">
        <v>162800</v>
      </c>
      <c r="J11550">
        <v>0.56341481507088698</v>
      </c>
    </row>
    <row r="11551" spans="1:10" x14ac:dyDescent="0.25">
      <c r="A11551">
        <v>-118.26</v>
      </c>
      <c r="B11551">
        <v>34.229999999999997</v>
      </c>
      <c r="C11551">
        <v>43</v>
      </c>
      <c r="D11551">
        <v>1428</v>
      </c>
      <c r="E11551">
        <v>325</v>
      </c>
      <c r="F11551">
        <v>836</v>
      </c>
      <c r="G11551">
        <v>302</v>
      </c>
      <c r="H11551">
        <v>4.5758999999999999</v>
      </c>
      <c r="I11551">
        <v>209200</v>
      </c>
      <c r="J11551">
        <v>0.56346572703880748</v>
      </c>
    </row>
    <row r="11552" spans="1:10" x14ac:dyDescent="0.25">
      <c r="A11552">
        <v>-117.24</v>
      </c>
      <c r="B11552">
        <v>33.4</v>
      </c>
      <c r="C11552">
        <v>16</v>
      </c>
      <c r="D11552">
        <v>2704</v>
      </c>
      <c r="E11552">
        <v>463</v>
      </c>
      <c r="F11552">
        <v>1322</v>
      </c>
      <c r="G11552">
        <v>424</v>
      </c>
      <c r="H11552">
        <v>3.7856999999999998</v>
      </c>
      <c r="I11552">
        <v>227000</v>
      </c>
      <c r="J11552">
        <v>0.56347210725578689</v>
      </c>
    </row>
    <row r="11553" spans="1:10" x14ac:dyDescent="0.25">
      <c r="A11553">
        <v>-122.09</v>
      </c>
      <c r="B11553">
        <v>37.94</v>
      </c>
      <c r="C11553">
        <v>29</v>
      </c>
      <c r="D11553">
        <v>6895</v>
      </c>
      <c r="E11553">
        <v>1022</v>
      </c>
      <c r="F11553">
        <v>2634</v>
      </c>
      <c r="G11553">
        <v>1022</v>
      </c>
      <c r="H11553">
        <v>6.1921999999999997</v>
      </c>
      <c r="I11553">
        <v>273200</v>
      </c>
      <c r="J11553">
        <v>0.56353955068933359</v>
      </c>
    </row>
    <row r="11554" spans="1:10" x14ac:dyDescent="0.25">
      <c r="A11554">
        <v>-117.71</v>
      </c>
      <c r="B11554">
        <v>33.47</v>
      </c>
      <c r="C11554">
        <v>17</v>
      </c>
      <c r="D11554">
        <v>2681</v>
      </c>
      <c r="E11554">
        <v>454</v>
      </c>
      <c r="F11554">
        <v>830</v>
      </c>
      <c r="G11554">
        <v>410</v>
      </c>
      <c r="H11554">
        <v>5.5507</v>
      </c>
      <c r="I11554">
        <v>345700</v>
      </c>
      <c r="J11554">
        <v>0.56355247423570831</v>
      </c>
    </row>
    <row r="11555" spans="1:10" x14ac:dyDescent="0.25">
      <c r="A11555">
        <v>-121.85</v>
      </c>
      <c r="B11555">
        <v>39.74</v>
      </c>
      <c r="C11555">
        <v>39</v>
      </c>
      <c r="D11555">
        <v>1139</v>
      </c>
      <c r="E11555">
        <v>265</v>
      </c>
      <c r="F11555">
        <v>623</v>
      </c>
      <c r="G11555">
        <v>264</v>
      </c>
      <c r="H11555">
        <v>2.2833000000000001</v>
      </c>
      <c r="I11555">
        <v>85800</v>
      </c>
      <c r="J11555">
        <v>0.56362617581049379</v>
      </c>
    </row>
    <row r="11556" spans="1:10" x14ac:dyDescent="0.25">
      <c r="A11556">
        <v>-122.13</v>
      </c>
      <c r="B11556">
        <v>37.71</v>
      </c>
      <c r="C11556">
        <v>44</v>
      </c>
      <c r="D11556">
        <v>1613</v>
      </c>
      <c r="E11556">
        <v>339</v>
      </c>
      <c r="F11556">
        <v>776</v>
      </c>
      <c r="G11556">
        <v>346</v>
      </c>
      <c r="H11556">
        <v>3.1103000000000001</v>
      </c>
      <c r="I11556">
        <v>188900</v>
      </c>
      <c r="J11556">
        <v>0.56366710373416684</v>
      </c>
    </row>
    <row r="11557" spans="1:10" x14ac:dyDescent="0.25">
      <c r="A11557">
        <v>-120.43</v>
      </c>
      <c r="B11557">
        <v>34.89</v>
      </c>
      <c r="C11557">
        <v>30</v>
      </c>
      <c r="D11557">
        <v>1979</v>
      </c>
      <c r="E11557">
        <v>342</v>
      </c>
      <c r="F11557">
        <v>999</v>
      </c>
      <c r="G11557">
        <v>320</v>
      </c>
      <c r="H11557">
        <v>5.0286</v>
      </c>
      <c r="I11557">
        <v>158000</v>
      </c>
      <c r="J11557">
        <v>0.56377586854408945</v>
      </c>
    </row>
    <row r="11558" spans="1:10" x14ac:dyDescent="0.25">
      <c r="A11558">
        <v>-121.95</v>
      </c>
      <c r="B11558">
        <v>37.28</v>
      </c>
      <c r="C11558">
        <v>52</v>
      </c>
      <c r="D11558">
        <v>777</v>
      </c>
      <c r="E11558">
        <v>148</v>
      </c>
      <c r="F11558">
        <v>362</v>
      </c>
      <c r="G11558">
        <v>144</v>
      </c>
      <c r="H11558">
        <v>4.0208000000000004</v>
      </c>
      <c r="I11558">
        <v>262500</v>
      </c>
      <c r="J11558">
        <v>0.56377671971251231</v>
      </c>
    </row>
    <row r="11559" spans="1:10" x14ac:dyDescent="0.25">
      <c r="A11559">
        <v>-117.32</v>
      </c>
      <c r="B11559">
        <v>34.08</v>
      </c>
      <c r="C11559">
        <v>41</v>
      </c>
      <c r="D11559">
        <v>1359</v>
      </c>
      <c r="E11559">
        <v>264</v>
      </c>
      <c r="F11559">
        <v>786</v>
      </c>
      <c r="G11559">
        <v>244</v>
      </c>
      <c r="H11559">
        <v>2.5207999999999999</v>
      </c>
      <c r="I11559">
        <v>85500</v>
      </c>
      <c r="J11559">
        <v>0.56378954644945944</v>
      </c>
    </row>
    <row r="11560" spans="1:10" x14ac:dyDescent="0.25">
      <c r="A11560">
        <v>-122.87</v>
      </c>
      <c r="B11560">
        <v>38.619999999999997</v>
      </c>
      <c r="C11560">
        <v>18</v>
      </c>
      <c r="D11560">
        <v>2721</v>
      </c>
      <c r="E11560">
        <v>557</v>
      </c>
      <c r="F11560">
        <v>1667</v>
      </c>
      <c r="G11560">
        <v>539</v>
      </c>
      <c r="H11560">
        <v>3.1875</v>
      </c>
      <c r="I11560">
        <v>176100</v>
      </c>
      <c r="J11560">
        <v>0.56380606204493122</v>
      </c>
    </row>
    <row r="11561" spans="1:10" x14ac:dyDescent="0.25">
      <c r="A11561">
        <v>-120.72</v>
      </c>
      <c r="B11561">
        <v>38.94</v>
      </c>
      <c r="C11561">
        <v>10</v>
      </c>
      <c r="D11561">
        <v>1604</v>
      </c>
      <c r="E11561">
        <v>352</v>
      </c>
      <c r="F11561">
        <v>540</v>
      </c>
      <c r="G11561">
        <v>190</v>
      </c>
      <c r="H11561">
        <v>3.7625000000000002</v>
      </c>
      <c r="I11561">
        <v>113200</v>
      </c>
      <c r="J11561">
        <v>0.56388563576090478</v>
      </c>
    </row>
    <row r="11562" spans="1:10" x14ac:dyDescent="0.25">
      <c r="A11562">
        <v>-117.33</v>
      </c>
      <c r="B11562">
        <v>34.06</v>
      </c>
      <c r="C11562">
        <v>42</v>
      </c>
      <c r="D11562">
        <v>530</v>
      </c>
      <c r="E11562">
        <v>123</v>
      </c>
      <c r="F11562">
        <v>390</v>
      </c>
      <c r="G11562">
        <v>124</v>
      </c>
      <c r="H11562">
        <v>1.0468999999999999</v>
      </c>
      <c r="I11562">
        <v>67000</v>
      </c>
      <c r="J11562">
        <v>0.56389484264263456</v>
      </c>
    </row>
    <row r="11563" spans="1:10" x14ac:dyDescent="0.25">
      <c r="A11563">
        <v>-124.06</v>
      </c>
      <c r="B11563">
        <v>41.13</v>
      </c>
      <c r="C11563">
        <v>22</v>
      </c>
      <c r="D11563">
        <v>3263</v>
      </c>
      <c r="E11563">
        <v>799</v>
      </c>
      <c r="F11563">
        <v>1384</v>
      </c>
      <c r="G11563">
        <v>578</v>
      </c>
      <c r="H11563">
        <v>2.4708000000000001</v>
      </c>
      <c r="I11563">
        <v>119400</v>
      </c>
      <c r="J11563">
        <v>0.56390890924964865</v>
      </c>
    </row>
    <row r="11564" spans="1:10" x14ac:dyDescent="0.25">
      <c r="A11564">
        <v>-117.19</v>
      </c>
      <c r="B11564">
        <v>32.770000000000003</v>
      </c>
      <c r="C11564">
        <v>9</v>
      </c>
      <c r="D11564">
        <v>634</v>
      </c>
      <c r="E11564">
        <v>152</v>
      </c>
      <c r="F11564">
        <v>248</v>
      </c>
      <c r="G11564">
        <v>133</v>
      </c>
      <c r="H11564">
        <v>3.8571</v>
      </c>
      <c r="I11564">
        <v>143800</v>
      </c>
      <c r="J11564">
        <v>0.56394225413720123</v>
      </c>
    </row>
    <row r="11565" spans="1:10" x14ac:dyDescent="0.25">
      <c r="A11565">
        <v>-120.14</v>
      </c>
      <c r="B11565">
        <v>36</v>
      </c>
      <c r="C11565">
        <v>33</v>
      </c>
      <c r="D11565">
        <v>1726</v>
      </c>
      <c r="E11565">
        <v>420</v>
      </c>
      <c r="F11565">
        <v>1371</v>
      </c>
      <c r="G11565">
        <v>388</v>
      </c>
      <c r="H11565">
        <v>2.0335000000000001</v>
      </c>
      <c r="I11565">
        <v>43900</v>
      </c>
      <c r="J11565">
        <v>0.56394334297191306</v>
      </c>
    </row>
    <row r="11566" spans="1:10" x14ac:dyDescent="0.25">
      <c r="A11566">
        <v>-118.17</v>
      </c>
      <c r="B11566">
        <v>33.89</v>
      </c>
      <c r="C11566">
        <v>52</v>
      </c>
      <c r="D11566">
        <v>63</v>
      </c>
      <c r="E11566">
        <v>12</v>
      </c>
      <c r="F11566">
        <v>47</v>
      </c>
      <c r="G11566">
        <v>8</v>
      </c>
      <c r="H11566">
        <v>7.2423000000000002</v>
      </c>
      <c r="I11566">
        <v>350000</v>
      </c>
      <c r="J11566">
        <v>0.56400515661396922</v>
      </c>
    </row>
    <row r="11567" spans="1:10" x14ac:dyDescent="0.25">
      <c r="A11567">
        <v>-121.88</v>
      </c>
      <c r="B11567">
        <v>37.44</v>
      </c>
      <c r="C11567">
        <v>17</v>
      </c>
      <c r="D11567">
        <v>1621</v>
      </c>
      <c r="E11567">
        <v>299</v>
      </c>
      <c r="F11567">
        <v>1028</v>
      </c>
      <c r="G11567">
        <v>293</v>
      </c>
      <c r="H11567">
        <v>5.2721999999999998</v>
      </c>
      <c r="I11567">
        <v>186900</v>
      </c>
      <c r="J11567">
        <v>0.56407419014717064</v>
      </c>
    </row>
    <row r="11568" spans="1:10" x14ac:dyDescent="0.25">
      <c r="A11568">
        <v>-117.65</v>
      </c>
      <c r="B11568">
        <v>35</v>
      </c>
      <c r="C11568">
        <v>36</v>
      </c>
      <c r="D11568">
        <v>1184</v>
      </c>
      <c r="E11568">
        <v>316</v>
      </c>
      <c r="F11568">
        <v>672</v>
      </c>
      <c r="G11568">
        <v>241</v>
      </c>
      <c r="H11568">
        <v>1.9107000000000001</v>
      </c>
      <c r="I11568">
        <v>39800</v>
      </c>
      <c r="J11568">
        <v>0.56408386322112503</v>
      </c>
    </row>
    <row r="11569" spans="1:10" x14ac:dyDescent="0.25">
      <c r="A11569">
        <v>-122.39</v>
      </c>
      <c r="B11569">
        <v>38.369999999999997</v>
      </c>
      <c r="C11569">
        <v>33</v>
      </c>
      <c r="D11569">
        <v>1066</v>
      </c>
      <c r="E11569">
        <v>191</v>
      </c>
      <c r="F11569">
        <v>403</v>
      </c>
      <c r="G11569">
        <v>163</v>
      </c>
      <c r="H11569">
        <v>6.8</v>
      </c>
      <c r="I11569">
        <v>240800</v>
      </c>
      <c r="J11569">
        <v>0.56409321739550755</v>
      </c>
    </row>
    <row r="11570" spans="1:10" x14ac:dyDescent="0.25">
      <c r="A11570">
        <v>-118.42</v>
      </c>
      <c r="B11570">
        <v>33.9</v>
      </c>
      <c r="C11570">
        <v>29</v>
      </c>
      <c r="D11570">
        <v>1929</v>
      </c>
      <c r="E11570">
        <v>523</v>
      </c>
      <c r="F11570">
        <v>686</v>
      </c>
      <c r="G11570">
        <v>455</v>
      </c>
      <c r="H11570">
        <v>5.5347</v>
      </c>
      <c r="I11570">
        <v>500001</v>
      </c>
      <c r="J11570">
        <v>0.56410054950946764</v>
      </c>
    </row>
    <row r="11571" spans="1:10" x14ac:dyDescent="0.25">
      <c r="A11571">
        <v>-117.3</v>
      </c>
      <c r="B11571">
        <v>33.25</v>
      </c>
      <c r="C11571">
        <v>22</v>
      </c>
      <c r="D11571">
        <v>2329</v>
      </c>
      <c r="E11571">
        <v>419</v>
      </c>
      <c r="F11571">
        <v>1456</v>
      </c>
      <c r="G11571">
        <v>381</v>
      </c>
      <c r="H11571">
        <v>3.7932999999999999</v>
      </c>
      <c r="I11571">
        <v>131000</v>
      </c>
      <c r="J11571">
        <v>0.56420632584142794</v>
      </c>
    </row>
    <row r="11572" spans="1:10" x14ac:dyDescent="0.25">
      <c r="A11572">
        <v>-118.17</v>
      </c>
      <c r="B11572">
        <v>33.840000000000003</v>
      </c>
      <c r="C11572">
        <v>45</v>
      </c>
      <c r="D11572">
        <v>1533</v>
      </c>
      <c r="E11572">
        <v>331</v>
      </c>
      <c r="F11572">
        <v>791</v>
      </c>
      <c r="G11572">
        <v>335</v>
      </c>
      <c r="H11572">
        <v>3.4605000000000001</v>
      </c>
      <c r="I11572">
        <v>186600</v>
      </c>
      <c r="J11572">
        <v>0.56423645809129863</v>
      </c>
    </row>
    <row r="11573" spans="1:10" x14ac:dyDescent="0.25">
      <c r="A11573">
        <v>-118.16</v>
      </c>
      <c r="B11573">
        <v>33.840000000000003</v>
      </c>
      <c r="C11573">
        <v>36</v>
      </c>
      <c r="D11573">
        <v>1348</v>
      </c>
      <c r="E11573">
        <v>234</v>
      </c>
      <c r="F11573">
        <v>643</v>
      </c>
      <c r="G11573">
        <v>221</v>
      </c>
      <c r="H11573">
        <v>3.6446999999999998</v>
      </c>
      <c r="I11573">
        <v>211000</v>
      </c>
      <c r="J11573">
        <v>0.56424195767438712</v>
      </c>
    </row>
    <row r="11574" spans="1:10" x14ac:dyDescent="0.25">
      <c r="A11574">
        <v>-117.27</v>
      </c>
      <c r="B11574">
        <v>34.130000000000003</v>
      </c>
      <c r="C11574">
        <v>40</v>
      </c>
      <c r="D11574">
        <v>1298</v>
      </c>
      <c r="E11574">
        <v>254</v>
      </c>
      <c r="F11574">
        <v>793</v>
      </c>
      <c r="G11574">
        <v>268</v>
      </c>
      <c r="H11574">
        <v>3.0720999999999998</v>
      </c>
      <c r="I11574">
        <v>83800</v>
      </c>
      <c r="J11574">
        <v>0.56430071154532424</v>
      </c>
    </row>
    <row r="11575" spans="1:10" x14ac:dyDescent="0.25">
      <c r="A11575">
        <v>-118.42</v>
      </c>
      <c r="B11575">
        <v>34.15</v>
      </c>
      <c r="C11575">
        <v>27</v>
      </c>
      <c r="D11575">
        <v>2795</v>
      </c>
      <c r="E11575">
        <v>602</v>
      </c>
      <c r="F11575">
        <v>1073</v>
      </c>
      <c r="G11575">
        <v>535</v>
      </c>
      <c r="H11575">
        <v>5.1496000000000004</v>
      </c>
      <c r="I11575">
        <v>365000</v>
      </c>
      <c r="J11575">
        <v>0.56432590322976506</v>
      </c>
    </row>
    <row r="11576" spans="1:10" x14ac:dyDescent="0.25">
      <c r="A11576">
        <v>-119.71</v>
      </c>
      <c r="B11576">
        <v>36.81</v>
      </c>
      <c r="C11576">
        <v>19</v>
      </c>
      <c r="D11576">
        <v>2282</v>
      </c>
      <c r="E11576">
        <v>550</v>
      </c>
      <c r="F11576">
        <v>1034</v>
      </c>
      <c r="G11576">
        <v>500</v>
      </c>
      <c r="H11576">
        <v>1.6617999999999999</v>
      </c>
      <c r="I11576">
        <v>69700</v>
      </c>
      <c r="J11576">
        <v>0.56433096620557466</v>
      </c>
    </row>
    <row r="11577" spans="1:10" x14ac:dyDescent="0.25">
      <c r="A11577">
        <v>-122.2</v>
      </c>
      <c r="B11577">
        <v>37.43</v>
      </c>
      <c r="C11577">
        <v>38</v>
      </c>
      <c r="D11577">
        <v>3626</v>
      </c>
      <c r="E11577">
        <v>528</v>
      </c>
      <c r="F11577">
        <v>1350</v>
      </c>
      <c r="G11577">
        <v>532</v>
      </c>
      <c r="H11577">
        <v>7.3681000000000001</v>
      </c>
      <c r="I11577">
        <v>500001</v>
      </c>
      <c r="J11577">
        <v>0.56434569162888149</v>
      </c>
    </row>
    <row r="11578" spans="1:10" x14ac:dyDescent="0.25">
      <c r="A11578">
        <v>-118.01</v>
      </c>
      <c r="B11578">
        <v>34.130000000000003</v>
      </c>
      <c r="C11578">
        <v>38</v>
      </c>
      <c r="D11578">
        <v>3374</v>
      </c>
      <c r="E11578">
        <v>671</v>
      </c>
      <c r="F11578">
        <v>1906</v>
      </c>
      <c r="G11578">
        <v>640</v>
      </c>
      <c r="H11578">
        <v>4.0728999999999997</v>
      </c>
      <c r="I11578">
        <v>212300</v>
      </c>
      <c r="J11578">
        <v>0.5644260991701282</v>
      </c>
    </row>
    <row r="11579" spans="1:10" x14ac:dyDescent="0.25">
      <c r="A11579">
        <v>-118.09</v>
      </c>
      <c r="B11579">
        <v>34.03</v>
      </c>
      <c r="C11579">
        <v>27</v>
      </c>
      <c r="D11579">
        <v>3797</v>
      </c>
      <c r="E11579">
        <v>597</v>
      </c>
      <c r="F11579">
        <v>2043</v>
      </c>
      <c r="G11579">
        <v>614</v>
      </c>
      <c r="H11579">
        <v>5.5</v>
      </c>
      <c r="I11579">
        <v>276800</v>
      </c>
      <c r="J11579">
        <v>0.56444340701801354</v>
      </c>
    </row>
    <row r="11580" spans="1:10" x14ac:dyDescent="0.25">
      <c r="A11580">
        <v>-118.47</v>
      </c>
      <c r="B11580">
        <v>34.04</v>
      </c>
      <c r="C11580">
        <v>21</v>
      </c>
      <c r="D11580">
        <v>5041</v>
      </c>
      <c r="E11580">
        <v>1491</v>
      </c>
      <c r="F11580">
        <v>2719</v>
      </c>
      <c r="G11580">
        <v>1420</v>
      </c>
      <c r="H11580">
        <v>3.5335000000000001</v>
      </c>
      <c r="I11580">
        <v>268800</v>
      </c>
      <c r="J11580">
        <v>0.56446060089465466</v>
      </c>
    </row>
    <row r="11581" spans="1:10" x14ac:dyDescent="0.25">
      <c r="A11581">
        <v>-117.95</v>
      </c>
      <c r="B11581">
        <v>33.97</v>
      </c>
      <c r="C11581">
        <v>33</v>
      </c>
      <c r="D11581">
        <v>1113</v>
      </c>
      <c r="E11581">
        <v>145</v>
      </c>
      <c r="F11581">
        <v>424</v>
      </c>
      <c r="G11581">
        <v>137</v>
      </c>
      <c r="H11581">
        <v>8.3474000000000004</v>
      </c>
      <c r="I11581">
        <v>500001</v>
      </c>
      <c r="J11581">
        <v>0.56463072695183392</v>
      </c>
    </row>
    <row r="11582" spans="1:10" x14ac:dyDescent="0.25">
      <c r="A11582">
        <v>-118.14</v>
      </c>
      <c r="B11582">
        <v>33.9</v>
      </c>
      <c r="C11582">
        <v>26</v>
      </c>
      <c r="D11582">
        <v>2145</v>
      </c>
      <c r="E11582">
        <v>471</v>
      </c>
      <c r="F11582">
        <v>1150</v>
      </c>
      <c r="G11582">
        <v>429</v>
      </c>
      <c r="H11582">
        <v>3.5972</v>
      </c>
      <c r="I11582">
        <v>225800</v>
      </c>
      <c r="J11582">
        <v>0.5646498073421532</v>
      </c>
    </row>
    <row r="11583" spans="1:10" x14ac:dyDescent="0.25">
      <c r="A11583">
        <v>-122.78</v>
      </c>
      <c r="B11583">
        <v>38.44</v>
      </c>
      <c r="C11583">
        <v>14</v>
      </c>
      <c r="D11583">
        <v>4143</v>
      </c>
      <c r="E11583">
        <v>656</v>
      </c>
      <c r="F11583">
        <v>1569</v>
      </c>
      <c r="G11583">
        <v>629</v>
      </c>
      <c r="H11583">
        <v>3.9765999999999999</v>
      </c>
      <c r="I11583">
        <v>345300</v>
      </c>
      <c r="J11583">
        <v>0.56466062554038754</v>
      </c>
    </row>
    <row r="11584" spans="1:10" x14ac:dyDescent="0.25">
      <c r="A11584">
        <v>-117.25</v>
      </c>
      <c r="B11584">
        <v>34.11</v>
      </c>
      <c r="C11584">
        <v>32</v>
      </c>
      <c r="D11584">
        <v>2910</v>
      </c>
      <c r="E11584">
        <v>641</v>
      </c>
      <c r="F11584">
        <v>2011</v>
      </c>
      <c r="G11584">
        <v>614</v>
      </c>
      <c r="H11584">
        <v>2.7473000000000001</v>
      </c>
      <c r="I11584">
        <v>70800</v>
      </c>
      <c r="J11584">
        <v>0.56479838365125445</v>
      </c>
    </row>
    <row r="11585" spans="1:10" x14ac:dyDescent="0.25">
      <c r="A11585">
        <v>-122.35</v>
      </c>
      <c r="B11585">
        <v>37.58</v>
      </c>
      <c r="C11585">
        <v>52</v>
      </c>
      <c r="D11585">
        <v>2495</v>
      </c>
      <c r="E11585">
        <v>458</v>
      </c>
      <c r="F11585">
        <v>1081</v>
      </c>
      <c r="G11585">
        <v>471</v>
      </c>
      <c r="H11585">
        <v>4.0854999999999997</v>
      </c>
      <c r="I11585">
        <v>410800</v>
      </c>
      <c r="J11585">
        <v>0.56483166646432759</v>
      </c>
    </row>
    <row r="11586" spans="1:10" x14ac:dyDescent="0.25">
      <c r="A11586">
        <v>-120.64</v>
      </c>
      <c r="B11586">
        <v>40.409999999999997</v>
      </c>
      <c r="C11586">
        <v>50</v>
      </c>
      <c r="D11586">
        <v>1741</v>
      </c>
      <c r="E11586">
        <v>424</v>
      </c>
      <c r="F11586">
        <v>987</v>
      </c>
      <c r="G11586">
        <v>383</v>
      </c>
      <c r="H11586">
        <v>1.5065999999999999</v>
      </c>
      <c r="I11586">
        <v>59300</v>
      </c>
      <c r="J11586">
        <v>0.56484989073767278</v>
      </c>
    </row>
    <row r="11587" spans="1:10" x14ac:dyDescent="0.25">
      <c r="A11587">
        <v>-118.27</v>
      </c>
      <c r="B11587">
        <v>34.08</v>
      </c>
      <c r="C11587">
        <v>35</v>
      </c>
      <c r="D11587">
        <v>1147</v>
      </c>
      <c r="E11587">
        <v>365</v>
      </c>
      <c r="F11587">
        <v>1016</v>
      </c>
      <c r="G11587">
        <v>296</v>
      </c>
      <c r="H11587">
        <v>2.3913000000000002</v>
      </c>
      <c r="I11587">
        <v>198800</v>
      </c>
      <c r="J11587">
        <v>0.56491631840111156</v>
      </c>
    </row>
    <row r="11588" spans="1:10" x14ac:dyDescent="0.25">
      <c r="A11588">
        <v>-122.14</v>
      </c>
      <c r="B11588">
        <v>38.07</v>
      </c>
      <c r="C11588">
        <v>31</v>
      </c>
      <c r="D11588">
        <v>3401</v>
      </c>
      <c r="E11588">
        <v>616</v>
      </c>
      <c r="F11588">
        <v>1750</v>
      </c>
      <c r="G11588">
        <v>602</v>
      </c>
      <c r="H11588">
        <v>4.6760999999999999</v>
      </c>
      <c r="I11588">
        <v>143100</v>
      </c>
      <c r="J11588">
        <v>0.56493174924032297</v>
      </c>
    </row>
    <row r="11589" spans="1:10" x14ac:dyDescent="0.25">
      <c r="A11589">
        <v>-122.42</v>
      </c>
      <c r="B11589">
        <v>37.729999999999997</v>
      </c>
      <c r="C11589">
        <v>35</v>
      </c>
      <c r="D11589">
        <v>1871</v>
      </c>
      <c r="E11589">
        <v>342</v>
      </c>
      <c r="F11589">
        <v>1055</v>
      </c>
      <c r="G11589">
        <v>310</v>
      </c>
      <c r="H11589">
        <v>4.625</v>
      </c>
      <c r="I11589">
        <v>279300</v>
      </c>
      <c r="J11589">
        <v>0.56502461670764104</v>
      </c>
    </row>
    <row r="11590" spans="1:10" x14ac:dyDescent="0.25">
      <c r="A11590">
        <v>-121.27</v>
      </c>
      <c r="B11590">
        <v>38.119999999999997</v>
      </c>
      <c r="C11590">
        <v>44</v>
      </c>
      <c r="D11590">
        <v>2356</v>
      </c>
      <c r="E11590">
        <v>482</v>
      </c>
      <c r="F11590">
        <v>1043</v>
      </c>
      <c r="G11590">
        <v>443</v>
      </c>
      <c r="H11590">
        <v>2.4948999999999999</v>
      </c>
      <c r="I11590">
        <v>108000</v>
      </c>
      <c r="J11590">
        <v>0.56505698338162191</v>
      </c>
    </row>
    <row r="11591" spans="1:10" x14ac:dyDescent="0.25">
      <c r="A11591">
        <v>-122.45</v>
      </c>
      <c r="B11591">
        <v>37.79</v>
      </c>
      <c r="C11591">
        <v>52</v>
      </c>
      <c r="D11591">
        <v>1457</v>
      </c>
      <c r="E11591">
        <v>215</v>
      </c>
      <c r="F11591">
        <v>495</v>
      </c>
      <c r="G11591">
        <v>208</v>
      </c>
      <c r="H11591">
        <v>10.7097</v>
      </c>
      <c r="I11591">
        <v>500001</v>
      </c>
      <c r="J11591">
        <v>0.56508212742610142</v>
      </c>
    </row>
    <row r="11592" spans="1:10" x14ac:dyDescent="0.25">
      <c r="A11592">
        <v>-122</v>
      </c>
      <c r="B11592">
        <v>37.979999999999997</v>
      </c>
      <c r="C11592">
        <v>36</v>
      </c>
      <c r="D11592">
        <v>404</v>
      </c>
      <c r="E11592">
        <v>77</v>
      </c>
      <c r="F11592">
        <v>237</v>
      </c>
      <c r="G11592">
        <v>88</v>
      </c>
      <c r="H11592">
        <v>4.5250000000000004</v>
      </c>
      <c r="I11592">
        <v>161300</v>
      </c>
      <c r="J11592">
        <v>0.56509233549807036</v>
      </c>
    </row>
    <row r="11593" spans="1:10" x14ac:dyDescent="0.25">
      <c r="A11593">
        <v>-117.96</v>
      </c>
      <c r="B11593">
        <v>34.04</v>
      </c>
      <c r="C11593">
        <v>34</v>
      </c>
      <c r="D11593">
        <v>1381</v>
      </c>
      <c r="E11593">
        <v>265</v>
      </c>
      <c r="F11593">
        <v>1020</v>
      </c>
      <c r="G11593">
        <v>268</v>
      </c>
      <c r="H11593">
        <v>4.0250000000000004</v>
      </c>
      <c r="I11593">
        <v>146900</v>
      </c>
      <c r="J11593">
        <v>0.56513703742370969</v>
      </c>
    </row>
    <row r="11594" spans="1:10" x14ac:dyDescent="0.25">
      <c r="A11594">
        <v>-118.5</v>
      </c>
      <c r="B11594">
        <v>34.21</v>
      </c>
      <c r="C11594">
        <v>36</v>
      </c>
      <c r="D11594">
        <v>1254</v>
      </c>
      <c r="E11594">
        <v>229</v>
      </c>
      <c r="F11594">
        <v>629</v>
      </c>
      <c r="G11594">
        <v>245</v>
      </c>
      <c r="H11594">
        <v>4.9642999999999997</v>
      </c>
      <c r="I11594">
        <v>236100</v>
      </c>
      <c r="J11594">
        <v>0.56517888661142357</v>
      </c>
    </row>
    <row r="11595" spans="1:10" x14ac:dyDescent="0.25">
      <c r="A11595">
        <v>-121.91</v>
      </c>
      <c r="B11595">
        <v>36.85</v>
      </c>
      <c r="C11595">
        <v>22</v>
      </c>
      <c r="D11595">
        <v>2442</v>
      </c>
      <c r="E11595">
        <v>624</v>
      </c>
      <c r="F11595">
        <v>1301</v>
      </c>
      <c r="G11595">
        <v>290</v>
      </c>
      <c r="H11595">
        <v>3.1562999999999999</v>
      </c>
      <c r="I11595">
        <v>300000</v>
      </c>
      <c r="J11595">
        <v>0.565227688319482</v>
      </c>
    </row>
    <row r="11596" spans="1:10" x14ac:dyDescent="0.25">
      <c r="A11596">
        <v>-117.23</v>
      </c>
      <c r="B11596">
        <v>32.74</v>
      </c>
      <c r="C11596">
        <v>44</v>
      </c>
      <c r="D11596">
        <v>1404</v>
      </c>
      <c r="E11596">
        <v>229</v>
      </c>
      <c r="F11596">
        <v>513</v>
      </c>
      <c r="G11596">
        <v>217</v>
      </c>
      <c r="H11596">
        <v>4.1806000000000001</v>
      </c>
      <c r="I11596">
        <v>263800</v>
      </c>
      <c r="J11596">
        <v>0.56531181331779412</v>
      </c>
    </row>
    <row r="11597" spans="1:10" x14ac:dyDescent="0.25">
      <c r="A11597">
        <v>-119.08</v>
      </c>
      <c r="B11597">
        <v>35.340000000000003</v>
      </c>
      <c r="C11597">
        <v>16</v>
      </c>
      <c r="D11597">
        <v>1535</v>
      </c>
      <c r="E11597">
        <v>238</v>
      </c>
      <c r="F11597">
        <v>768</v>
      </c>
      <c r="G11597">
        <v>236</v>
      </c>
      <c r="H11597">
        <v>5.4448999999999996</v>
      </c>
      <c r="I11597">
        <v>118500</v>
      </c>
      <c r="J11597">
        <v>0.56533826466875603</v>
      </c>
    </row>
    <row r="11598" spans="1:10" x14ac:dyDescent="0.25">
      <c r="A11598">
        <v>-118.43</v>
      </c>
      <c r="B11598">
        <v>37.4</v>
      </c>
      <c r="C11598">
        <v>19</v>
      </c>
      <c r="D11598">
        <v>2460</v>
      </c>
      <c r="E11598">
        <v>405</v>
      </c>
      <c r="F11598">
        <v>1225</v>
      </c>
      <c r="G11598">
        <v>425</v>
      </c>
      <c r="H11598">
        <v>4.1576000000000004</v>
      </c>
      <c r="I11598">
        <v>141500</v>
      </c>
      <c r="J11598">
        <v>0.56535743037530084</v>
      </c>
    </row>
    <row r="11599" spans="1:10" x14ac:dyDescent="0.25">
      <c r="A11599">
        <v>-118.05</v>
      </c>
      <c r="B11599">
        <v>34.159999999999997</v>
      </c>
      <c r="C11599">
        <v>36</v>
      </c>
      <c r="D11599">
        <v>3908</v>
      </c>
      <c r="E11599">
        <v>732</v>
      </c>
      <c r="F11599">
        <v>1688</v>
      </c>
      <c r="G11599">
        <v>725</v>
      </c>
      <c r="H11599">
        <v>4.5625</v>
      </c>
      <c r="I11599">
        <v>376800</v>
      </c>
      <c r="J11599">
        <v>0.56540359501438064</v>
      </c>
    </row>
    <row r="11600" spans="1:10" x14ac:dyDescent="0.25">
      <c r="A11600">
        <v>-122.03</v>
      </c>
      <c r="B11600">
        <v>37.340000000000003</v>
      </c>
      <c r="C11600">
        <v>17</v>
      </c>
      <c r="D11600">
        <v>1165</v>
      </c>
      <c r="E11600">
        <v>278</v>
      </c>
      <c r="F11600">
        <v>598</v>
      </c>
      <c r="G11600">
        <v>287</v>
      </c>
      <c r="H11600">
        <v>4.0129000000000001</v>
      </c>
      <c r="I11600">
        <v>342400</v>
      </c>
      <c r="J11600">
        <v>0.56542220936590348</v>
      </c>
    </row>
    <row r="11601" spans="1:10" x14ac:dyDescent="0.25">
      <c r="A11601">
        <v>-116.48</v>
      </c>
      <c r="B11601">
        <v>33.840000000000003</v>
      </c>
      <c r="C11601">
        <v>5</v>
      </c>
      <c r="D11601">
        <v>5480</v>
      </c>
      <c r="E11601">
        <v>1371</v>
      </c>
      <c r="F11601">
        <v>1050</v>
      </c>
      <c r="G11601">
        <v>485</v>
      </c>
      <c r="H11601">
        <v>1.7203999999999999</v>
      </c>
      <c r="I11601">
        <v>137500</v>
      </c>
      <c r="J11601">
        <v>0.56546017701022644</v>
      </c>
    </row>
    <row r="11602" spans="1:10" x14ac:dyDescent="0.25">
      <c r="A11602">
        <v>-119.71</v>
      </c>
      <c r="B11602">
        <v>34.42</v>
      </c>
      <c r="C11602">
        <v>49</v>
      </c>
      <c r="D11602">
        <v>1560</v>
      </c>
      <c r="E11602">
        <v>436</v>
      </c>
      <c r="F11602">
        <v>1041</v>
      </c>
      <c r="G11602">
        <v>411</v>
      </c>
      <c r="H11602">
        <v>2.9249999999999998</v>
      </c>
      <c r="I11602">
        <v>246900</v>
      </c>
      <c r="J11602">
        <v>0.56548774921817946</v>
      </c>
    </row>
    <row r="11603" spans="1:10" x14ac:dyDescent="0.25">
      <c r="A11603">
        <v>-118.07</v>
      </c>
      <c r="B11603">
        <v>34</v>
      </c>
      <c r="C11603">
        <v>42</v>
      </c>
      <c r="D11603">
        <v>1392</v>
      </c>
      <c r="E11603">
        <v>351</v>
      </c>
      <c r="F11603">
        <v>1471</v>
      </c>
      <c r="G11603">
        <v>348</v>
      </c>
      <c r="H11603">
        <v>2.63</v>
      </c>
      <c r="I11603">
        <v>143800</v>
      </c>
      <c r="J11603">
        <v>0.56549220580374093</v>
      </c>
    </row>
    <row r="11604" spans="1:10" x14ac:dyDescent="0.25">
      <c r="A11604">
        <v>-118.29</v>
      </c>
      <c r="B11604">
        <v>33.979999999999997</v>
      </c>
      <c r="C11604">
        <v>41</v>
      </c>
      <c r="D11604">
        <v>1582</v>
      </c>
      <c r="E11604">
        <v>416</v>
      </c>
      <c r="F11604">
        <v>1422</v>
      </c>
      <c r="G11604">
        <v>370</v>
      </c>
      <c r="H11604">
        <v>1.0516000000000001</v>
      </c>
      <c r="I11604">
        <v>108300</v>
      </c>
      <c r="J11604">
        <v>0.56555208661619805</v>
      </c>
    </row>
    <row r="11605" spans="1:10" x14ac:dyDescent="0.25">
      <c r="A11605">
        <v>-118.14</v>
      </c>
      <c r="B11605">
        <v>33.79</v>
      </c>
      <c r="C11605">
        <v>23</v>
      </c>
      <c r="D11605">
        <v>2573</v>
      </c>
      <c r="E11605">
        <v>688</v>
      </c>
      <c r="F11605">
        <v>1478</v>
      </c>
      <c r="G11605">
        <v>604</v>
      </c>
      <c r="H11605">
        <v>3.4832999999999998</v>
      </c>
      <c r="I11605">
        <v>209400</v>
      </c>
      <c r="J11605">
        <v>0.56562971854830346</v>
      </c>
    </row>
    <row r="11606" spans="1:10" x14ac:dyDescent="0.25">
      <c r="A11606">
        <v>-122.14</v>
      </c>
      <c r="B11606">
        <v>37.67</v>
      </c>
      <c r="C11606">
        <v>36</v>
      </c>
      <c r="D11606">
        <v>1487</v>
      </c>
      <c r="E11606">
        <v>249</v>
      </c>
      <c r="F11606">
        <v>641</v>
      </c>
      <c r="G11606">
        <v>243</v>
      </c>
      <c r="H11606">
        <v>4.0682</v>
      </c>
      <c r="I11606">
        <v>196200</v>
      </c>
      <c r="J11606">
        <v>0.56571821094093555</v>
      </c>
    </row>
    <row r="11607" spans="1:10" x14ac:dyDescent="0.25">
      <c r="A11607">
        <v>-117.62</v>
      </c>
      <c r="B11607">
        <v>34.020000000000003</v>
      </c>
      <c r="C11607">
        <v>9</v>
      </c>
      <c r="D11607">
        <v>4265</v>
      </c>
      <c r="E11607">
        <v>587</v>
      </c>
      <c r="F11607">
        <v>2280</v>
      </c>
      <c r="G11607">
        <v>589</v>
      </c>
      <c r="H11607">
        <v>5.5632000000000001</v>
      </c>
      <c r="I11607">
        <v>195100</v>
      </c>
      <c r="J11607">
        <v>0.56572685322063287</v>
      </c>
    </row>
    <row r="11608" spans="1:10" x14ac:dyDescent="0.25">
      <c r="A11608">
        <v>-121.43</v>
      </c>
      <c r="B11608">
        <v>37.75</v>
      </c>
      <c r="C11608">
        <v>30</v>
      </c>
      <c r="D11608">
        <v>1912</v>
      </c>
      <c r="E11608">
        <v>451</v>
      </c>
      <c r="F11608">
        <v>1065</v>
      </c>
      <c r="G11608">
        <v>388</v>
      </c>
      <c r="H11608">
        <v>2.1423999999999999</v>
      </c>
      <c r="I11608">
        <v>125000</v>
      </c>
      <c r="J11608">
        <v>0.56582569999574339</v>
      </c>
    </row>
    <row r="11609" spans="1:10" x14ac:dyDescent="0.25">
      <c r="A11609">
        <v>-120.26</v>
      </c>
      <c r="B11609">
        <v>37.99</v>
      </c>
      <c r="C11609">
        <v>12</v>
      </c>
      <c r="D11609">
        <v>2726</v>
      </c>
      <c r="E11609">
        <v>517</v>
      </c>
      <c r="F11609">
        <v>1351</v>
      </c>
      <c r="G11609">
        <v>474</v>
      </c>
      <c r="H11609">
        <v>3.5</v>
      </c>
      <c r="I11609">
        <v>107100</v>
      </c>
      <c r="J11609">
        <v>0.56591583858954053</v>
      </c>
    </row>
    <row r="11610" spans="1:10" x14ac:dyDescent="0.25">
      <c r="A11610">
        <v>-117.01</v>
      </c>
      <c r="B11610">
        <v>32.79</v>
      </c>
      <c r="C11610">
        <v>31</v>
      </c>
      <c r="D11610">
        <v>3776</v>
      </c>
      <c r="E11610">
        <v>815</v>
      </c>
      <c r="F11610">
        <v>1886</v>
      </c>
      <c r="G11610">
        <v>799</v>
      </c>
      <c r="H11610">
        <v>3.4420999999999999</v>
      </c>
      <c r="I11610">
        <v>155300</v>
      </c>
      <c r="J11610">
        <v>0.56598896515562913</v>
      </c>
    </row>
    <row r="11611" spans="1:10" x14ac:dyDescent="0.25">
      <c r="A11611">
        <v>-122.07</v>
      </c>
      <c r="B11611">
        <v>37.96</v>
      </c>
      <c r="C11611">
        <v>34</v>
      </c>
      <c r="D11611">
        <v>1692</v>
      </c>
      <c r="E11611">
        <v>290</v>
      </c>
      <c r="F11611">
        <v>836</v>
      </c>
      <c r="G11611">
        <v>289</v>
      </c>
      <c r="H11611">
        <v>5.0171999999999999</v>
      </c>
      <c r="I11611">
        <v>197100</v>
      </c>
      <c r="J11611">
        <v>0.5660284854715103</v>
      </c>
    </row>
    <row r="11612" spans="1:10" x14ac:dyDescent="0.25">
      <c r="A11612">
        <v>-117.13</v>
      </c>
      <c r="B11612">
        <v>32.75</v>
      </c>
      <c r="C11612">
        <v>20</v>
      </c>
      <c r="D11612">
        <v>2271</v>
      </c>
      <c r="E11612">
        <v>602</v>
      </c>
      <c r="F11612">
        <v>992</v>
      </c>
      <c r="G11612">
        <v>520</v>
      </c>
      <c r="H11612">
        <v>2.2599</v>
      </c>
      <c r="I11612">
        <v>157600</v>
      </c>
      <c r="J11612">
        <v>0.56612367219583226</v>
      </c>
    </row>
    <row r="11613" spans="1:10" x14ac:dyDescent="0.25">
      <c r="A11613">
        <v>-117.24</v>
      </c>
      <c r="B11613">
        <v>33.18</v>
      </c>
      <c r="C11613">
        <v>19</v>
      </c>
      <c r="D11613">
        <v>3337</v>
      </c>
      <c r="E11613">
        <v>565</v>
      </c>
      <c r="F11613">
        <v>1646</v>
      </c>
      <c r="G11613">
        <v>554</v>
      </c>
      <c r="H11613">
        <v>5.0194999999999999</v>
      </c>
      <c r="I11613">
        <v>200200</v>
      </c>
      <c r="J11613">
        <v>0.56615537054865928</v>
      </c>
    </row>
    <row r="11614" spans="1:10" x14ac:dyDescent="0.25">
      <c r="A11614">
        <v>-122.13</v>
      </c>
      <c r="B11614">
        <v>38.01</v>
      </c>
      <c r="C11614">
        <v>48</v>
      </c>
      <c r="D11614">
        <v>2123</v>
      </c>
      <c r="E11614">
        <v>494</v>
      </c>
      <c r="F11614">
        <v>859</v>
      </c>
      <c r="G11614">
        <v>474</v>
      </c>
      <c r="H11614">
        <v>1.8523000000000001</v>
      </c>
      <c r="I11614">
        <v>144800</v>
      </c>
      <c r="J11614">
        <v>0.56618005037177144</v>
      </c>
    </row>
    <row r="11615" spans="1:10" x14ac:dyDescent="0.25">
      <c r="A11615">
        <v>-120.84</v>
      </c>
      <c r="B11615">
        <v>37.5</v>
      </c>
      <c r="C11615">
        <v>47</v>
      </c>
      <c r="D11615">
        <v>2310</v>
      </c>
      <c r="E11615">
        <v>484</v>
      </c>
      <c r="F11615">
        <v>1126</v>
      </c>
      <c r="G11615">
        <v>447</v>
      </c>
      <c r="H11615">
        <v>2.2082999999999999</v>
      </c>
      <c r="I11615">
        <v>97300</v>
      </c>
      <c r="J11615">
        <v>0.56622690419168087</v>
      </c>
    </row>
    <row r="11616" spans="1:10" x14ac:dyDescent="0.25">
      <c r="A11616">
        <v>-119.77</v>
      </c>
      <c r="B11616">
        <v>36.32</v>
      </c>
      <c r="C11616">
        <v>14</v>
      </c>
      <c r="D11616">
        <v>3400</v>
      </c>
      <c r="E11616">
        <v>618</v>
      </c>
      <c r="F11616">
        <v>1867</v>
      </c>
      <c r="G11616">
        <v>612</v>
      </c>
      <c r="H11616">
        <v>3.9925999999999999</v>
      </c>
      <c r="I11616">
        <v>92500</v>
      </c>
      <c r="J11616">
        <v>0.56631963886711001</v>
      </c>
    </row>
    <row r="11617" spans="1:10" x14ac:dyDescent="0.25">
      <c r="A11617">
        <v>-118.41</v>
      </c>
      <c r="B11617">
        <v>34.15</v>
      </c>
      <c r="C11617">
        <v>33</v>
      </c>
      <c r="D11617">
        <v>4032</v>
      </c>
      <c r="E11617">
        <v>868</v>
      </c>
      <c r="F11617">
        <v>1695</v>
      </c>
      <c r="G11617">
        <v>869</v>
      </c>
      <c r="H11617">
        <v>4.3468</v>
      </c>
      <c r="I11617">
        <v>425900</v>
      </c>
      <c r="J11617">
        <v>0.56643823243517222</v>
      </c>
    </row>
    <row r="11618" spans="1:10" x14ac:dyDescent="0.25">
      <c r="A11618">
        <v>-118.25</v>
      </c>
      <c r="B11618">
        <v>34.08</v>
      </c>
      <c r="C11618">
        <v>44</v>
      </c>
      <c r="D11618">
        <v>1425</v>
      </c>
      <c r="E11618">
        <v>438</v>
      </c>
      <c r="F11618">
        <v>1121</v>
      </c>
      <c r="G11618">
        <v>374</v>
      </c>
      <c r="H11618">
        <v>2.1107999999999998</v>
      </c>
      <c r="I11618">
        <v>200000</v>
      </c>
      <c r="J11618">
        <v>0.56645141426373546</v>
      </c>
    </row>
    <row r="11619" spans="1:10" x14ac:dyDescent="0.25">
      <c r="A11619">
        <v>-117.25</v>
      </c>
      <c r="B11619">
        <v>32.72</v>
      </c>
      <c r="C11619">
        <v>33</v>
      </c>
      <c r="D11619">
        <v>1677</v>
      </c>
      <c r="E11619">
        <v>228</v>
      </c>
      <c r="F11619">
        <v>629</v>
      </c>
      <c r="G11619">
        <v>239</v>
      </c>
      <c r="H11619">
        <v>6.5970000000000004</v>
      </c>
      <c r="I11619">
        <v>496400</v>
      </c>
      <c r="J11619">
        <v>0.56648018656180121</v>
      </c>
    </row>
    <row r="11620" spans="1:10" x14ac:dyDescent="0.25">
      <c r="A11620">
        <v>-122.16</v>
      </c>
      <c r="B11620">
        <v>37.75</v>
      </c>
      <c r="C11620">
        <v>40</v>
      </c>
      <c r="D11620">
        <v>1227</v>
      </c>
      <c r="E11620">
        <v>294</v>
      </c>
      <c r="F11620">
        <v>928</v>
      </c>
      <c r="G11620">
        <v>261</v>
      </c>
      <c r="H11620">
        <v>1.8234999999999999</v>
      </c>
      <c r="I11620">
        <v>95200</v>
      </c>
      <c r="J11620">
        <v>0.56649133708527422</v>
      </c>
    </row>
    <row r="11621" spans="1:10" x14ac:dyDescent="0.25">
      <c r="A11621">
        <v>-118.31</v>
      </c>
      <c r="B11621">
        <v>34.03</v>
      </c>
      <c r="C11621">
        <v>52</v>
      </c>
      <c r="D11621">
        <v>1902</v>
      </c>
      <c r="E11621">
        <v>406</v>
      </c>
      <c r="F11621">
        <v>1233</v>
      </c>
      <c r="G11621">
        <v>385</v>
      </c>
      <c r="H11621">
        <v>2.8294999999999999</v>
      </c>
      <c r="I11621">
        <v>132200</v>
      </c>
      <c r="J11621">
        <v>0.56649403727920955</v>
      </c>
    </row>
    <row r="11622" spans="1:10" x14ac:dyDescent="0.25">
      <c r="A11622">
        <v>-117.44</v>
      </c>
      <c r="B11622">
        <v>34.450000000000003</v>
      </c>
      <c r="C11622">
        <v>6</v>
      </c>
      <c r="D11622">
        <v>6068</v>
      </c>
      <c r="E11622">
        <v>1137</v>
      </c>
      <c r="F11622">
        <v>3094</v>
      </c>
      <c r="G11622">
        <v>947</v>
      </c>
      <c r="H11622">
        <v>3.5167000000000002</v>
      </c>
      <c r="I11622">
        <v>130900</v>
      </c>
      <c r="J11622">
        <v>0.56650114958278674</v>
      </c>
    </row>
    <row r="11623" spans="1:10" x14ac:dyDescent="0.25">
      <c r="A11623">
        <v>-121.8</v>
      </c>
      <c r="B11623">
        <v>37.26</v>
      </c>
      <c r="C11623">
        <v>18</v>
      </c>
      <c r="D11623">
        <v>3631</v>
      </c>
      <c r="E11623">
        <v>947</v>
      </c>
      <c r="F11623">
        <v>2357</v>
      </c>
      <c r="G11623">
        <v>757</v>
      </c>
      <c r="H11623">
        <v>2.875</v>
      </c>
      <c r="I11623">
        <v>184400</v>
      </c>
      <c r="J11623">
        <v>0.56652258344891571</v>
      </c>
    </row>
    <row r="11624" spans="1:10" x14ac:dyDescent="0.25">
      <c r="A11624">
        <v>-118.34</v>
      </c>
      <c r="B11624">
        <v>33.99</v>
      </c>
      <c r="C11624">
        <v>47</v>
      </c>
      <c r="D11624">
        <v>1107</v>
      </c>
      <c r="E11624">
        <v>199</v>
      </c>
      <c r="F11624">
        <v>437</v>
      </c>
      <c r="G11624">
        <v>178</v>
      </c>
      <c r="H11624">
        <v>3.7343999999999999</v>
      </c>
      <c r="I11624">
        <v>179400</v>
      </c>
      <c r="J11624">
        <v>0.56660023993908548</v>
      </c>
    </row>
    <row r="11625" spans="1:10" x14ac:dyDescent="0.25">
      <c r="A11625">
        <v>-120.71</v>
      </c>
      <c r="B11625">
        <v>37.380000000000003</v>
      </c>
      <c r="C11625">
        <v>14</v>
      </c>
      <c r="D11625">
        <v>1979</v>
      </c>
      <c r="E11625">
        <v>432</v>
      </c>
      <c r="F11625">
        <v>1756</v>
      </c>
      <c r="G11625">
        <v>382</v>
      </c>
      <c r="H11625">
        <v>2.6922999999999999</v>
      </c>
      <c r="I11625">
        <v>71400</v>
      </c>
      <c r="J11625">
        <v>0.56660530624193317</v>
      </c>
    </row>
    <row r="11626" spans="1:10" x14ac:dyDescent="0.25">
      <c r="A11626">
        <v>-117.82</v>
      </c>
      <c r="B11626">
        <v>33.72</v>
      </c>
      <c r="C11626">
        <v>24</v>
      </c>
      <c r="D11626">
        <v>3260</v>
      </c>
      <c r="E11626">
        <v>458</v>
      </c>
      <c r="F11626">
        <v>1383</v>
      </c>
      <c r="G11626">
        <v>442</v>
      </c>
      <c r="H11626">
        <v>6.5987</v>
      </c>
      <c r="I11626">
        <v>272800</v>
      </c>
      <c r="J11626">
        <v>0.56672169324153443</v>
      </c>
    </row>
    <row r="11627" spans="1:10" x14ac:dyDescent="0.25">
      <c r="A11627">
        <v>-121.85</v>
      </c>
      <c r="B11627">
        <v>39.729999999999997</v>
      </c>
      <c r="C11627">
        <v>17</v>
      </c>
      <c r="D11627">
        <v>3425</v>
      </c>
      <c r="E11627">
        <v>827</v>
      </c>
      <c r="F11627">
        <v>2469</v>
      </c>
      <c r="G11627">
        <v>758</v>
      </c>
      <c r="H11627">
        <v>0.93930000000000002</v>
      </c>
      <c r="I11627">
        <v>88900</v>
      </c>
      <c r="J11627">
        <v>0.56674108111758925</v>
      </c>
    </row>
    <row r="11628" spans="1:10" x14ac:dyDescent="0.25">
      <c r="A11628">
        <v>-120.95</v>
      </c>
      <c r="B11628">
        <v>37.619999999999997</v>
      </c>
      <c r="C11628">
        <v>11</v>
      </c>
      <c r="D11628">
        <v>4981</v>
      </c>
      <c r="E11628">
        <v>814</v>
      </c>
      <c r="F11628">
        <v>1934</v>
      </c>
      <c r="G11628">
        <v>686</v>
      </c>
      <c r="H11628">
        <v>3.7040999999999999</v>
      </c>
      <c r="I11628">
        <v>174800</v>
      </c>
      <c r="J11628">
        <v>0.5667666511959375</v>
      </c>
    </row>
    <row r="11629" spans="1:10" x14ac:dyDescent="0.25">
      <c r="A11629">
        <v>-117.04</v>
      </c>
      <c r="B11629">
        <v>32.6</v>
      </c>
      <c r="C11629">
        <v>20</v>
      </c>
      <c r="D11629">
        <v>8052</v>
      </c>
      <c r="E11629">
        <v>1461</v>
      </c>
      <c r="F11629">
        <v>5094</v>
      </c>
      <c r="G11629">
        <v>1430</v>
      </c>
      <c r="H11629">
        <v>4.2241</v>
      </c>
      <c r="I11629">
        <v>139800</v>
      </c>
      <c r="J11629">
        <v>0.56680094250149271</v>
      </c>
    </row>
    <row r="11630" spans="1:10" x14ac:dyDescent="0.25">
      <c r="A11630">
        <v>-118.13</v>
      </c>
      <c r="B11630">
        <v>33.89</v>
      </c>
      <c r="C11630">
        <v>36</v>
      </c>
      <c r="D11630">
        <v>599</v>
      </c>
      <c r="E11630">
        <v>125</v>
      </c>
      <c r="F11630">
        <v>361</v>
      </c>
      <c r="G11630">
        <v>139</v>
      </c>
      <c r="H11630">
        <v>5.0395000000000003</v>
      </c>
      <c r="I11630">
        <v>225800</v>
      </c>
      <c r="J11630">
        <v>0.56682259102710686</v>
      </c>
    </row>
    <row r="11631" spans="1:10" x14ac:dyDescent="0.25">
      <c r="A11631">
        <v>-118.58</v>
      </c>
      <c r="B11631">
        <v>34.24</v>
      </c>
      <c r="C11631">
        <v>26</v>
      </c>
      <c r="D11631">
        <v>3239</v>
      </c>
      <c r="E11631">
        <v>647</v>
      </c>
      <c r="F11631">
        <v>1529</v>
      </c>
      <c r="G11631">
        <v>590</v>
      </c>
      <c r="H11631">
        <v>3.2425999999999999</v>
      </c>
      <c r="I11631">
        <v>236900</v>
      </c>
      <c r="J11631">
        <v>0.56695326461365358</v>
      </c>
    </row>
    <row r="11632" spans="1:10" x14ac:dyDescent="0.25">
      <c r="A11632">
        <v>-118.3</v>
      </c>
      <c r="B11632">
        <v>33.96</v>
      </c>
      <c r="C11632">
        <v>43</v>
      </c>
      <c r="D11632">
        <v>2009</v>
      </c>
      <c r="E11632">
        <v>442</v>
      </c>
      <c r="F11632">
        <v>1095</v>
      </c>
      <c r="G11632">
        <v>439</v>
      </c>
      <c r="H11632">
        <v>2.8298999999999999</v>
      </c>
      <c r="I11632">
        <v>109500</v>
      </c>
      <c r="J11632">
        <v>0.56705908348322298</v>
      </c>
    </row>
    <row r="11633" spans="1:10" x14ac:dyDescent="0.25">
      <c r="A11633">
        <v>-118.19</v>
      </c>
      <c r="B11633">
        <v>33.770000000000003</v>
      </c>
      <c r="C11633">
        <v>21</v>
      </c>
      <c r="D11633">
        <v>2103</v>
      </c>
      <c r="E11633">
        <v>727</v>
      </c>
      <c r="F11633">
        <v>1064</v>
      </c>
      <c r="G11633">
        <v>603</v>
      </c>
      <c r="H11633">
        <v>1.6177999999999999</v>
      </c>
      <c r="I11633">
        <v>137500</v>
      </c>
      <c r="J11633">
        <v>0.56707233174285077</v>
      </c>
    </row>
    <row r="11634" spans="1:10" x14ac:dyDescent="0.25">
      <c r="A11634">
        <v>-117.34</v>
      </c>
      <c r="B11634">
        <v>34.130000000000003</v>
      </c>
      <c r="C11634">
        <v>29</v>
      </c>
      <c r="D11634">
        <v>331</v>
      </c>
      <c r="E11634">
        <v>85</v>
      </c>
      <c r="F11634">
        <v>341</v>
      </c>
      <c r="G11634">
        <v>107</v>
      </c>
      <c r="H11634">
        <v>0.70689999999999997</v>
      </c>
      <c r="I11634">
        <v>70300</v>
      </c>
      <c r="J11634">
        <v>0.56709840945497936</v>
      </c>
    </row>
    <row r="11635" spans="1:10" x14ac:dyDescent="0.25">
      <c r="A11635">
        <v>-118.15</v>
      </c>
      <c r="B11635">
        <v>33.770000000000003</v>
      </c>
      <c r="C11635">
        <v>41</v>
      </c>
      <c r="D11635">
        <v>3448</v>
      </c>
      <c r="E11635">
        <v>896</v>
      </c>
      <c r="F11635">
        <v>1621</v>
      </c>
      <c r="G11635">
        <v>838</v>
      </c>
      <c r="H11635">
        <v>4.5</v>
      </c>
      <c r="I11635">
        <v>339800</v>
      </c>
      <c r="J11635">
        <v>0.5671127147172379</v>
      </c>
    </row>
    <row r="11636" spans="1:10" x14ac:dyDescent="0.25">
      <c r="A11636">
        <v>-118.26</v>
      </c>
      <c r="B11636">
        <v>34.119999999999997</v>
      </c>
      <c r="C11636">
        <v>52</v>
      </c>
      <c r="D11636">
        <v>1942</v>
      </c>
      <c r="E11636">
        <v>476</v>
      </c>
      <c r="F11636">
        <v>1375</v>
      </c>
      <c r="G11636">
        <v>477</v>
      </c>
      <c r="H11636">
        <v>2.7347999999999999</v>
      </c>
      <c r="I11636">
        <v>209100</v>
      </c>
      <c r="J11636">
        <v>0.56729994000133843</v>
      </c>
    </row>
    <row r="11637" spans="1:10" x14ac:dyDescent="0.25">
      <c r="A11637">
        <v>-118.01</v>
      </c>
      <c r="B11637">
        <v>33.659999999999997</v>
      </c>
      <c r="C11637">
        <v>19</v>
      </c>
      <c r="D11637">
        <v>4559</v>
      </c>
      <c r="E11637">
        <v>1045</v>
      </c>
      <c r="F11637">
        <v>1949</v>
      </c>
      <c r="G11637">
        <v>910</v>
      </c>
      <c r="H11637">
        <v>4.3550000000000004</v>
      </c>
      <c r="I11637">
        <v>429200</v>
      </c>
      <c r="J11637">
        <v>0.56732556609545781</v>
      </c>
    </row>
    <row r="11638" spans="1:10" x14ac:dyDescent="0.25">
      <c r="A11638">
        <v>-121.92</v>
      </c>
      <c r="B11638">
        <v>37.31</v>
      </c>
      <c r="C11638">
        <v>13</v>
      </c>
      <c r="D11638">
        <v>6035</v>
      </c>
      <c r="E11638">
        <v>1551</v>
      </c>
      <c r="F11638">
        <v>2946</v>
      </c>
      <c r="G11638">
        <v>1481</v>
      </c>
      <c r="H11638">
        <v>4.0523999999999996</v>
      </c>
      <c r="I11638">
        <v>213900</v>
      </c>
      <c r="J11638">
        <v>0.5673597778609436</v>
      </c>
    </row>
    <row r="11639" spans="1:10" x14ac:dyDescent="0.25">
      <c r="A11639">
        <v>-118.4</v>
      </c>
      <c r="B11639">
        <v>33.92</v>
      </c>
      <c r="C11639">
        <v>32</v>
      </c>
      <c r="D11639">
        <v>2828</v>
      </c>
      <c r="E11639">
        <v>629</v>
      </c>
      <c r="F11639">
        <v>1313</v>
      </c>
      <c r="G11639">
        <v>534</v>
      </c>
      <c r="H11639">
        <v>4.5987</v>
      </c>
      <c r="I11639">
        <v>363800</v>
      </c>
      <c r="J11639">
        <v>0.56736100734233608</v>
      </c>
    </row>
    <row r="11640" spans="1:10" x14ac:dyDescent="0.25">
      <c r="A11640">
        <v>-118.22</v>
      </c>
      <c r="B11640">
        <v>33.840000000000003</v>
      </c>
      <c r="C11640">
        <v>35</v>
      </c>
      <c r="D11640">
        <v>1131</v>
      </c>
      <c r="E11640">
        <v>273</v>
      </c>
      <c r="F11640">
        <v>1007</v>
      </c>
      <c r="G11640">
        <v>269</v>
      </c>
      <c r="H11640">
        <v>4.0218999999999996</v>
      </c>
      <c r="I11640">
        <v>168300</v>
      </c>
      <c r="J11640">
        <v>0.56739792871452832</v>
      </c>
    </row>
    <row r="11641" spans="1:10" x14ac:dyDescent="0.25">
      <c r="A11641">
        <v>-122.49</v>
      </c>
      <c r="B11641">
        <v>37.76</v>
      </c>
      <c r="C11641">
        <v>52</v>
      </c>
      <c r="D11641">
        <v>2564</v>
      </c>
      <c r="E11641">
        <v>502</v>
      </c>
      <c r="F11641">
        <v>1092</v>
      </c>
      <c r="G11641">
        <v>459</v>
      </c>
      <c r="H11641">
        <v>3.5301999999999998</v>
      </c>
      <c r="I11641">
        <v>329600</v>
      </c>
      <c r="J11641">
        <v>0.56741670792542254</v>
      </c>
    </row>
    <row r="11642" spans="1:10" x14ac:dyDescent="0.25">
      <c r="A11642">
        <v>-122.23</v>
      </c>
      <c r="B11642">
        <v>37.82</v>
      </c>
      <c r="C11642">
        <v>52</v>
      </c>
      <c r="D11642">
        <v>1611</v>
      </c>
      <c r="E11642">
        <v>203</v>
      </c>
      <c r="F11642">
        <v>556</v>
      </c>
      <c r="G11642">
        <v>179</v>
      </c>
      <c r="H11642">
        <v>8.7477</v>
      </c>
      <c r="I11642">
        <v>500001</v>
      </c>
      <c r="J11642">
        <v>0.5674482365150697</v>
      </c>
    </row>
    <row r="11643" spans="1:10" x14ac:dyDescent="0.25">
      <c r="A11643">
        <v>-121.37</v>
      </c>
      <c r="B11643">
        <v>38.6</v>
      </c>
      <c r="C11643">
        <v>35</v>
      </c>
      <c r="D11643">
        <v>3137</v>
      </c>
      <c r="E11643">
        <v>544</v>
      </c>
      <c r="F11643">
        <v>1312</v>
      </c>
      <c r="G11643">
        <v>549</v>
      </c>
      <c r="H11643">
        <v>3.7879999999999998</v>
      </c>
      <c r="I11643">
        <v>136800</v>
      </c>
      <c r="J11643">
        <v>0.56753841205948596</v>
      </c>
    </row>
    <row r="11644" spans="1:10" x14ac:dyDescent="0.25">
      <c r="A11644">
        <v>-116.37</v>
      </c>
      <c r="B11644">
        <v>33.69</v>
      </c>
      <c r="C11644">
        <v>7</v>
      </c>
      <c r="D11644">
        <v>8806</v>
      </c>
      <c r="E11644">
        <v>1542</v>
      </c>
      <c r="F11644">
        <v>858</v>
      </c>
      <c r="G11644">
        <v>448</v>
      </c>
      <c r="H11644">
        <v>7.8005000000000004</v>
      </c>
      <c r="I11644">
        <v>318100</v>
      </c>
      <c r="J11644">
        <v>0.56766405159759026</v>
      </c>
    </row>
    <row r="11645" spans="1:10" x14ac:dyDescent="0.25">
      <c r="A11645">
        <v>-117.08</v>
      </c>
      <c r="B11645">
        <v>33.119999999999997</v>
      </c>
      <c r="C11645">
        <v>43</v>
      </c>
      <c r="D11645">
        <v>107</v>
      </c>
      <c r="E11645">
        <v>44</v>
      </c>
      <c r="F11645">
        <v>107</v>
      </c>
      <c r="G11645">
        <v>48</v>
      </c>
      <c r="H11645">
        <v>0.70540000000000003</v>
      </c>
      <c r="I11645">
        <v>137500</v>
      </c>
      <c r="J11645">
        <v>0.56769669204803508</v>
      </c>
    </row>
    <row r="11646" spans="1:10" x14ac:dyDescent="0.25">
      <c r="A11646">
        <v>-117.46</v>
      </c>
      <c r="B11646">
        <v>33.92</v>
      </c>
      <c r="C11646">
        <v>21</v>
      </c>
      <c r="D11646">
        <v>713</v>
      </c>
      <c r="E11646">
        <v>142</v>
      </c>
      <c r="F11646">
        <v>476</v>
      </c>
      <c r="G11646">
        <v>142</v>
      </c>
      <c r="H11646">
        <v>3.5207999999999999</v>
      </c>
      <c r="I11646">
        <v>121100</v>
      </c>
      <c r="J11646">
        <v>0.56774106637834509</v>
      </c>
    </row>
    <row r="11647" spans="1:10" x14ac:dyDescent="0.25">
      <c r="A11647">
        <v>-117.75</v>
      </c>
      <c r="B11647">
        <v>33.61</v>
      </c>
      <c r="C11647">
        <v>17</v>
      </c>
      <c r="D11647">
        <v>2499</v>
      </c>
      <c r="E11647">
        <v>566</v>
      </c>
      <c r="F11647">
        <v>781</v>
      </c>
      <c r="G11647">
        <v>522</v>
      </c>
      <c r="H11647">
        <v>3.1779000000000002</v>
      </c>
      <c r="I11647">
        <v>186500</v>
      </c>
      <c r="J11647">
        <v>0.56779469426136298</v>
      </c>
    </row>
    <row r="11648" spans="1:10" x14ac:dyDescent="0.25">
      <c r="A11648">
        <v>-118.37</v>
      </c>
      <c r="B11648">
        <v>34.21</v>
      </c>
      <c r="C11648">
        <v>33</v>
      </c>
      <c r="D11648">
        <v>2034</v>
      </c>
      <c r="E11648">
        <v>470</v>
      </c>
      <c r="F11648">
        <v>1990</v>
      </c>
      <c r="G11648">
        <v>423</v>
      </c>
      <c r="H11648">
        <v>3.7454999999999998</v>
      </c>
      <c r="I11648">
        <v>159600</v>
      </c>
      <c r="J11648">
        <v>0.56781317465119241</v>
      </c>
    </row>
    <row r="11649" spans="1:10" x14ac:dyDescent="0.25">
      <c r="A11649">
        <v>-117.85</v>
      </c>
      <c r="B11649">
        <v>33.799999999999997</v>
      </c>
      <c r="C11649">
        <v>34</v>
      </c>
      <c r="D11649">
        <v>1593</v>
      </c>
      <c r="E11649">
        <v>283</v>
      </c>
      <c r="F11649">
        <v>872</v>
      </c>
      <c r="G11649">
        <v>255</v>
      </c>
      <c r="H11649">
        <v>3.8250000000000002</v>
      </c>
      <c r="I11649">
        <v>216700</v>
      </c>
      <c r="J11649">
        <v>0.56790005474552785</v>
      </c>
    </row>
    <row r="11650" spans="1:10" x14ac:dyDescent="0.25">
      <c r="A11650">
        <v>-117.99</v>
      </c>
      <c r="B11650">
        <v>33.71</v>
      </c>
      <c r="C11650">
        <v>17</v>
      </c>
      <c r="D11650">
        <v>1600</v>
      </c>
      <c r="E11650">
        <v>458</v>
      </c>
      <c r="F11650">
        <v>1803</v>
      </c>
      <c r="G11650">
        <v>432</v>
      </c>
      <c r="H11650">
        <v>2.7865000000000002</v>
      </c>
      <c r="I11650">
        <v>216700</v>
      </c>
      <c r="J11650">
        <v>0.56791899898441289</v>
      </c>
    </row>
    <row r="11651" spans="1:10" x14ac:dyDescent="0.25">
      <c r="A11651">
        <v>-117.31</v>
      </c>
      <c r="B11651">
        <v>33.67</v>
      </c>
      <c r="C11651">
        <v>9</v>
      </c>
      <c r="D11651">
        <v>981</v>
      </c>
      <c r="E11651">
        <v>169</v>
      </c>
      <c r="F11651">
        <v>596</v>
      </c>
      <c r="G11651">
        <v>156</v>
      </c>
      <c r="H11651">
        <v>3.1831999999999998</v>
      </c>
      <c r="I11651">
        <v>157400</v>
      </c>
      <c r="J11651">
        <v>0.56793649916551592</v>
      </c>
    </row>
    <row r="11652" spans="1:10" x14ac:dyDescent="0.25">
      <c r="A11652">
        <v>-117.89</v>
      </c>
      <c r="B11652">
        <v>33.74</v>
      </c>
      <c r="C11652">
        <v>33</v>
      </c>
      <c r="D11652">
        <v>619</v>
      </c>
      <c r="E11652">
        <v>139</v>
      </c>
      <c r="F11652">
        <v>1217</v>
      </c>
      <c r="G11652">
        <v>146</v>
      </c>
      <c r="H11652">
        <v>4.6875</v>
      </c>
      <c r="I11652">
        <v>154400</v>
      </c>
      <c r="J11652">
        <v>0.56804051959912316</v>
      </c>
    </row>
    <row r="11653" spans="1:10" x14ac:dyDescent="0.25">
      <c r="A11653">
        <v>-117.26</v>
      </c>
      <c r="B11653">
        <v>33.19</v>
      </c>
      <c r="C11653">
        <v>2</v>
      </c>
      <c r="D11653">
        <v>2629</v>
      </c>
      <c r="E11653">
        <v>509</v>
      </c>
      <c r="F11653">
        <v>1044</v>
      </c>
      <c r="G11653">
        <v>522</v>
      </c>
      <c r="H11653">
        <v>4.2361000000000004</v>
      </c>
      <c r="I11653">
        <v>158500</v>
      </c>
      <c r="J11653">
        <v>0.56807736004408771</v>
      </c>
    </row>
    <row r="11654" spans="1:10" x14ac:dyDescent="0.25">
      <c r="A11654">
        <v>-121.48</v>
      </c>
      <c r="B11654">
        <v>38.53</v>
      </c>
      <c r="C11654">
        <v>38</v>
      </c>
      <c r="D11654">
        <v>1451</v>
      </c>
      <c r="E11654">
        <v>315</v>
      </c>
      <c r="F11654">
        <v>786</v>
      </c>
      <c r="G11654">
        <v>340</v>
      </c>
      <c r="H11654">
        <v>2.3487</v>
      </c>
      <c r="I11654">
        <v>101600</v>
      </c>
      <c r="J11654">
        <v>0.56809430149048146</v>
      </c>
    </row>
    <row r="11655" spans="1:10" x14ac:dyDescent="0.25">
      <c r="A11655">
        <v>-118.23</v>
      </c>
      <c r="B11655">
        <v>33.89</v>
      </c>
      <c r="C11655">
        <v>35</v>
      </c>
      <c r="D11655">
        <v>1255</v>
      </c>
      <c r="E11655">
        <v>344</v>
      </c>
      <c r="F11655">
        <v>1782</v>
      </c>
      <c r="G11655">
        <v>343</v>
      </c>
      <c r="H11655">
        <v>2.1949000000000001</v>
      </c>
      <c r="I11655">
        <v>95100</v>
      </c>
      <c r="J11655">
        <v>0.56819968620894523</v>
      </c>
    </row>
    <row r="11656" spans="1:10" x14ac:dyDescent="0.25">
      <c r="A11656">
        <v>-118.35</v>
      </c>
      <c r="B11656">
        <v>34</v>
      </c>
      <c r="C11656">
        <v>30</v>
      </c>
      <c r="D11656">
        <v>1879</v>
      </c>
      <c r="E11656">
        <v>226</v>
      </c>
      <c r="F11656">
        <v>740</v>
      </c>
      <c r="G11656">
        <v>266</v>
      </c>
      <c r="H11656">
        <v>6.431</v>
      </c>
      <c r="I11656">
        <v>492500</v>
      </c>
      <c r="J11656">
        <v>0.56821604967299988</v>
      </c>
    </row>
    <row r="11657" spans="1:10" x14ac:dyDescent="0.25">
      <c r="A11657">
        <v>-118.02</v>
      </c>
      <c r="B11657">
        <v>34.15</v>
      </c>
      <c r="C11657">
        <v>44</v>
      </c>
      <c r="D11657">
        <v>2267</v>
      </c>
      <c r="E11657">
        <v>426</v>
      </c>
      <c r="F11657">
        <v>980</v>
      </c>
      <c r="G11657">
        <v>372</v>
      </c>
      <c r="H11657">
        <v>3.6</v>
      </c>
      <c r="I11657">
        <v>307400</v>
      </c>
      <c r="J11657">
        <v>0.56821623098665563</v>
      </c>
    </row>
    <row r="11658" spans="1:10" x14ac:dyDescent="0.25">
      <c r="A11658">
        <v>-120.37</v>
      </c>
      <c r="B11658">
        <v>37.979999999999997</v>
      </c>
      <c r="C11658">
        <v>29</v>
      </c>
      <c r="D11658">
        <v>2508</v>
      </c>
      <c r="E11658">
        <v>591</v>
      </c>
      <c r="F11658">
        <v>1112</v>
      </c>
      <c r="G11658">
        <v>550</v>
      </c>
      <c r="H11658">
        <v>1.6021000000000001</v>
      </c>
      <c r="I11658">
        <v>91400</v>
      </c>
      <c r="J11658">
        <v>0.56834604401753941</v>
      </c>
    </row>
    <row r="11659" spans="1:10" x14ac:dyDescent="0.25">
      <c r="A11659">
        <v>-117.99</v>
      </c>
      <c r="B11659">
        <v>33.880000000000003</v>
      </c>
      <c r="C11659">
        <v>15</v>
      </c>
      <c r="D11659">
        <v>2298</v>
      </c>
      <c r="E11659">
        <v>567</v>
      </c>
      <c r="F11659">
        <v>1261</v>
      </c>
      <c r="G11659">
        <v>527</v>
      </c>
      <c r="H11659">
        <v>4.2422000000000004</v>
      </c>
      <c r="I11659">
        <v>159400</v>
      </c>
      <c r="J11659">
        <v>0.5683558247244116</v>
      </c>
    </row>
    <row r="11660" spans="1:10" x14ac:dyDescent="0.25">
      <c r="A11660">
        <v>-118.13</v>
      </c>
      <c r="B11660">
        <v>33.880000000000003</v>
      </c>
      <c r="C11660">
        <v>32</v>
      </c>
      <c r="D11660">
        <v>3088</v>
      </c>
      <c r="E11660">
        <v>1024</v>
      </c>
      <c r="F11660">
        <v>1981</v>
      </c>
      <c r="G11660">
        <v>956</v>
      </c>
      <c r="H11660">
        <v>2.2027000000000001</v>
      </c>
      <c r="I11660">
        <v>192700</v>
      </c>
      <c r="J11660">
        <v>0.56842561498109001</v>
      </c>
    </row>
    <row r="11661" spans="1:10" x14ac:dyDescent="0.25">
      <c r="A11661">
        <v>-121.99</v>
      </c>
      <c r="B11661">
        <v>36.979999999999997</v>
      </c>
      <c r="C11661">
        <v>40</v>
      </c>
      <c r="D11661">
        <v>1104</v>
      </c>
      <c r="E11661">
        <v>224</v>
      </c>
      <c r="F11661">
        <v>669</v>
      </c>
      <c r="G11661">
        <v>215</v>
      </c>
      <c r="H11661">
        <v>4.3409000000000004</v>
      </c>
      <c r="I11661">
        <v>256300</v>
      </c>
      <c r="J11661">
        <v>0.5684287869813156</v>
      </c>
    </row>
    <row r="11662" spans="1:10" x14ac:dyDescent="0.25">
      <c r="A11662">
        <v>-117.8</v>
      </c>
      <c r="B11662">
        <v>34.1</v>
      </c>
      <c r="C11662">
        <v>13</v>
      </c>
      <c r="D11662">
        <v>2996</v>
      </c>
      <c r="E11662">
        <v>495</v>
      </c>
      <c r="F11662">
        <v>1187</v>
      </c>
      <c r="G11662">
        <v>464</v>
      </c>
      <c r="H11662">
        <v>6.2455999999999996</v>
      </c>
      <c r="I11662">
        <v>161700</v>
      </c>
      <c r="J11662">
        <v>0.56844563422631778</v>
      </c>
    </row>
    <row r="11663" spans="1:10" x14ac:dyDescent="0.25">
      <c r="A11663">
        <v>-121.96</v>
      </c>
      <c r="B11663">
        <v>38.35</v>
      </c>
      <c r="C11663">
        <v>20</v>
      </c>
      <c r="D11663">
        <v>1415</v>
      </c>
      <c r="E11663">
        <v>266</v>
      </c>
      <c r="F11663">
        <v>667</v>
      </c>
      <c r="G11663">
        <v>250</v>
      </c>
      <c r="H11663">
        <v>4.0937999999999999</v>
      </c>
      <c r="I11663">
        <v>117300</v>
      </c>
      <c r="J11663">
        <v>0.56855389126530242</v>
      </c>
    </row>
    <row r="11664" spans="1:10" x14ac:dyDescent="0.25">
      <c r="A11664">
        <v>-117.26</v>
      </c>
      <c r="B11664">
        <v>32.81</v>
      </c>
      <c r="C11664">
        <v>25</v>
      </c>
      <c r="D11664">
        <v>2076</v>
      </c>
      <c r="E11664">
        <v>586</v>
      </c>
      <c r="F11664">
        <v>1060</v>
      </c>
      <c r="G11664">
        <v>554</v>
      </c>
      <c r="H11664">
        <v>2.8420999999999998</v>
      </c>
      <c r="I11664">
        <v>227800</v>
      </c>
      <c r="J11664">
        <v>0.56861288866439852</v>
      </c>
    </row>
    <row r="11665" spans="1:10" x14ac:dyDescent="0.25">
      <c r="A11665">
        <v>-120.45</v>
      </c>
      <c r="B11665">
        <v>34.64</v>
      </c>
      <c r="C11665">
        <v>34</v>
      </c>
      <c r="D11665">
        <v>2571</v>
      </c>
      <c r="E11665">
        <v>499</v>
      </c>
      <c r="F11665">
        <v>1105</v>
      </c>
      <c r="G11665">
        <v>451</v>
      </c>
      <c r="H11665">
        <v>3.7778</v>
      </c>
      <c r="I11665">
        <v>150000</v>
      </c>
      <c r="J11665">
        <v>0.56877372412668648</v>
      </c>
    </row>
    <row r="11666" spans="1:10" x14ac:dyDescent="0.25">
      <c r="A11666">
        <v>-122.52</v>
      </c>
      <c r="B11666">
        <v>37.909999999999997</v>
      </c>
      <c r="C11666">
        <v>30</v>
      </c>
      <c r="D11666">
        <v>4174</v>
      </c>
      <c r="E11666">
        <v>739</v>
      </c>
      <c r="F11666">
        <v>1818</v>
      </c>
      <c r="G11666">
        <v>705</v>
      </c>
      <c r="H11666">
        <v>5.5951000000000004</v>
      </c>
      <c r="I11666">
        <v>402900</v>
      </c>
      <c r="J11666">
        <v>0.56879384014123935</v>
      </c>
    </row>
    <row r="11667" spans="1:10" x14ac:dyDescent="0.25">
      <c r="A11667">
        <v>-121.23</v>
      </c>
      <c r="B11667">
        <v>38.65</v>
      </c>
      <c r="C11667">
        <v>19</v>
      </c>
      <c r="D11667">
        <v>2926</v>
      </c>
      <c r="E11667">
        <v>476</v>
      </c>
      <c r="F11667">
        <v>1349</v>
      </c>
      <c r="G11667">
        <v>480</v>
      </c>
      <c r="H11667">
        <v>4.6436999999999999</v>
      </c>
      <c r="I11667">
        <v>212900</v>
      </c>
      <c r="J11667">
        <v>0.56881061714658276</v>
      </c>
    </row>
    <row r="11668" spans="1:10" x14ac:dyDescent="0.25">
      <c r="A11668">
        <v>-120.35</v>
      </c>
      <c r="B11668">
        <v>36.14</v>
      </c>
      <c r="C11668">
        <v>9</v>
      </c>
      <c r="D11668">
        <v>2671</v>
      </c>
      <c r="E11668">
        <v>647</v>
      </c>
      <c r="F11668">
        <v>1484</v>
      </c>
      <c r="G11668">
        <v>541</v>
      </c>
      <c r="H11668">
        <v>1.7075</v>
      </c>
      <c r="I11668">
        <v>60400</v>
      </c>
      <c r="J11668">
        <v>0.56889720846799308</v>
      </c>
    </row>
    <row r="11669" spans="1:10" x14ac:dyDescent="0.25">
      <c r="A11669">
        <v>-120.84</v>
      </c>
      <c r="B11669">
        <v>37.06</v>
      </c>
      <c r="C11669">
        <v>14</v>
      </c>
      <c r="D11669">
        <v>1506</v>
      </c>
      <c r="E11669">
        <v>380</v>
      </c>
      <c r="F11669">
        <v>1096</v>
      </c>
      <c r="G11669">
        <v>352</v>
      </c>
      <c r="H11669">
        <v>1.1301000000000001</v>
      </c>
      <c r="I11669">
        <v>78500</v>
      </c>
      <c r="J11669">
        <v>0.56899299623768385</v>
      </c>
    </row>
    <row r="11670" spans="1:10" x14ac:dyDescent="0.25">
      <c r="A11670">
        <v>-117.68</v>
      </c>
      <c r="B11670">
        <v>33.61</v>
      </c>
      <c r="C11670">
        <v>19</v>
      </c>
      <c r="D11670">
        <v>2962</v>
      </c>
      <c r="E11670">
        <v>405</v>
      </c>
      <c r="F11670">
        <v>1295</v>
      </c>
      <c r="G11670">
        <v>440</v>
      </c>
      <c r="H11670">
        <v>6.0689000000000002</v>
      </c>
      <c r="I11670">
        <v>248000</v>
      </c>
      <c r="J11670">
        <v>0.56901659155421225</v>
      </c>
    </row>
    <row r="11671" spans="1:10" x14ac:dyDescent="0.25">
      <c r="A11671">
        <v>-122.16</v>
      </c>
      <c r="B11671">
        <v>37.74</v>
      </c>
      <c r="C11671">
        <v>44</v>
      </c>
      <c r="D11671">
        <v>1097</v>
      </c>
      <c r="E11671">
        <v>239</v>
      </c>
      <c r="F11671">
        <v>609</v>
      </c>
      <c r="G11671">
        <v>215</v>
      </c>
      <c r="H11671">
        <v>2.0226999999999999</v>
      </c>
      <c r="I11671">
        <v>103100</v>
      </c>
      <c r="J11671">
        <v>0.56903132030503722</v>
      </c>
    </row>
    <row r="11672" spans="1:10" x14ac:dyDescent="0.25">
      <c r="A11672">
        <v>-122.1</v>
      </c>
      <c r="B11672">
        <v>37.4</v>
      </c>
      <c r="C11672">
        <v>19</v>
      </c>
      <c r="D11672">
        <v>1085</v>
      </c>
      <c r="E11672">
        <v>288</v>
      </c>
      <c r="F11672">
        <v>1009</v>
      </c>
      <c r="G11672">
        <v>305</v>
      </c>
      <c r="H11672">
        <v>3.9091</v>
      </c>
      <c r="I11672">
        <v>276000</v>
      </c>
      <c r="J11672">
        <v>0.56904475290864009</v>
      </c>
    </row>
    <row r="11673" spans="1:10" x14ac:dyDescent="0.25">
      <c r="A11673">
        <v>-118.14</v>
      </c>
      <c r="B11673">
        <v>33.880000000000003</v>
      </c>
      <c r="C11673">
        <v>30</v>
      </c>
      <c r="D11673">
        <v>2596</v>
      </c>
      <c r="E11673">
        <v>580</v>
      </c>
      <c r="F11673">
        <v>1662</v>
      </c>
      <c r="G11673">
        <v>539</v>
      </c>
      <c r="H11673">
        <v>4.0507</v>
      </c>
      <c r="I11673">
        <v>179500</v>
      </c>
      <c r="J11673">
        <v>0.56911199541279522</v>
      </c>
    </row>
    <row r="11674" spans="1:10" x14ac:dyDescent="0.25">
      <c r="A11674">
        <v>-122.2</v>
      </c>
      <c r="B11674">
        <v>39.520000000000003</v>
      </c>
      <c r="C11674">
        <v>39</v>
      </c>
      <c r="D11674">
        <v>2551</v>
      </c>
      <c r="E11674">
        <v>482</v>
      </c>
      <c r="F11674">
        <v>1181</v>
      </c>
      <c r="G11674">
        <v>437</v>
      </c>
      <c r="H11674">
        <v>2.0625</v>
      </c>
      <c r="I11674">
        <v>63400</v>
      </c>
      <c r="J11674">
        <v>0.56915645866268139</v>
      </c>
    </row>
    <row r="11675" spans="1:10" x14ac:dyDescent="0.25">
      <c r="A11675">
        <v>-116.89</v>
      </c>
      <c r="B11675">
        <v>33.729999999999997</v>
      </c>
      <c r="C11675">
        <v>15</v>
      </c>
      <c r="D11675">
        <v>2094</v>
      </c>
      <c r="E11675">
        <v>316</v>
      </c>
      <c r="F11675">
        <v>937</v>
      </c>
      <c r="G11675">
        <v>277</v>
      </c>
      <c r="H11675">
        <v>5.3623000000000003</v>
      </c>
      <c r="I11675">
        <v>201300</v>
      </c>
      <c r="J11675">
        <v>0.56920318780654877</v>
      </c>
    </row>
    <row r="11676" spans="1:10" x14ac:dyDescent="0.25">
      <c r="A11676">
        <v>-117.87</v>
      </c>
      <c r="B11676">
        <v>34.07</v>
      </c>
      <c r="C11676">
        <v>21</v>
      </c>
      <c r="D11676">
        <v>4723</v>
      </c>
      <c r="E11676">
        <v>882</v>
      </c>
      <c r="F11676">
        <v>2210</v>
      </c>
      <c r="G11676">
        <v>768</v>
      </c>
      <c r="H11676">
        <v>3.8167</v>
      </c>
      <c r="I11676">
        <v>258700</v>
      </c>
      <c r="J11676">
        <v>0.56930309796782608</v>
      </c>
    </row>
    <row r="11677" spans="1:10" x14ac:dyDescent="0.25">
      <c r="A11677">
        <v>-117.15</v>
      </c>
      <c r="B11677">
        <v>32.799999999999997</v>
      </c>
      <c r="C11677">
        <v>27</v>
      </c>
      <c r="D11677">
        <v>1937</v>
      </c>
      <c r="E11677">
        <v>537</v>
      </c>
      <c r="F11677">
        <v>1211</v>
      </c>
      <c r="G11677">
        <v>482</v>
      </c>
      <c r="H11677">
        <v>2.75</v>
      </c>
      <c r="I11677">
        <v>87500</v>
      </c>
      <c r="J11677">
        <v>0.56933609413253605</v>
      </c>
    </row>
    <row r="11678" spans="1:10" x14ac:dyDescent="0.25">
      <c r="A11678">
        <v>-118.02</v>
      </c>
      <c r="B11678">
        <v>34.17</v>
      </c>
      <c r="C11678">
        <v>32</v>
      </c>
      <c r="D11678">
        <v>3868</v>
      </c>
      <c r="E11678">
        <v>548</v>
      </c>
      <c r="F11678">
        <v>1558</v>
      </c>
      <c r="G11678">
        <v>528</v>
      </c>
      <c r="H11678">
        <v>9.4666999999999994</v>
      </c>
      <c r="I11678">
        <v>500001</v>
      </c>
      <c r="J11678">
        <v>0.56937917388445658</v>
      </c>
    </row>
    <row r="11679" spans="1:10" x14ac:dyDescent="0.25">
      <c r="A11679">
        <v>-121.56</v>
      </c>
      <c r="B11679">
        <v>39.1</v>
      </c>
      <c r="C11679">
        <v>28</v>
      </c>
      <c r="D11679">
        <v>2130</v>
      </c>
      <c r="E11679">
        <v>484</v>
      </c>
      <c r="F11679">
        <v>1195</v>
      </c>
      <c r="G11679">
        <v>439</v>
      </c>
      <c r="H11679">
        <v>1.3631</v>
      </c>
      <c r="I11679">
        <v>45500</v>
      </c>
      <c r="J11679">
        <v>0.56942577617834467</v>
      </c>
    </row>
    <row r="11680" spans="1:10" x14ac:dyDescent="0.25">
      <c r="A11680">
        <v>-119.14</v>
      </c>
      <c r="B11680">
        <v>35.76</v>
      </c>
      <c r="C11680">
        <v>30</v>
      </c>
      <c r="D11680">
        <v>735</v>
      </c>
      <c r="E11680">
        <v>137</v>
      </c>
      <c r="F11680">
        <v>421</v>
      </c>
      <c r="G11680">
        <v>113</v>
      </c>
      <c r="H11680">
        <v>2.5625</v>
      </c>
      <c r="I11680">
        <v>156300</v>
      </c>
      <c r="J11680">
        <v>0.56948555636879639</v>
      </c>
    </row>
    <row r="11681" spans="1:10" x14ac:dyDescent="0.25">
      <c r="A11681">
        <v>-117.57</v>
      </c>
      <c r="B11681">
        <v>33.869999999999997</v>
      </c>
      <c r="C11681">
        <v>33</v>
      </c>
      <c r="D11681">
        <v>2076</v>
      </c>
      <c r="E11681">
        <v>517</v>
      </c>
      <c r="F11681">
        <v>1374</v>
      </c>
      <c r="G11681">
        <v>480</v>
      </c>
      <c r="H11681">
        <v>2.2197</v>
      </c>
      <c r="I11681">
        <v>138200</v>
      </c>
      <c r="J11681">
        <v>0.56948934622646308</v>
      </c>
    </row>
    <row r="11682" spans="1:10" x14ac:dyDescent="0.25">
      <c r="A11682">
        <v>-118.06</v>
      </c>
      <c r="B11682">
        <v>33.82</v>
      </c>
      <c r="C11682">
        <v>25</v>
      </c>
      <c r="D11682">
        <v>2637</v>
      </c>
      <c r="E11682">
        <v>462</v>
      </c>
      <c r="F11682">
        <v>965</v>
      </c>
      <c r="G11682">
        <v>415</v>
      </c>
      <c r="H11682">
        <v>4.5833000000000004</v>
      </c>
      <c r="I11682">
        <v>190900</v>
      </c>
      <c r="J11682">
        <v>0.56967613486230206</v>
      </c>
    </row>
    <row r="11683" spans="1:10" x14ac:dyDescent="0.25">
      <c r="A11683">
        <v>-124.09</v>
      </c>
      <c r="B11683">
        <v>40.880000000000003</v>
      </c>
      <c r="C11683">
        <v>50</v>
      </c>
      <c r="D11683">
        <v>921</v>
      </c>
      <c r="E11683">
        <v>187</v>
      </c>
      <c r="F11683">
        <v>420</v>
      </c>
      <c r="G11683">
        <v>187</v>
      </c>
      <c r="H11683">
        <v>2.2187999999999999</v>
      </c>
      <c r="I11683">
        <v>105800</v>
      </c>
      <c r="J11683">
        <v>0.56970710250593704</v>
      </c>
    </row>
    <row r="11684" spans="1:10" x14ac:dyDescent="0.25">
      <c r="A11684">
        <v>-122.49</v>
      </c>
      <c r="B11684">
        <v>37.86</v>
      </c>
      <c r="C11684">
        <v>52</v>
      </c>
      <c r="D11684">
        <v>2175</v>
      </c>
      <c r="E11684">
        <v>510</v>
      </c>
      <c r="F11684">
        <v>809</v>
      </c>
      <c r="G11684">
        <v>503</v>
      </c>
      <c r="H11684">
        <v>4.5397999999999996</v>
      </c>
      <c r="I11684">
        <v>442000</v>
      </c>
      <c r="J11684">
        <v>0.56974411139098247</v>
      </c>
    </row>
    <row r="11685" spans="1:10" x14ac:dyDescent="0.25">
      <c r="A11685">
        <v>-122.47</v>
      </c>
      <c r="B11685">
        <v>37.72</v>
      </c>
      <c r="C11685">
        <v>43</v>
      </c>
      <c r="D11685">
        <v>968</v>
      </c>
      <c r="E11685">
        <v>199</v>
      </c>
      <c r="F11685">
        <v>434</v>
      </c>
      <c r="G11685">
        <v>162</v>
      </c>
      <c r="H11685">
        <v>2.5333000000000001</v>
      </c>
      <c r="I11685">
        <v>239300</v>
      </c>
      <c r="J11685">
        <v>0.56981328778152363</v>
      </c>
    </row>
    <row r="11686" spans="1:10" x14ac:dyDescent="0.25">
      <c r="A11686">
        <v>-117.13</v>
      </c>
      <c r="B11686">
        <v>32.93</v>
      </c>
      <c r="C11686">
        <v>16</v>
      </c>
      <c r="D11686">
        <v>2918</v>
      </c>
      <c r="E11686">
        <v>444</v>
      </c>
      <c r="F11686">
        <v>1697</v>
      </c>
      <c r="G11686">
        <v>444</v>
      </c>
      <c r="H11686">
        <v>5.3061999999999996</v>
      </c>
      <c r="I11686">
        <v>195500</v>
      </c>
      <c r="J11686">
        <v>0.56982974441747991</v>
      </c>
    </row>
    <row r="11687" spans="1:10" x14ac:dyDescent="0.25">
      <c r="A11687">
        <v>-118.34</v>
      </c>
      <c r="B11687">
        <v>33.799999999999997</v>
      </c>
      <c r="C11687">
        <v>25</v>
      </c>
      <c r="D11687">
        <v>4177</v>
      </c>
      <c r="E11687">
        <v>832</v>
      </c>
      <c r="F11687">
        <v>2123</v>
      </c>
      <c r="G11687">
        <v>789</v>
      </c>
      <c r="H11687">
        <v>5.0814000000000004</v>
      </c>
      <c r="I11687">
        <v>446800</v>
      </c>
      <c r="J11687">
        <v>0.56987204874350361</v>
      </c>
    </row>
    <row r="11688" spans="1:10" x14ac:dyDescent="0.25">
      <c r="A11688">
        <v>-116.73</v>
      </c>
      <c r="B11688">
        <v>34.520000000000003</v>
      </c>
      <c r="C11688">
        <v>16</v>
      </c>
      <c r="D11688">
        <v>1247</v>
      </c>
      <c r="E11688">
        <v>315</v>
      </c>
      <c r="F11688">
        <v>433</v>
      </c>
      <c r="G11688">
        <v>159</v>
      </c>
      <c r="H11688">
        <v>1.0568</v>
      </c>
      <c r="I11688">
        <v>75000</v>
      </c>
      <c r="J11688">
        <v>0.56994795796513364</v>
      </c>
    </row>
    <row r="11689" spans="1:10" x14ac:dyDescent="0.25">
      <c r="A11689">
        <v>-117.08</v>
      </c>
      <c r="B11689">
        <v>32.799999999999997</v>
      </c>
      <c r="C11689">
        <v>25</v>
      </c>
      <c r="D11689">
        <v>2963</v>
      </c>
      <c r="E11689">
        <v>552</v>
      </c>
      <c r="F11689">
        <v>1162</v>
      </c>
      <c r="G11689">
        <v>556</v>
      </c>
      <c r="H11689">
        <v>3.625</v>
      </c>
      <c r="I11689">
        <v>184500</v>
      </c>
      <c r="J11689">
        <v>0.56995976372473722</v>
      </c>
    </row>
    <row r="11690" spans="1:10" x14ac:dyDescent="0.25">
      <c r="A11690">
        <v>-121.33</v>
      </c>
      <c r="B11690">
        <v>38.69</v>
      </c>
      <c r="C11690">
        <v>15</v>
      </c>
      <c r="D11690">
        <v>3137</v>
      </c>
      <c r="E11690">
        <v>509</v>
      </c>
      <c r="F11690">
        <v>1635</v>
      </c>
      <c r="G11690">
        <v>544</v>
      </c>
      <c r="H11690">
        <v>4.6923000000000004</v>
      </c>
      <c r="I11690">
        <v>122700</v>
      </c>
      <c r="J11690">
        <v>0.5700594804294844</v>
      </c>
    </row>
    <row r="11691" spans="1:10" x14ac:dyDescent="0.25">
      <c r="A11691">
        <v>-117.23</v>
      </c>
      <c r="B11691">
        <v>34.119999999999997</v>
      </c>
      <c r="C11691">
        <v>6</v>
      </c>
      <c r="D11691">
        <v>4464</v>
      </c>
      <c r="E11691">
        <v>1093</v>
      </c>
      <c r="F11691">
        <v>2364</v>
      </c>
      <c r="G11691">
        <v>952</v>
      </c>
      <c r="H11691">
        <v>2.3847999999999998</v>
      </c>
      <c r="I11691">
        <v>81600</v>
      </c>
      <c r="J11691">
        <v>0.57022616178444485</v>
      </c>
    </row>
    <row r="11692" spans="1:10" x14ac:dyDescent="0.25">
      <c r="A11692">
        <v>-117.06</v>
      </c>
      <c r="B11692">
        <v>33.020000000000003</v>
      </c>
      <c r="C11692">
        <v>17</v>
      </c>
      <c r="D11692">
        <v>2635</v>
      </c>
      <c r="E11692">
        <v>389</v>
      </c>
      <c r="F11692">
        <v>994</v>
      </c>
      <c r="G11692">
        <v>359</v>
      </c>
      <c r="H11692">
        <v>5.8966000000000003</v>
      </c>
      <c r="I11692">
        <v>261500</v>
      </c>
      <c r="J11692">
        <v>0.57029357131154301</v>
      </c>
    </row>
    <row r="11693" spans="1:10" x14ac:dyDescent="0.25">
      <c r="A11693">
        <v>-118.87</v>
      </c>
      <c r="B11693">
        <v>35.369999999999997</v>
      </c>
      <c r="C11693">
        <v>14</v>
      </c>
      <c r="D11693">
        <v>2458</v>
      </c>
      <c r="E11693">
        <v>433</v>
      </c>
      <c r="F11693">
        <v>1352</v>
      </c>
      <c r="G11693">
        <v>411</v>
      </c>
      <c r="H11693">
        <v>3.5440999999999998</v>
      </c>
      <c r="I11693">
        <v>87000</v>
      </c>
      <c r="J11693">
        <v>0.57032997798809304</v>
      </c>
    </row>
    <row r="11694" spans="1:10" x14ac:dyDescent="0.25">
      <c r="A11694">
        <v>-120.05</v>
      </c>
      <c r="B11694">
        <v>36.72</v>
      </c>
      <c r="C11694">
        <v>24</v>
      </c>
      <c r="D11694">
        <v>1961</v>
      </c>
      <c r="E11694">
        <v>422</v>
      </c>
      <c r="F11694">
        <v>1559</v>
      </c>
      <c r="G11694">
        <v>374</v>
      </c>
      <c r="H11694">
        <v>1.8299000000000001</v>
      </c>
      <c r="I11694">
        <v>57800</v>
      </c>
      <c r="J11694">
        <v>0.57035136442948375</v>
      </c>
    </row>
    <row r="11695" spans="1:10" x14ac:dyDescent="0.25">
      <c r="A11695">
        <v>-117.23</v>
      </c>
      <c r="B11695">
        <v>32.74</v>
      </c>
      <c r="C11695">
        <v>16</v>
      </c>
      <c r="D11695">
        <v>735</v>
      </c>
      <c r="E11695">
        <v>139</v>
      </c>
      <c r="F11695">
        <v>299</v>
      </c>
      <c r="G11695">
        <v>134</v>
      </c>
      <c r="H11695">
        <v>4.6353999999999997</v>
      </c>
      <c r="I11695">
        <v>179200</v>
      </c>
      <c r="J11695">
        <v>0.57046012000515656</v>
      </c>
    </row>
    <row r="11696" spans="1:10" x14ac:dyDescent="0.25">
      <c r="A11696">
        <v>-120.48</v>
      </c>
      <c r="B11696">
        <v>34.9</v>
      </c>
      <c r="C11696">
        <v>20</v>
      </c>
      <c r="D11696">
        <v>3842</v>
      </c>
      <c r="E11696">
        <v>630</v>
      </c>
      <c r="F11696">
        <v>2490</v>
      </c>
      <c r="G11696">
        <v>662</v>
      </c>
      <c r="H11696">
        <v>3.0558999999999998</v>
      </c>
      <c r="I11696">
        <v>120100</v>
      </c>
      <c r="J11696">
        <v>0.57050305701666304</v>
      </c>
    </row>
    <row r="11697" spans="1:10" x14ac:dyDescent="0.25">
      <c r="A11697">
        <v>-120.13</v>
      </c>
      <c r="B11697">
        <v>39.06</v>
      </c>
      <c r="C11697">
        <v>22</v>
      </c>
      <c r="D11697">
        <v>2465</v>
      </c>
      <c r="E11697">
        <v>539</v>
      </c>
      <c r="F11697">
        <v>381</v>
      </c>
      <c r="G11697">
        <v>146</v>
      </c>
      <c r="H11697">
        <v>2.875</v>
      </c>
      <c r="I11697">
        <v>87500</v>
      </c>
      <c r="J11697">
        <v>0.57051801532284452</v>
      </c>
    </row>
    <row r="11698" spans="1:10" x14ac:dyDescent="0.25">
      <c r="A11698">
        <v>-119.12</v>
      </c>
      <c r="B11698">
        <v>35.409999999999997</v>
      </c>
      <c r="C11698">
        <v>12</v>
      </c>
      <c r="D11698">
        <v>5589</v>
      </c>
      <c r="E11698">
        <v>941</v>
      </c>
      <c r="F11698">
        <v>3018</v>
      </c>
      <c r="G11698">
        <v>917</v>
      </c>
      <c r="H11698">
        <v>4.4561000000000002</v>
      </c>
      <c r="I11698">
        <v>96900</v>
      </c>
      <c r="J11698">
        <v>0.57060012011085948</v>
      </c>
    </row>
    <row r="11699" spans="1:10" x14ac:dyDescent="0.25">
      <c r="A11699">
        <v>-122.3</v>
      </c>
      <c r="B11699">
        <v>41.32</v>
      </c>
      <c r="C11699">
        <v>13</v>
      </c>
      <c r="D11699">
        <v>2300</v>
      </c>
      <c r="E11699">
        <v>513</v>
      </c>
      <c r="F11699">
        <v>1151</v>
      </c>
      <c r="G11699">
        <v>488</v>
      </c>
      <c r="H11699">
        <v>2.1570999999999998</v>
      </c>
      <c r="I11699">
        <v>81500</v>
      </c>
      <c r="J11699">
        <v>0.57060649732665125</v>
      </c>
    </row>
    <row r="11700" spans="1:10" x14ac:dyDescent="0.25">
      <c r="A11700">
        <v>-117.04</v>
      </c>
      <c r="B11700">
        <v>32.75</v>
      </c>
      <c r="C11700">
        <v>36</v>
      </c>
      <c r="D11700">
        <v>2297</v>
      </c>
      <c r="E11700">
        <v>418</v>
      </c>
      <c r="F11700">
        <v>1070</v>
      </c>
      <c r="G11700">
        <v>392</v>
      </c>
      <c r="H11700">
        <v>3.5192000000000001</v>
      </c>
      <c r="I11700">
        <v>144000</v>
      </c>
      <c r="J11700">
        <v>0.5706084861042513</v>
      </c>
    </row>
    <row r="11701" spans="1:10" x14ac:dyDescent="0.25">
      <c r="A11701">
        <v>-118.33</v>
      </c>
      <c r="B11701">
        <v>33.97</v>
      </c>
      <c r="C11701">
        <v>44</v>
      </c>
      <c r="D11701">
        <v>2526</v>
      </c>
      <c r="E11701">
        <v>579</v>
      </c>
      <c r="F11701">
        <v>1423</v>
      </c>
      <c r="G11701">
        <v>573</v>
      </c>
      <c r="H11701">
        <v>2.5363000000000002</v>
      </c>
      <c r="I11701">
        <v>158800</v>
      </c>
      <c r="J11701">
        <v>0.57075290826098368</v>
      </c>
    </row>
    <row r="11702" spans="1:10" x14ac:dyDescent="0.25">
      <c r="A11702">
        <v>-117.68</v>
      </c>
      <c r="B11702">
        <v>34.99</v>
      </c>
      <c r="C11702">
        <v>33</v>
      </c>
      <c r="D11702">
        <v>1589</v>
      </c>
      <c r="E11702">
        <v>307</v>
      </c>
      <c r="F11702">
        <v>853</v>
      </c>
      <c r="G11702">
        <v>272</v>
      </c>
      <c r="H11702">
        <v>4.2291999999999996</v>
      </c>
      <c r="I11702">
        <v>64400</v>
      </c>
      <c r="J11702">
        <v>0.57080084735458703</v>
      </c>
    </row>
    <row r="11703" spans="1:10" x14ac:dyDescent="0.25">
      <c r="A11703">
        <v>-118.01</v>
      </c>
      <c r="B11703">
        <v>33.840000000000003</v>
      </c>
      <c r="C11703">
        <v>35</v>
      </c>
      <c r="D11703">
        <v>4166</v>
      </c>
      <c r="E11703">
        <v>713</v>
      </c>
      <c r="F11703">
        <v>2354</v>
      </c>
      <c r="G11703">
        <v>709</v>
      </c>
      <c r="H11703">
        <v>5.1775000000000002</v>
      </c>
      <c r="I11703">
        <v>213400</v>
      </c>
      <c r="J11703">
        <v>0.57100970124670825</v>
      </c>
    </row>
    <row r="11704" spans="1:10" x14ac:dyDescent="0.25">
      <c r="A11704">
        <v>-117.49</v>
      </c>
      <c r="B11704">
        <v>33.99</v>
      </c>
      <c r="C11704">
        <v>21</v>
      </c>
      <c r="D11704">
        <v>2050</v>
      </c>
      <c r="E11704">
        <v>392</v>
      </c>
      <c r="F11704">
        <v>1153</v>
      </c>
      <c r="G11704">
        <v>336</v>
      </c>
      <c r="H11704">
        <v>4.84</v>
      </c>
      <c r="I11704">
        <v>116400</v>
      </c>
      <c r="J11704">
        <v>0.57101013650357857</v>
      </c>
    </row>
    <row r="11705" spans="1:10" x14ac:dyDescent="0.25">
      <c r="A11705">
        <v>-123.75</v>
      </c>
      <c r="B11705">
        <v>40.11</v>
      </c>
      <c r="C11705">
        <v>35</v>
      </c>
      <c r="D11705">
        <v>2052</v>
      </c>
      <c r="E11705">
        <v>477</v>
      </c>
      <c r="F11705">
        <v>900</v>
      </c>
      <c r="G11705">
        <v>402</v>
      </c>
      <c r="H11705">
        <v>1.9624999999999999</v>
      </c>
      <c r="I11705">
        <v>101500</v>
      </c>
      <c r="J11705">
        <v>0.57102647679949459</v>
      </c>
    </row>
    <row r="11706" spans="1:10" x14ac:dyDescent="0.25">
      <c r="A11706">
        <v>-117.93</v>
      </c>
      <c r="B11706">
        <v>33.65</v>
      </c>
      <c r="C11706">
        <v>34</v>
      </c>
      <c r="D11706">
        <v>2141</v>
      </c>
      <c r="E11706">
        <v>425</v>
      </c>
      <c r="F11706">
        <v>1559</v>
      </c>
      <c r="G11706">
        <v>429</v>
      </c>
      <c r="H11706">
        <v>4.2035999999999998</v>
      </c>
      <c r="I11706">
        <v>220100</v>
      </c>
      <c r="J11706">
        <v>0.57110615059877012</v>
      </c>
    </row>
    <row r="11707" spans="1:10" x14ac:dyDescent="0.25">
      <c r="A11707">
        <v>-121.47</v>
      </c>
      <c r="B11707">
        <v>38.549999999999997</v>
      </c>
      <c r="C11707">
        <v>48</v>
      </c>
      <c r="D11707">
        <v>1091</v>
      </c>
      <c r="E11707">
        <v>403</v>
      </c>
      <c r="F11707">
        <v>926</v>
      </c>
      <c r="G11707">
        <v>336</v>
      </c>
      <c r="H11707">
        <v>1.1457999999999999</v>
      </c>
      <c r="I11707">
        <v>65400</v>
      </c>
      <c r="J11707">
        <v>0.57113279268917261</v>
      </c>
    </row>
    <row r="11708" spans="1:10" x14ac:dyDescent="0.25">
      <c r="A11708">
        <v>-119.37</v>
      </c>
      <c r="B11708">
        <v>36.21</v>
      </c>
      <c r="C11708">
        <v>35</v>
      </c>
      <c r="D11708">
        <v>2228</v>
      </c>
      <c r="E11708">
        <v>476</v>
      </c>
      <c r="F11708">
        <v>1567</v>
      </c>
      <c r="G11708">
        <v>449</v>
      </c>
      <c r="H11708">
        <v>1.4455</v>
      </c>
      <c r="I11708">
        <v>54100</v>
      </c>
      <c r="J11708">
        <v>0.5711615766087661</v>
      </c>
    </row>
    <row r="11709" spans="1:10" x14ac:dyDescent="0.25">
      <c r="A11709">
        <v>-117.94</v>
      </c>
      <c r="B11709">
        <v>33.78</v>
      </c>
      <c r="C11709">
        <v>40</v>
      </c>
      <c r="D11709">
        <v>299</v>
      </c>
      <c r="E11709">
        <v>68</v>
      </c>
      <c r="F11709">
        <v>163</v>
      </c>
      <c r="G11709">
        <v>70</v>
      </c>
      <c r="H11709">
        <v>3.0125000000000002</v>
      </c>
      <c r="I11709">
        <v>166100</v>
      </c>
      <c r="J11709">
        <v>0.57118892504721164</v>
      </c>
    </row>
    <row r="11710" spans="1:10" x14ac:dyDescent="0.25">
      <c r="A11710">
        <v>-122.14</v>
      </c>
      <c r="B11710">
        <v>37.72</v>
      </c>
      <c r="C11710">
        <v>45</v>
      </c>
      <c r="D11710">
        <v>1397</v>
      </c>
      <c r="E11710">
        <v>253</v>
      </c>
      <c r="F11710">
        <v>555</v>
      </c>
      <c r="G11710">
        <v>248</v>
      </c>
      <c r="H11710">
        <v>2.9830000000000001</v>
      </c>
      <c r="I11710">
        <v>202700</v>
      </c>
      <c r="J11710">
        <v>0.57129796141219846</v>
      </c>
    </row>
    <row r="11711" spans="1:10" x14ac:dyDescent="0.25">
      <c r="A11711">
        <v>-118.32</v>
      </c>
      <c r="B11711">
        <v>34.1</v>
      </c>
      <c r="C11711">
        <v>28</v>
      </c>
      <c r="D11711">
        <v>1759</v>
      </c>
      <c r="E11711">
        <v>716</v>
      </c>
      <c r="F11711">
        <v>1463</v>
      </c>
      <c r="G11711">
        <v>620</v>
      </c>
      <c r="H11711">
        <v>1.7305999999999999</v>
      </c>
      <c r="I11711">
        <v>450000</v>
      </c>
      <c r="J11711">
        <v>0.57135260001766086</v>
      </c>
    </row>
    <row r="11712" spans="1:10" x14ac:dyDescent="0.25">
      <c r="A11712">
        <v>-122.48</v>
      </c>
      <c r="B11712">
        <v>37.69</v>
      </c>
      <c r="C11712">
        <v>43</v>
      </c>
      <c r="D11712">
        <v>2661</v>
      </c>
      <c r="E11712">
        <v>455</v>
      </c>
      <c r="F11712">
        <v>1384</v>
      </c>
      <c r="G11712">
        <v>456</v>
      </c>
      <c r="H11712">
        <v>4.2420999999999998</v>
      </c>
      <c r="I11712">
        <v>257500</v>
      </c>
      <c r="J11712">
        <v>0.57142936100241237</v>
      </c>
    </row>
    <row r="11713" spans="1:10" x14ac:dyDescent="0.25">
      <c r="A11713">
        <v>-117.69</v>
      </c>
      <c r="B11713">
        <v>34.07</v>
      </c>
      <c r="C11713">
        <v>35</v>
      </c>
      <c r="D11713">
        <v>3222</v>
      </c>
      <c r="E11713">
        <v>559</v>
      </c>
      <c r="F11713">
        <v>1970</v>
      </c>
      <c r="G11713">
        <v>550</v>
      </c>
      <c r="H11713">
        <v>3.7082999999999999</v>
      </c>
      <c r="I11713">
        <v>131000</v>
      </c>
      <c r="J11713">
        <v>0.57146632138643239</v>
      </c>
    </row>
    <row r="11714" spans="1:10" x14ac:dyDescent="0.25">
      <c r="A11714">
        <v>-121.89</v>
      </c>
      <c r="B11714">
        <v>37.39</v>
      </c>
      <c r="C11714">
        <v>2</v>
      </c>
      <c r="D11714">
        <v>1136</v>
      </c>
      <c r="E11714">
        <v>365</v>
      </c>
      <c r="F11714">
        <v>535</v>
      </c>
      <c r="G11714">
        <v>257</v>
      </c>
      <c r="H11714">
        <v>4.375</v>
      </c>
      <c r="I11714">
        <v>425000</v>
      </c>
      <c r="J11714">
        <v>0.57153726143835926</v>
      </c>
    </row>
    <row r="11715" spans="1:10" x14ac:dyDescent="0.25">
      <c r="A11715">
        <v>-122.07</v>
      </c>
      <c r="B11715">
        <v>37.64</v>
      </c>
      <c r="C11715">
        <v>25</v>
      </c>
      <c r="D11715">
        <v>4524</v>
      </c>
      <c r="E11715">
        <v>860</v>
      </c>
      <c r="F11715">
        <v>2426</v>
      </c>
      <c r="G11715">
        <v>862</v>
      </c>
      <c r="H11715">
        <v>4.7083000000000004</v>
      </c>
      <c r="I11715">
        <v>190900</v>
      </c>
      <c r="J11715">
        <v>0.57154419015777391</v>
      </c>
    </row>
    <row r="11716" spans="1:10" x14ac:dyDescent="0.25">
      <c r="A11716">
        <v>-121.87</v>
      </c>
      <c r="B11716">
        <v>37.409999999999997</v>
      </c>
      <c r="C11716">
        <v>17</v>
      </c>
      <c r="D11716">
        <v>3719</v>
      </c>
      <c r="E11716">
        <v>588</v>
      </c>
      <c r="F11716">
        <v>2089</v>
      </c>
      <c r="G11716">
        <v>561</v>
      </c>
      <c r="H11716">
        <v>6.7866999999999997</v>
      </c>
      <c r="I11716">
        <v>273700</v>
      </c>
      <c r="J11716">
        <v>0.57159178272494859</v>
      </c>
    </row>
    <row r="11717" spans="1:10" x14ac:dyDescent="0.25">
      <c r="A11717">
        <v>-117.12</v>
      </c>
      <c r="B11717">
        <v>32.729999999999997</v>
      </c>
      <c r="C11717">
        <v>50</v>
      </c>
      <c r="D11717">
        <v>2307</v>
      </c>
      <c r="E11717">
        <v>424</v>
      </c>
      <c r="F11717">
        <v>887</v>
      </c>
      <c r="G11717">
        <v>356</v>
      </c>
      <c r="H11717">
        <v>3.5156000000000001</v>
      </c>
      <c r="I11717">
        <v>168800</v>
      </c>
      <c r="J11717">
        <v>0.57163234614437419</v>
      </c>
    </row>
    <row r="11718" spans="1:10" x14ac:dyDescent="0.25">
      <c r="A11718">
        <v>-117.85</v>
      </c>
      <c r="B11718">
        <v>34.130000000000003</v>
      </c>
      <c r="C11718">
        <v>31</v>
      </c>
      <c r="D11718">
        <v>1959</v>
      </c>
      <c r="E11718">
        <v>318</v>
      </c>
      <c r="F11718">
        <v>1021</v>
      </c>
      <c r="G11718">
        <v>303</v>
      </c>
      <c r="H11718">
        <v>4.3144999999999998</v>
      </c>
      <c r="I11718">
        <v>233000</v>
      </c>
      <c r="J11718">
        <v>0.57163538159970884</v>
      </c>
    </row>
    <row r="11719" spans="1:10" x14ac:dyDescent="0.25">
      <c r="A11719">
        <v>-118.24</v>
      </c>
      <c r="B11719">
        <v>34.14</v>
      </c>
      <c r="C11719">
        <v>9</v>
      </c>
      <c r="D11719">
        <v>4877</v>
      </c>
      <c r="E11719">
        <v>1488</v>
      </c>
      <c r="F11719">
        <v>4486</v>
      </c>
      <c r="G11719">
        <v>1458</v>
      </c>
      <c r="H11719">
        <v>2.4420999999999999</v>
      </c>
      <c r="I11719">
        <v>222100</v>
      </c>
      <c r="J11719">
        <v>0.5716481068787681</v>
      </c>
    </row>
    <row r="11720" spans="1:10" x14ac:dyDescent="0.25">
      <c r="A11720">
        <v>-122.04</v>
      </c>
      <c r="B11720">
        <v>38.24</v>
      </c>
      <c r="C11720">
        <v>22</v>
      </c>
      <c r="D11720">
        <v>2761</v>
      </c>
      <c r="E11720">
        <v>757</v>
      </c>
      <c r="F11720">
        <v>2612</v>
      </c>
      <c r="G11720">
        <v>641</v>
      </c>
      <c r="H11720">
        <v>1.6875</v>
      </c>
      <c r="I11720">
        <v>87500</v>
      </c>
      <c r="J11720">
        <v>0.57175617448735183</v>
      </c>
    </row>
    <row r="11721" spans="1:10" x14ac:dyDescent="0.25">
      <c r="A11721">
        <v>-121.85</v>
      </c>
      <c r="B11721">
        <v>36.6</v>
      </c>
      <c r="C11721">
        <v>41</v>
      </c>
      <c r="D11721">
        <v>3138</v>
      </c>
      <c r="E11721">
        <v>717</v>
      </c>
      <c r="F11721">
        <v>1890</v>
      </c>
      <c r="G11721">
        <v>642</v>
      </c>
      <c r="H11721">
        <v>2.4864000000000002</v>
      </c>
      <c r="I11721">
        <v>140400</v>
      </c>
      <c r="J11721">
        <v>0.57175962092352373</v>
      </c>
    </row>
    <row r="11722" spans="1:10" x14ac:dyDescent="0.25">
      <c r="A11722">
        <v>-118.45</v>
      </c>
      <c r="B11722">
        <v>34.15</v>
      </c>
      <c r="C11722">
        <v>10</v>
      </c>
      <c r="D11722">
        <v>1091</v>
      </c>
      <c r="E11722">
        <v>260</v>
      </c>
      <c r="F11722">
        <v>517</v>
      </c>
      <c r="G11722">
        <v>266</v>
      </c>
      <c r="H11722">
        <v>4.1726999999999999</v>
      </c>
      <c r="I11722">
        <v>332600</v>
      </c>
      <c r="J11722">
        <v>0.57178783716223425</v>
      </c>
    </row>
    <row r="11723" spans="1:10" x14ac:dyDescent="0.25">
      <c r="A11723">
        <v>-118.3</v>
      </c>
      <c r="B11723">
        <v>34.01</v>
      </c>
      <c r="C11723">
        <v>52</v>
      </c>
      <c r="D11723">
        <v>1908</v>
      </c>
      <c r="E11723">
        <v>428</v>
      </c>
      <c r="F11723">
        <v>1271</v>
      </c>
      <c r="G11723">
        <v>394</v>
      </c>
      <c r="H11723">
        <v>2.5884999999999998</v>
      </c>
      <c r="I11723">
        <v>136200</v>
      </c>
      <c r="J11723">
        <v>0.57179115391877322</v>
      </c>
    </row>
    <row r="11724" spans="1:10" x14ac:dyDescent="0.25">
      <c r="A11724">
        <v>-118.3</v>
      </c>
      <c r="B11724">
        <v>34.07</v>
      </c>
      <c r="C11724">
        <v>28</v>
      </c>
      <c r="D11724">
        <v>5221</v>
      </c>
      <c r="E11724">
        <v>2530</v>
      </c>
      <c r="F11724">
        <v>5840</v>
      </c>
      <c r="G11724">
        <v>2374</v>
      </c>
      <c r="H11724">
        <v>1.8829</v>
      </c>
      <c r="I11724">
        <v>300000</v>
      </c>
      <c r="J11724">
        <v>0.57180872124597004</v>
      </c>
    </row>
    <row r="11725" spans="1:10" x14ac:dyDescent="0.25">
      <c r="A11725">
        <v>-118.52</v>
      </c>
      <c r="B11725">
        <v>34.04</v>
      </c>
      <c r="C11725">
        <v>43</v>
      </c>
      <c r="D11725">
        <v>2167</v>
      </c>
      <c r="E11725">
        <v>254</v>
      </c>
      <c r="F11725">
        <v>761</v>
      </c>
      <c r="G11725">
        <v>256</v>
      </c>
      <c r="H11725">
        <v>13.684200000000001</v>
      </c>
      <c r="I11725">
        <v>500001</v>
      </c>
      <c r="J11725">
        <v>0.57199452732781531</v>
      </c>
    </row>
    <row r="11726" spans="1:10" x14ac:dyDescent="0.25">
      <c r="A11726">
        <v>-118.33</v>
      </c>
      <c r="B11726">
        <v>34.17</v>
      </c>
      <c r="C11726">
        <v>48</v>
      </c>
      <c r="D11726">
        <v>2584</v>
      </c>
      <c r="E11726">
        <v>483</v>
      </c>
      <c r="F11726">
        <v>1118</v>
      </c>
      <c r="G11726">
        <v>459</v>
      </c>
      <c r="H11726">
        <v>4.2396000000000003</v>
      </c>
      <c r="I11726">
        <v>245100</v>
      </c>
      <c r="J11726">
        <v>0.57201121004000821</v>
      </c>
    </row>
    <row r="11727" spans="1:10" x14ac:dyDescent="0.25">
      <c r="A11727">
        <v>-122.46</v>
      </c>
      <c r="B11727">
        <v>37.770000000000003</v>
      </c>
      <c r="C11727">
        <v>52</v>
      </c>
      <c r="D11727">
        <v>1824</v>
      </c>
      <c r="E11727">
        <v>388</v>
      </c>
      <c r="F11727">
        <v>799</v>
      </c>
      <c r="G11727">
        <v>363</v>
      </c>
      <c r="H11727">
        <v>3.75</v>
      </c>
      <c r="I11727">
        <v>435700</v>
      </c>
      <c r="J11727">
        <v>0.5720758393765738</v>
      </c>
    </row>
    <row r="11728" spans="1:10" x14ac:dyDescent="0.25">
      <c r="A11728">
        <v>-118.07</v>
      </c>
      <c r="B11728">
        <v>33.909999999999997</v>
      </c>
      <c r="C11728">
        <v>35</v>
      </c>
      <c r="D11728">
        <v>2228</v>
      </c>
      <c r="E11728">
        <v>463</v>
      </c>
      <c r="F11728">
        <v>1558</v>
      </c>
      <c r="G11728">
        <v>427</v>
      </c>
      <c r="H11728">
        <v>4.0229999999999997</v>
      </c>
      <c r="I11728">
        <v>157700</v>
      </c>
      <c r="J11728">
        <v>0.57209738460523107</v>
      </c>
    </row>
    <row r="11729" spans="1:10" x14ac:dyDescent="0.25">
      <c r="A11729">
        <v>-117.65</v>
      </c>
      <c r="B11729">
        <v>33.58</v>
      </c>
      <c r="C11729">
        <v>2</v>
      </c>
      <c r="D11729">
        <v>2411</v>
      </c>
      <c r="E11729">
        <v>354</v>
      </c>
      <c r="F11729">
        <v>703</v>
      </c>
      <c r="G11729">
        <v>217</v>
      </c>
      <c r="H11729">
        <v>7.8060999999999998</v>
      </c>
      <c r="I11729">
        <v>331400</v>
      </c>
      <c r="J11729">
        <v>0.57211966151351878</v>
      </c>
    </row>
    <row r="11730" spans="1:10" x14ac:dyDescent="0.25">
      <c r="A11730">
        <v>-122.57</v>
      </c>
      <c r="B11730">
        <v>37.979999999999997</v>
      </c>
      <c r="C11730">
        <v>49</v>
      </c>
      <c r="D11730">
        <v>2860</v>
      </c>
      <c r="E11730">
        <v>552</v>
      </c>
      <c r="F11730">
        <v>1178</v>
      </c>
      <c r="G11730">
        <v>522</v>
      </c>
      <c r="H11730">
        <v>4.625</v>
      </c>
      <c r="I11730">
        <v>355000</v>
      </c>
      <c r="J11730">
        <v>0.57219901892248881</v>
      </c>
    </row>
    <row r="11731" spans="1:10" x14ac:dyDescent="0.25">
      <c r="A11731">
        <v>-117.85</v>
      </c>
      <c r="B11731">
        <v>34.119999999999997</v>
      </c>
      <c r="C11731">
        <v>30</v>
      </c>
      <c r="D11731">
        <v>4367</v>
      </c>
      <c r="E11731">
        <v>1033</v>
      </c>
      <c r="F11731">
        <v>2524</v>
      </c>
      <c r="G11731">
        <v>954</v>
      </c>
      <c r="H11731">
        <v>3.0448</v>
      </c>
      <c r="I11731">
        <v>192100</v>
      </c>
      <c r="J11731">
        <v>0.57220779289359203</v>
      </c>
    </row>
    <row r="11732" spans="1:10" x14ac:dyDescent="0.25">
      <c r="A11732">
        <v>-116.92</v>
      </c>
      <c r="B11732">
        <v>32.86</v>
      </c>
      <c r="C11732">
        <v>11</v>
      </c>
      <c r="D11732">
        <v>2204</v>
      </c>
      <c r="E11732">
        <v>518</v>
      </c>
      <c r="F11732">
        <v>1472</v>
      </c>
      <c r="G11732">
        <v>497</v>
      </c>
      <c r="H11732">
        <v>2.3693</v>
      </c>
      <c r="I11732">
        <v>127000</v>
      </c>
      <c r="J11732">
        <v>0.57221392169840168</v>
      </c>
    </row>
    <row r="11733" spans="1:10" x14ac:dyDescent="0.25">
      <c r="A11733">
        <v>-118.21</v>
      </c>
      <c r="B11733">
        <v>34.11</v>
      </c>
      <c r="C11733">
        <v>32</v>
      </c>
      <c r="D11733">
        <v>2759</v>
      </c>
      <c r="E11733">
        <v>499</v>
      </c>
      <c r="F11733">
        <v>1661</v>
      </c>
      <c r="G11733">
        <v>533</v>
      </c>
      <c r="H11733">
        <v>4.3811999999999998</v>
      </c>
      <c r="I11733">
        <v>228200</v>
      </c>
      <c r="J11733">
        <v>0.57225904738860145</v>
      </c>
    </row>
    <row r="11734" spans="1:10" x14ac:dyDescent="0.25">
      <c r="A11734">
        <v>-117.94</v>
      </c>
      <c r="B11734">
        <v>33.799999999999997</v>
      </c>
      <c r="C11734">
        <v>23</v>
      </c>
      <c r="D11734">
        <v>2757</v>
      </c>
      <c r="E11734">
        <v>734</v>
      </c>
      <c r="F11734">
        <v>1811</v>
      </c>
      <c r="G11734">
        <v>707</v>
      </c>
      <c r="H11734">
        <v>2.8</v>
      </c>
      <c r="I11734">
        <v>214300</v>
      </c>
      <c r="J11734">
        <v>0.57226512106672334</v>
      </c>
    </row>
    <row r="11735" spans="1:10" x14ac:dyDescent="0.25">
      <c r="A11735">
        <v>-122.83</v>
      </c>
      <c r="B11735">
        <v>38.89</v>
      </c>
      <c r="C11735">
        <v>11</v>
      </c>
      <c r="D11735">
        <v>640</v>
      </c>
      <c r="E11735">
        <v>134</v>
      </c>
      <c r="F11735">
        <v>268</v>
      </c>
      <c r="G11735">
        <v>90</v>
      </c>
      <c r="H11735">
        <v>3.4514</v>
      </c>
      <c r="I11735">
        <v>100000</v>
      </c>
      <c r="J11735">
        <v>0.57228887623513325</v>
      </c>
    </row>
    <row r="11736" spans="1:10" x14ac:dyDescent="0.25">
      <c r="A11736">
        <v>-122.13</v>
      </c>
      <c r="B11736">
        <v>37.409999999999997</v>
      </c>
      <c r="C11736">
        <v>36</v>
      </c>
      <c r="D11736">
        <v>4787</v>
      </c>
      <c r="E11736">
        <v>900</v>
      </c>
      <c r="F11736">
        <v>2039</v>
      </c>
      <c r="G11736">
        <v>890</v>
      </c>
      <c r="H11736">
        <v>5.4062999999999999</v>
      </c>
      <c r="I11736">
        <v>440900</v>
      </c>
      <c r="J11736">
        <v>0.57230329529370028</v>
      </c>
    </row>
    <row r="11737" spans="1:10" x14ac:dyDescent="0.25">
      <c r="A11737">
        <v>-119.86</v>
      </c>
      <c r="B11737">
        <v>36.78</v>
      </c>
      <c r="C11737">
        <v>7</v>
      </c>
      <c r="D11737">
        <v>2232</v>
      </c>
      <c r="E11737">
        <v>490</v>
      </c>
      <c r="F11737">
        <v>1274</v>
      </c>
      <c r="G11737">
        <v>499</v>
      </c>
      <c r="H11737">
        <v>2.9853000000000001</v>
      </c>
      <c r="I11737">
        <v>74700</v>
      </c>
      <c r="J11737">
        <v>0.57231648270542901</v>
      </c>
    </row>
    <row r="11738" spans="1:10" x14ac:dyDescent="0.25">
      <c r="A11738">
        <v>-119.71</v>
      </c>
      <c r="B11738">
        <v>36.76</v>
      </c>
      <c r="C11738">
        <v>28</v>
      </c>
      <c r="D11738">
        <v>2675</v>
      </c>
      <c r="E11738">
        <v>527</v>
      </c>
      <c r="F11738">
        <v>1392</v>
      </c>
      <c r="G11738">
        <v>521</v>
      </c>
      <c r="H11738">
        <v>2.3108</v>
      </c>
      <c r="I11738">
        <v>72000</v>
      </c>
      <c r="J11738">
        <v>0.57232041944484524</v>
      </c>
    </row>
    <row r="11739" spans="1:10" x14ac:dyDescent="0.25">
      <c r="A11739">
        <v>-115.62</v>
      </c>
      <c r="B11739">
        <v>33.04</v>
      </c>
      <c r="C11739">
        <v>20</v>
      </c>
      <c r="D11739">
        <v>1121</v>
      </c>
      <c r="E11739">
        <v>244</v>
      </c>
      <c r="F11739">
        <v>766</v>
      </c>
      <c r="G11739">
        <v>230</v>
      </c>
      <c r="H11739">
        <v>2.2968999999999999</v>
      </c>
      <c r="I11739">
        <v>62000</v>
      </c>
      <c r="J11739">
        <v>0.5723541933763695</v>
      </c>
    </row>
    <row r="11740" spans="1:10" x14ac:dyDescent="0.25">
      <c r="A11740">
        <v>-118.12</v>
      </c>
      <c r="B11740">
        <v>33.9</v>
      </c>
      <c r="C11740">
        <v>35</v>
      </c>
      <c r="D11740">
        <v>3478</v>
      </c>
      <c r="E11740">
        <v>730</v>
      </c>
      <c r="F11740">
        <v>1885</v>
      </c>
      <c r="G11740">
        <v>673</v>
      </c>
      <c r="H11740">
        <v>2.9375</v>
      </c>
      <c r="I11740">
        <v>206500</v>
      </c>
      <c r="J11740">
        <v>0.57245119881071971</v>
      </c>
    </row>
    <row r="11741" spans="1:10" x14ac:dyDescent="0.25">
      <c r="A11741">
        <v>-118.39</v>
      </c>
      <c r="B11741">
        <v>34.03</v>
      </c>
      <c r="C11741">
        <v>39</v>
      </c>
      <c r="D11741">
        <v>1366</v>
      </c>
      <c r="E11741">
        <v>375</v>
      </c>
      <c r="F11741">
        <v>1237</v>
      </c>
      <c r="G11741">
        <v>370</v>
      </c>
      <c r="H11741">
        <v>3.7206000000000001</v>
      </c>
      <c r="I11741">
        <v>230900</v>
      </c>
      <c r="J11741">
        <v>0.5725356179659834</v>
      </c>
    </row>
    <row r="11742" spans="1:10" x14ac:dyDescent="0.25">
      <c r="A11742">
        <v>-121.47</v>
      </c>
      <c r="B11742">
        <v>36.92</v>
      </c>
      <c r="C11742">
        <v>27</v>
      </c>
      <c r="D11742">
        <v>2049</v>
      </c>
      <c r="E11742">
        <v>417</v>
      </c>
      <c r="F11742">
        <v>1230</v>
      </c>
      <c r="G11742">
        <v>336</v>
      </c>
      <c r="H11742">
        <v>4.6477000000000004</v>
      </c>
      <c r="I11742">
        <v>265900</v>
      </c>
      <c r="J11742">
        <v>0.5725487774374014</v>
      </c>
    </row>
    <row r="11743" spans="1:10" x14ac:dyDescent="0.25">
      <c r="A11743">
        <v>-117.12</v>
      </c>
      <c r="B11743">
        <v>34.04</v>
      </c>
      <c r="C11743">
        <v>25</v>
      </c>
      <c r="D11743">
        <v>2495</v>
      </c>
      <c r="E11743">
        <v>438</v>
      </c>
      <c r="F11743">
        <v>1071</v>
      </c>
      <c r="G11743">
        <v>405</v>
      </c>
      <c r="H11743">
        <v>4.8173000000000004</v>
      </c>
      <c r="I11743">
        <v>146600</v>
      </c>
      <c r="J11743">
        <v>0.57256427754217765</v>
      </c>
    </row>
    <row r="11744" spans="1:10" x14ac:dyDescent="0.25">
      <c r="A11744">
        <v>-117.16</v>
      </c>
      <c r="B11744">
        <v>32.58</v>
      </c>
      <c r="C11744">
        <v>36</v>
      </c>
      <c r="D11744">
        <v>1940</v>
      </c>
      <c r="E11744">
        <v>399</v>
      </c>
      <c r="F11744">
        <v>1076</v>
      </c>
      <c r="G11744">
        <v>382</v>
      </c>
      <c r="H11744">
        <v>3.3906000000000001</v>
      </c>
      <c r="I11744">
        <v>147800</v>
      </c>
      <c r="J11744">
        <v>0.57261196326136865</v>
      </c>
    </row>
    <row r="11745" spans="1:10" x14ac:dyDescent="0.25">
      <c r="A11745">
        <v>-117.1</v>
      </c>
      <c r="B11745">
        <v>32.96</v>
      </c>
      <c r="C11745">
        <v>7</v>
      </c>
      <c r="D11745">
        <v>3619</v>
      </c>
      <c r="E11745">
        <v>770</v>
      </c>
      <c r="F11745">
        <v>1134</v>
      </c>
      <c r="G11745">
        <v>482</v>
      </c>
      <c r="H11745">
        <v>4.1279000000000003</v>
      </c>
      <c r="I11745">
        <v>167600</v>
      </c>
      <c r="J11745">
        <v>0.57265585648231876</v>
      </c>
    </row>
    <row r="11746" spans="1:10" x14ac:dyDescent="0.25">
      <c r="A11746">
        <v>-117.62</v>
      </c>
      <c r="B11746">
        <v>34.090000000000003</v>
      </c>
      <c r="C11746">
        <v>26</v>
      </c>
      <c r="D11746">
        <v>3271</v>
      </c>
      <c r="E11746">
        <v>595</v>
      </c>
      <c r="F11746">
        <v>2259</v>
      </c>
      <c r="G11746">
        <v>566</v>
      </c>
      <c r="H11746">
        <v>4.0138999999999996</v>
      </c>
      <c r="I11746">
        <v>132000</v>
      </c>
      <c r="J11746">
        <v>0.57273936929287084</v>
      </c>
    </row>
    <row r="11747" spans="1:10" x14ac:dyDescent="0.25">
      <c r="A11747">
        <v>-122.43</v>
      </c>
      <c r="B11747">
        <v>37.72</v>
      </c>
      <c r="C11747">
        <v>50</v>
      </c>
      <c r="D11747">
        <v>2912</v>
      </c>
      <c r="E11747">
        <v>562</v>
      </c>
      <c r="F11747">
        <v>1989</v>
      </c>
      <c r="G11747">
        <v>537</v>
      </c>
      <c r="H11747">
        <v>3.6667000000000001</v>
      </c>
      <c r="I11747">
        <v>252600</v>
      </c>
      <c r="J11747">
        <v>0.5727692546551475</v>
      </c>
    </row>
    <row r="11748" spans="1:10" x14ac:dyDescent="0.25">
      <c r="A11748">
        <v>-122.18</v>
      </c>
      <c r="B11748">
        <v>37.81</v>
      </c>
      <c r="C11748">
        <v>37</v>
      </c>
      <c r="D11748">
        <v>1643</v>
      </c>
      <c r="E11748">
        <v>262</v>
      </c>
      <c r="F11748">
        <v>620</v>
      </c>
      <c r="G11748">
        <v>266</v>
      </c>
      <c r="H11748">
        <v>5.4446000000000003</v>
      </c>
      <c r="I11748">
        <v>336700</v>
      </c>
      <c r="J11748">
        <v>0.57289635810147221</v>
      </c>
    </row>
    <row r="11749" spans="1:10" x14ac:dyDescent="0.25">
      <c r="A11749">
        <v>-117.19</v>
      </c>
      <c r="B11749">
        <v>32.799999999999997</v>
      </c>
      <c r="C11749">
        <v>16</v>
      </c>
      <c r="D11749">
        <v>2593</v>
      </c>
      <c r="E11749">
        <v>794</v>
      </c>
      <c r="F11749">
        <v>1235</v>
      </c>
      <c r="G11749">
        <v>684</v>
      </c>
      <c r="H11749">
        <v>3.1303999999999998</v>
      </c>
      <c r="I11749">
        <v>166300</v>
      </c>
      <c r="J11749">
        <v>0.57290486417414921</v>
      </c>
    </row>
    <row r="11750" spans="1:10" x14ac:dyDescent="0.25">
      <c r="A11750">
        <v>-122.26</v>
      </c>
      <c r="B11750">
        <v>37.770000000000003</v>
      </c>
      <c r="C11750">
        <v>52</v>
      </c>
      <c r="D11750">
        <v>1670</v>
      </c>
      <c r="E11750">
        <v>350</v>
      </c>
      <c r="F11750">
        <v>793</v>
      </c>
      <c r="G11750">
        <v>299</v>
      </c>
      <c r="H11750">
        <v>2.9731999999999998</v>
      </c>
      <c r="I11750">
        <v>282100</v>
      </c>
      <c r="J11750">
        <v>0.57297189716498609</v>
      </c>
    </row>
    <row r="11751" spans="1:10" x14ac:dyDescent="0.25">
      <c r="A11751">
        <v>-118.23</v>
      </c>
      <c r="B11751">
        <v>33.96</v>
      </c>
      <c r="C11751">
        <v>44</v>
      </c>
      <c r="D11751">
        <v>3186</v>
      </c>
      <c r="E11751">
        <v>876</v>
      </c>
      <c r="F11751">
        <v>3913</v>
      </c>
      <c r="G11751">
        <v>842</v>
      </c>
      <c r="H11751">
        <v>3.0143</v>
      </c>
      <c r="I11751">
        <v>148200</v>
      </c>
      <c r="J11751">
        <v>0.57302369109479512</v>
      </c>
    </row>
    <row r="11752" spans="1:10" x14ac:dyDescent="0.25">
      <c r="A11752">
        <v>-122.46</v>
      </c>
      <c r="B11752">
        <v>37.75</v>
      </c>
      <c r="C11752">
        <v>52</v>
      </c>
      <c r="D11752">
        <v>1590</v>
      </c>
      <c r="E11752">
        <v>236</v>
      </c>
      <c r="F11752">
        <v>622</v>
      </c>
      <c r="G11752">
        <v>232</v>
      </c>
      <c r="H11752">
        <v>5.8151000000000002</v>
      </c>
      <c r="I11752">
        <v>500001</v>
      </c>
      <c r="J11752">
        <v>0.57302627382874116</v>
      </c>
    </row>
    <row r="11753" spans="1:10" x14ac:dyDescent="0.25">
      <c r="A11753">
        <v>-115.56</v>
      </c>
      <c r="B11753">
        <v>32.79</v>
      </c>
      <c r="C11753">
        <v>20</v>
      </c>
      <c r="D11753">
        <v>2372</v>
      </c>
      <c r="E11753">
        <v>835</v>
      </c>
      <c r="F11753">
        <v>2283</v>
      </c>
      <c r="G11753">
        <v>767</v>
      </c>
      <c r="H11753">
        <v>1.1707000000000001</v>
      </c>
      <c r="I11753">
        <v>62500</v>
      </c>
      <c r="J11753">
        <v>0.5731128872178719</v>
      </c>
    </row>
    <row r="11754" spans="1:10" x14ac:dyDescent="0.25">
      <c r="A11754">
        <v>-117.67</v>
      </c>
      <c r="B11754">
        <v>33.51</v>
      </c>
      <c r="C11754">
        <v>17</v>
      </c>
      <c r="D11754">
        <v>2112</v>
      </c>
      <c r="E11754">
        <v>480</v>
      </c>
      <c r="F11754">
        <v>1893</v>
      </c>
      <c r="G11754">
        <v>433</v>
      </c>
      <c r="H11754">
        <v>4.0388000000000002</v>
      </c>
      <c r="I11754">
        <v>120400</v>
      </c>
      <c r="J11754">
        <v>0.57316864600261641</v>
      </c>
    </row>
    <row r="11755" spans="1:10" x14ac:dyDescent="0.25">
      <c r="A11755">
        <v>-119.98</v>
      </c>
      <c r="B11755">
        <v>38.92</v>
      </c>
      <c r="C11755">
        <v>28</v>
      </c>
      <c r="D11755">
        <v>1408</v>
      </c>
      <c r="E11755">
        <v>312</v>
      </c>
      <c r="F11755">
        <v>522</v>
      </c>
      <c r="G11755">
        <v>221</v>
      </c>
      <c r="H11755">
        <v>2.0708000000000002</v>
      </c>
      <c r="I11755">
        <v>89600</v>
      </c>
      <c r="J11755">
        <v>0.57323040694135452</v>
      </c>
    </row>
    <row r="11756" spans="1:10" x14ac:dyDescent="0.25">
      <c r="A11756">
        <v>-119.57</v>
      </c>
      <c r="B11756">
        <v>36.1</v>
      </c>
      <c r="C11756">
        <v>37</v>
      </c>
      <c r="D11756">
        <v>1676</v>
      </c>
      <c r="E11756">
        <v>316</v>
      </c>
      <c r="F11756">
        <v>707</v>
      </c>
      <c r="G11756">
        <v>274</v>
      </c>
      <c r="H11756">
        <v>2.0594999999999999</v>
      </c>
      <c r="I11756">
        <v>60700</v>
      </c>
      <c r="J11756">
        <v>0.57327721798579268</v>
      </c>
    </row>
    <row r="11757" spans="1:10" x14ac:dyDescent="0.25">
      <c r="A11757">
        <v>-118.4</v>
      </c>
      <c r="B11757">
        <v>34.19</v>
      </c>
      <c r="C11757">
        <v>35</v>
      </c>
      <c r="D11757">
        <v>2180</v>
      </c>
      <c r="E11757">
        <v>599</v>
      </c>
      <c r="F11757">
        <v>1483</v>
      </c>
      <c r="G11757">
        <v>574</v>
      </c>
      <c r="H11757">
        <v>3.0394999999999999</v>
      </c>
      <c r="I11757">
        <v>191300</v>
      </c>
      <c r="J11757">
        <v>0.57328752848415843</v>
      </c>
    </row>
    <row r="11758" spans="1:10" x14ac:dyDescent="0.25">
      <c r="A11758">
        <v>-121.18</v>
      </c>
      <c r="B11758">
        <v>37.64</v>
      </c>
      <c r="C11758">
        <v>43</v>
      </c>
      <c r="D11758">
        <v>1244</v>
      </c>
      <c r="E11758">
        <v>209</v>
      </c>
      <c r="F11758">
        <v>611</v>
      </c>
      <c r="G11758">
        <v>197</v>
      </c>
      <c r="H11758">
        <v>2.875</v>
      </c>
      <c r="I11758">
        <v>187500</v>
      </c>
      <c r="J11758">
        <v>0.57329861116612235</v>
      </c>
    </row>
    <row r="11759" spans="1:10" x14ac:dyDescent="0.25">
      <c r="A11759">
        <v>-118.34</v>
      </c>
      <c r="B11759">
        <v>33.869999999999997</v>
      </c>
      <c r="C11759">
        <v>28</v>
      </c>
      <c r="D11759">
        <v>4605</v>
      </c>
      <c r="E11759">
        <v>1188</v>
      </c>
      <c r="F11759">
        <v>2558</v>
      </c>
      <c r="G11759">
        <v>1093</v>
      </c>
      <c r="H11759">
        <v>3.6987999999999999</v>
      </c>
      <c r="I11759">
        <v>266600</v>
      </c>
      <c r="J11759">
        <v>0.57330684296133438</v>
      </c>
    </row>
    <row r="11760" spans="1:10" x14ac:dyDescent="0.25">
      <c r="A11760">
        <v>-118.39</v>
      </c>
      <c r="B11760">
        <v>34.159999999999997</v>
      </c>
      <c r="C11760">
        <v>37</v>
      </c>
      <c r="D11760">
        <v>1388</v>
      </c>
      <c r="E11760">
        <v>286</v>
      </c>
      <c r="F11760">
        <v>547</v>
      </c>
      <c r="G11760">
        <v>258</v>
      </c>
      <c r="H11760">
        <v>5.1584000000000003</v>
      </c>
      <c r="I11760">
        <v>444700</v>
      </c>
      <c r="J11760">
        <v>0.5733191377866278</v>
      </c>
    </row>
    <row r="11761" spans="1:10" x14ac:dyDescent="0.25">
      <c r="A11761">
        <v>-118.21</v>
      </c>
      <c r="B11761">
        <v>33.97</v>
      </c>
      <c r="C11761">
        <v>49</v>
      </c>
      <c r="D11761">
        <v>1409</v>
      </c>
      <c r="E11761">
        <v>313</v>
      </c>
      <c r="F11761">
        <v>1268</v>
      </c>
      <c r="G11761">
        <v>317</v>
      </c>
      <c r="H11761">
        <v>3.9407999999999999</v>
      </c>
      <c r="I11761">
        <v>170600</v>
      </c>
      <c r="J11761">
        <v>0.57334491996995307</v>
      </c>
    </row>
    <row r="11762" spans="1:10" x14ac:dyDescent="0.25">
      <c r="A11762">
        <v>-121.86</v>
      </c>
      <c r="B11762">
        <v>37.32</v>
      </c>
      <c r="C11762">
        <v>13</v>
      </c>
      <c r="D11762">
        <v>2519</v>
      </c>
      <c r="E11762">
        <v>581</v>
      </c>
      <c r="F11762">
        <v>2094</v>
      </c>
      <c r="G11762">
        <v>530</v>
      </c>
      <c r="H11762">
        <v>4.3620999999999999</v>
      </c>
      <c r="I11762">
        <v>173400</v>
      </c>
      <c r="J11762">
        <v>0.57339183886288414</v>
      </c>
    </row>
    <row r="11763" spans="1:10" x14ac:dyDescent="0.25">
      <c r="A11763">
        <v>-122.08</v>
      </c>
      <c r="B11763">
        <v>37.96</v>
      </c>
      <c r="C11763">
        <v>21</v>
      </c>
      <c r="D11763">
        <v>9135</v>
      </c>
      <c r="E11763">
        <v>1534</v>
      </c>
      <c r="F11763">
        <v>3748</v>
      </c>
      <c r="G11763">
        <v>1502</v>
      </c>
      <c r="H11763">
        <v>6.0858999999999996</v>
      </c>
      <c r="I11763">
        <v>266000</v>
      </c>
      <c r="J11763">
        <v>0.57340073712397921</v>
      </c>
    </row>
    <row r="11764" spans="1:10" x14ac:dyDescent="0.25">
      <c r="A11764">
        <v>-121.62</v>
      </c>
      <c r="B11764">
        <v>39.15</v>
      </c>
      <c r="C11764">
        <v>23</v>
      </c>
      <c r="D11764">
        <v>1984</v>
      </c>
      <c r="E11764">
        <v>528</v>
      </c>
      <c r="F11764">
        <v>1043</v>
      </c>
      <c r="G11764">
        <v>452</v>
      </c>
      <c r="H11764">
        <v>1.9375</v>
      </c>
      <c r="I11764">
        <v>65300</v>
      </c>
      <c r="J11764">
        <v>0.57351584885106544</v>
      </c>
    </row>
    <row r="11765" spans="1:10" x14ac:dyDescent="0.25">
      <c r="A11765">
        <v>-121.95</v>
      </c>
      <c r="B11765">
        <v>36.979999999999997</v>
      </c>
      <c r="C11765">
        <v>34</v>
      </c>
      <c r="D11765">
        <v>3745</v>
      </c>
      <c r="E11765">
        <v>958</v>
      </c>
      <c r="F11765">
        <v>1622</v>
      </c>
      <c r="G11765">
        <v>802</v>
      </c>
      <c r="H11765">
        <v>3.1545999999999998</v>
      </c>
      <c r="I11765">
        <v>261200</v>
      </c>
      <c r="J11765">
        <v>0.5735465475531073</v>
      </c>
    </row>
    <row r="11766" spans="1:10" x14ac:dyDescent="0.25">
      <c r="A11766">
        <v>-122.27</v>
      </c>
      <c r="B11766">
        <v>38.53</v>
      </c>
      <c r="C11766">
        <v>22</v>
      </c>
      <c r="D11766">
        <v>678</v>
      </c>
      <c r="E11766">
        <v>137</v>
      </c>
      <c r="F11766">
        <v>336</v>
      </c>
      <c r="G11766">
        <v>103</v>
      </c>
      <c r="H11766">
        <v>4.4000000000000004</v>
      </c>
      <c r="I11766">
        <v>142500</v>
      </c>
      <c r="J11766">
        <v>0.57358737044018815</v>
      </c>
    </row>
    <row r="11767" spans="1:10" x14ac:dyDescent="0.25">
      <c r="A11767">
        <v>-117.14</v>
      </c>
      <c r="B11767">
        <v>33.07</v>
      </c>
      <c r="C11767">
        <v>12</v>
      </c>
      <c r="D11767">
        <v>9302</v>
      </c>
      <c r="E11767">
        <v>1603</v>
      </c>
      <c r="F11767">
        <v>4074</v>
      </c>
      <c r="G11767">
        <v>1504</v>
      </c>
      <c r="H11767">
        <v>4.3513000000000002</v>
      </c>
      <c r="I11767">
        <v>199600</v>
      </c>
      <c r="J11767">
        <v>0.5735939356503601</v>
      </c>
    </row>
    <row r="11768" spans="1:10" x14ac:dyDescent="0.25">
      <c r="A11768">
        <v>-121.34</v>
      </c>
      <c r="B11768">
        <v>38.65</v>
      </c>
      <c r="C11768">
        <v>27</v>
      </c>
      <c r="D11768">
        <v>1595</v>
      </c>
      <c r="E11768">
        <v>246</v>
      </c>
      <c r="F11768">
        <v>610</v>
      </c>
      <c r="G11768">
        <v>253</v>
      </c>
      <c r="H11768">
        <v>4.5999999999999996</v>
      </c>
      <c r="I11768">
        <v>199000</v>
      </c>
      <c r="J11768">
        <v>0.57360399849021959</v>
      </c>
    </row>
    <row r="11769" spans="1:10" x14ac:dyDescent="0.25">
      <c r="A11769">
        <v>-118.01</v>
      </c>
      <c r="B11769">
        <v>33.93</v>
      </c>
      <c r="C11769">
        <v>34</v>
      </c>
      <c r="D11769">
        <v>2424</v>
      </c>
      <c r="E11769">
        <v>468</v>
      </c>
      <c r="F11769">
        <v>1293</v>
      </c>
      <c r="G11769">
        <v>444</v>
      </c>
      <c r="H11769">
        <v>3.2749999999999999</v>
      </c>
      <c r="I11769">
        <v>189900</v>
      </c>
      <c r="J11769">
        <v>0.57366080459035895</v>
      </c>
    </row>
    <row r="11770" spans="1:10" x14ac:dyDescent="0.25">
      <c r="A11770">
        <v>-117.28</v>
      </c>
      <c r="B11770">
        <v>33.04</v>
      </c>
      <c r="C11770">
        <v>12</v>
      </c>
      <c r="D11770">
        <v>4459</v>
      </c>
      <c r="E11770">
        <v>928</v>
      </c>
      <c r="F11770">
        <v>2471</v>
      </c>
      <c r="G11770">
        <v>888</v>
      </c>
      <c r="H11770">
        <v>3.5179</v>
      </c>
      <c r="I11770">
        <v>252700</v>
      </c>
      <c r="J11770">
        <v>0.57367777360217576</v>
      </c>
    </row>
    <row r="11771" spans="1:10" x14ac:dyDescent="0.25">
      <c r="A11771">
        <v>-119.33</v>
      </c>
      <c r="B11771">
        <v>36.22</v>
      </c>
      <c r="C11771">
        <v>29</v>
      </c>
      <c r="D11771">
        <v>1735</v>
      </c>
      <c r="E11771">
        <v>323</v>
      </c>
      <c r="F11771">
        <v>805</v>
      </c>
      <c r="G11771">
        <v>293</v>
      </c>
      <c r="H11771">
        <v>3.5038999999999998</v>
      </c>
      <c r="I11771">
        <v>89900</v>
      </c>
      <c r="J11771">
        <v>0.57374303744632627</v>
      </c>
    </row>
    <row r="11772" spans="1:10" x14ac:dyDescent="0.25">
      <c r="A11772">
        <v>-118.26</v>
      </c>
      <c r="B11772">
        <v>34.14</v>
      </c>
      <c r="C11772">
        <v>6</v>
      </c>
      <c r="D11772">
        <v>1727</v>
      </c>
      <c r="E11772">
        <v>506</v>
      </c>
      <c r="F11772">
        <v>1200</v>
      </c>
      <c r="G11772">
        <v>439</v>
      </c>
      <c r="H11772">
        <v>4.1082999999999998</v>
      </c>
      <c r="I11772">
        <v>210700</v>
      </c>
      <c r="J11772">
        <v>0.57391387301344532</v>
      </c>
    </row>
    <row r="11773" spans="1:10" x14ac:dyDescent="0.25">
      <c r="A11773">
        <v>-122.83</v>
      </c>
      <c r="B11773">
        <v>38.99</v>
      </c>
      <c r="C11773">
        <v>15</v>
      </c>
      <c r="D11773">
        <v>289</v>
      </c>
      <c r="E11773">
        <v>49</v>
      </c>
      <c r="F11773">
        <v>191</v>
      </c>
      <c r="G11773">
        <v>54</v>
      </c>
      <c r="H11773">
        <v>1.6833</v>
      </c>
      <c r="I11773">
        <v>113900</v>
      </c>
      <c r="J11773">
        <v>0.57393299273959542</v>
      </c>
    </row>
    <row r="11774" spans="1:10" x14ac:dyDescent="0.25">
      <c r="A11774">
        <v>-122.09</v>
      </c>
      <c r="B11774">
        <v>37.35</v>
      </c>
      <c r="C11774">
        <v>30</v>
      </c>
      <c r="D11774">
        <v>1502</v>
      </c>
      <c r="E11774">
        <v>186</v>
      </c>
      <c r="F11774">
        <v>501</v>
      </c>
      <c r="G11774">
        <v>180</v>
      </c>
      <c r="H11774">
        <v>10.0259</v>
      </c>
      <c r="I11774">
        <v>500001</v>
      </c>
      <c r="J11774">
        <v>0.57393369362504254</v>
      </c>
    </row>
    <row r="11775" spans="1:10" x14ac:dyDescent="0.25">
      <c r="A11775">
        <v>-124.27</v>
      </c>
      <c r="B11775">
        <v>40.69</v>
      </c>
      <c r="C11775">
        <v>36</v>
      </c>
      <c r="D11775">
        <v>2349</v>
      </c>
      <c r="E11775">
        <v>528</v>
      </c>
      <c r="F11775">
        <v>1194</v>
      </c>
      <c r="G11775">
        <v>465</v>
      </c>
      <c r="H11775">
        <v>2.5179</v>
      </c>
      <c r="I11775">
        <v>79000</v>
      </c>
      <c r="J11775">
        <v>0.57397536146836325</v>
      </c>
    </row>
    <row r="11776" spans="1:10" x14ac:dyDescent="0.25">
      <c r="A11776">
        <v>-115.54</v>
      </c>
      <c r="B11776">
        <v>32.79</v>
      </c>
      <c r="C11776">
        <v>30</v>
      </c>
      <c r="D11776">
        <v>752</v>
      </c>
      <c r="E11776">
        <v>194</v>
      </c>
      <c r="F11776">
        <v>733</v>
      </c>
      <c r="G11776">
        <v>186</v>
      </c>
      <c r="H11776">
        <v>1.6607000000000001</v>
      </c>
      <c r="I11776">
        <v>56100</v>
      </c>
      <c r="J11776">
        <v>0.57407547309230234</v>
      </c>
    </row>
    <row r="11777" spans="1:10" x14ac:dyDescent="0.25">
      <c r="A11777">
        <v>-122.06</v>
      </c>
      <c r="B11777">
        <v>37.380000000000003</v>
      </c>
      <c r="C11777">
        <v>20</v>
      </c>
      <c r="D11777">
        <v>3401</v>
      </c>
      <c r="E11777">
        <v>768</v>
      </c>
      <c r="F11777">
        <v>1497</v>
      </c>
      <c r="G11777">
        <v>747</v>
      </c>
      <c r="H11777">
        <v>4.2187999999999999</v>
      </c>
      <c r="I11777">
        <v>500001</v>
      </c>
      <c r="J11777">
        <v>0.57410814001868427</v>
      </c>
    </row>
    <row r="11778" spans="1:10" x14ac:dyDescent="0.25">
      <c r="A11778">
        <v>-118.05</v>
      </c>
      <c r="B11778">
        <v>33.72</v>
      </c>
      <c r="C11778">
        <v>17</v>
      </c>
      <c r="D11778">
        <v>1875</v>
      </c>
      <c r="E11778">
        <v>472</v>
      </c>
      <c r="F11778">
        <v>900</v>
      </c>
      <c r="G11778">
        <v>406</v>
      </c>
      <c r="H11778">
        <v>5.2588999999999997</v>
      </c>
      <c r="I11778">
        <v>226100</v>
      </c>
      <c r="J11778">
        <v>0.57411382972241165</v>
      </c>
    </row>
    <row r="11779" spans="1:10" x14ac:dyDescent="0.25">
      <c r="A11779">
        <v>-118.1</v>
      </c>
      <c r="B11779">
        <v>34.58</v>
      </c>
      <c r="C11779">
        <v>32</v>
      </c>
      <c r="D11779">
        <v>1489</v>
      </c>
      <c r="E11779">
        <v>306</v>
      </c>
      <c r="F11779">
        <v>774</v>
      </c>
      <c r="G11779">
        <v>267</v>
      </c>
      <c r="H11779">
        <v>3.2749999999999999</v>
      </c>
      <c r="I11779">
        <v>103500</v>
      </c>
      <c r="J11779">
        <v>0.57418409688036232</v>
      </c>
    </row>
    <row r="11780" spans="1:10" x14ac:dyDescent="0.25">
      <c r="A11780">
        <v>-118.34</v>
      </c>
      <c r="B11780">
        <v>34.020000000000003</v>
      </c>
      <c r="C11780">
        <v>44</v>
      </c>
      <c r="D11780">
        <v>1527</v>
      </c>
      <c r="E11780">
        <v>246</v>
      </c>
      <c r="F11780">
        <v>608</v>
      </c>
      <c r="G11780">
        <v>245</v>
      </c>
      <c r="H11780">
        <v>4.0357000000000003</v>
      </c>
      <c r="I11780">
        <v>187800</v>
      </c>
      <c r="J11780">
        <v>0.57438408095792903</v>
      </c>
    </row>
    <row r="11781" spans="1:10" x14ac:dyDescent="0.25">
      <c r="A11781">
        <v>-117.9</v>
      </c>
      <c r="B11781">
        <v>33.979999999999997</v>
      </c>
      <c r="C11781">
        <v>20</v>
      </c>
      <c r="D11781">
        <v>9893</v>
      </c>
      <c r="E11781">
        <v>2283</v>
      </c>
      <c r="F11781">
        <v>7228</v>
      </c>
      <c r="G11781">
        <v>2159</v>
      </c>
      <c r="H11781">
        <v>3.2530000000000001</v>
      </c>
      <c r="I11781">
        <v>186700</v>
      </c>
      <c r="J11781">
        <v>0.57447525163879665</v>
      </c>
    </row>
    <row r="11782" spans="1:10" x14ac:dyDescent="0.25">
      <c r="A11782">
        <v>-122.01</v>
      </c>
      <c r="B11782">
        <v>37.97</v>
      </c>
      <c r="C11782">
        <v>32</v>
      </c>
      <c r="D11782">
        <v>3012</v>
      </c>
      <c r="E11782">
        <v>527</v>
      </c>
      <c r="F11782">
        <v>1288</v>
      </c>
      <c r="G11782">
        <v>512</v>
      </c>
      <c r="H11782">
        <v>3.6448999999999998</v>
      </c>
      <c r="I11782">
        <v>211500</v>
      </c>
      <c r="J11782">
        <v>0.5744798660009085</v>
      </c>
    </row>
    <row r="11783" spans="1:10" x14ac:dyDescent="0.25">
      <c r="A11783">
        <v>-121.52</v>
      </c>
      <c r="B11783">
        <v>38.9</v>
      </c>
      <c r="C11783">
        <v>32</v>
      </c>
      <c r="D11783">
        <v>1650</v>
      </c>
      <c r="E11783">
        <v>313</v>
      </c>
      <c r="F11783">
        <v>802</v>
      </c>
      <c r="G11783">
        <v>284</v>
      </c>
      <c r="H11783">
        <v>2.9047999999999998</v>
      </c>
      <c r="I11783">
        <v>98200</v>
      </c>
      <c r="J11783">
        <v>0.57448260365137904</v>
      </c>
    </row>
    <row r="11784" spans="1:10" x14ac:dyDescent="0.25">
      <c r="A11784">
        <v>-122.3</v>
      </c>
      <c r="B11784">
        <v>37.840000000000003</v>
      </c>
      <c r="C11784">
        <v>14</v>
      </c>
      <c r="D11784">
        <v>7355</v>
      </c>
      <c r="E11784">
        <v>2408</v>
      </c>
      <c r="F11784">
        <v>3100</v>
      </c>
      <c r="G11784">
        <v>2051</v>
      </c>
      <c r="H11784">
        <v>4.0018000000000002</v>
      </c>
      <c r="I11784">
        <v>143800</v>
      </c>
      <c r="J11784">
        <v>0.57457735349672079</v>
      </c>
    </row>
    <row r="11785" spans="1:10" x14ac:dyDescent="0.25">
      <c r="A11785">
        <v>-120.37</v>
      </c>
      <c r="B11785">
        <v>34.9</v>
      </c>
      <c r="C11785">
        <v>17</v>
      </c>
      <c r="D11785">
        <v>2649</v>
      </c>
      <c r="E11785">
        <v>386</v>
      </c>
      <c r="F11785">
        <v>1057</v>
      </c>
      <c r="G11785">
        <v>362</v>
      </c>
      <c r="H11785">
        <v>4.7812999999999999</v>
      </c>
      <c r="I11785">
        <v>326800</v>
      </c>
      <c r="J11785">
        <v>0.57457756854833775</v>
      </c>
    </row>
    <row r="11786" spans="1:10" x14ac:dyDescent="0.25">
      <c r="A11786">
        <v>-122.04</v>
      </c>
      <c r="B11786">
        <v>36.979999999999997</v>
      </c>
      <c r="C11786">
        <v>33</v>
      </c>
      <c r="D11786">
        <v>797</v>
      </c>
      <c r="E11786">
        <v>125</v>
      </c>
      <c r="F11786">
        <v>385</v>
      </c>
      <c r="G11786">
        <v>133</v>
      </c>
      <c r="H11786">
        <v>6.7973999999999997</v>
      </c>
      <c r="I11786">
        <v>367600</v>
      </c>
      <c r="J11786">
        <v>0.57459999113994031</v>
      </c>
    </row>
    <row r="11787" spans="1:10" x14ac:dyDescent="0.25">
      <c r="A11787">
        <v>-116.62</v>
      </c>
      <c r="B11787">
        <v>34.229999999999997</v>
      </c>
      <c r="C11787">
        <v>14</v>
      </c>
      <c r="D11787">
        <v>6438</v>
      </c>
      <c r="E11787">
        <v>1719</v>
      </c>
      <c r="F11787">
        <v>1586</v>
      </c>
      <c r="G11787">
        <v>691</v>
      </c>
      <c r="H11787">
        <v>1.6135999999999999</v>
      </c>
      <c r="I11787">
        <v>67400</v>
      </c>
      <c r="J11787">
        <v>0.57470947281815132</v>
      </c>
    </row>
    <row r="11788" spans="1:10" x14ac:dyDescent="0.25">
      <c r="A11788">
        <v>-118.49</v>
      </c>
      <c r="B11788">
        <v>34.29</v>
      </c>
      <c r="C11788">
        <v>26</v>
      </c>
      <c r="D11788">
        <v>4516</v>
      </c>
      <c r="E11788">
        <v>611</v>
      </c>
      <c r="F11788">
        <v>1714</v>
      </c>
      <c r="G11788">
        <v>581</v>
      </c>
      <c r="H11788">
        <v>9.2873000000000001</v>
      </c>
      <c r="I11788">
        <v>431800</v>
      </c>
      <c r="J11788">
        <v>0.5747225912177667</v>
      </c>
    </row>
    <row r="11789" spans="1:10" x14ac:dyDescent="0.25">
      <c r="A11789">
        <v>-122.47</v>
      </c>
      <c r="B11789">
        <v>37.74</v>
      </c>
      <c r="C11789">
        <v>52</v>
      </c>
      <c r="D11789">
        <v>2055</v>
      </c>
      <c r="E11789">
        <v>265</v>
      </c>
      <c r="F11789">
        <v>735</v>
      </c>
      <c r="G11789">
        <v>252</v>
      </c>
      <c r="H11789">
        <v>8.1189</v>
      </c>
      <c r="I11789">
        <v>500001</v>
      </c>
      <c r="J11789">
        <v>0.57472820716127826</v>
      </c>
    </row>
    <row r="11790" spans="1:10" x14ac:dyDescent="0.25">
      <c r="A11790">
        <v>-121.59</v>
      </c>
      <c r="B11790">
        <v>39.770000000000003</v>
      </c>
      <c r="C11790">
        <v>24</v>
      </c>
      <c r="D11790">
        <v>1535</v>
      </c>
      <c r="E11790">
        <v>276</v>
      </c>
      <c r="F11790">
        <v>664</v>
      </c>
      <c r="G11790">
        <v>273</v>
      </c>
      <c r="H11790">
        <v>2.3068</v>
      </c>
      <c r="I11790">
        <v>97300</v>
      </c>
      <c r="J11790">
        <v>0.57481046213846687</v>
      </c>
    </row>
    <row r="11791" spans="1:10" x14ac:dyDescent="0.25">
      <c r="A11791">
        <v>-118.2</v>
      </c>
      <c r="B11791">
        <v>34.049999999999997</v>
      </c>
      <c r="C11791">
        <v>43</v>
      </c>
      <c r="D11791">
        <v>1165</v>
      </c>
      <c r="E11791">
        <v>317</v>
      </c>
      <c r="F11791">
        <v>1279</v>
      </c>
      <c r="G11791">
        <v>303</v>
      </c>
      <c r="H11791">
        <v>1.9615</v>
      </c>
      <c r="I11791">
        <v>141700</v>
      </c>
      <c r="J11791">
        <v>0.57491132222947783</v>
      </c>
    </row>
    <row r="11792" spans="1:10" x14ac:dyDescent="0.25">
      <c r="A11792">
        <v>-122.52</v>
      </c>
      <c r="B11792">
        <v>37.979999999999997</v>
      </c>
      <c r="C11792">
        <v>31</v>
      </c>
      <c r="D11792">
        <v>6555</v>
      </c>
      <c r="E11792">
        <v>1571</v>
      </c>
      <c r="F11792">
        <v>2962</v>
      </c>
      <c r="G11792">
        <v>1464</v>
      </c>
      <c r="H11792">
        <v>2.8902999999999999</v>
      </c>
      <c r="I11792">
        <v>324200</v>
      </c>
      <c r="J11792">
        <v>0.57491553970286802</v>
      </c>
    </row>
    <row r="11793" spans="1:10" x14ac:dyDescent="0.25">
      <c r="A11793">
        <v>-118.39</v>
      </c>
      <c r="B11793">
        <v>33.89</v>
      </c>
      <c r="C11793">
        <v>40</v>
      </c>
      <c r="D11793">
        <v>826</v>
      </c>
      <c r="E11793">
        <v>143</v>
      </c>
      <c r="F11793">
        <v>389</v>
      </c>
      <c r="G11793">
        <v>147</v>
      </c>
      <c r="H11793">
        <v>7.1844999999999999</v>
      </c>
      <c r="I11793">
        <v>438100</v>
      </c>
      <c r="J11793">
        <v>0.57514082405789491</v>
      </c>
    </row>
    <row r="11794" spans="1:10" x14ac:dyDescent="0.25">
      <c r="A11794">
        <v>-118.51</v>
      </c>
      <c r="B11794">
        <v>34.200000000000003</v>
      </c>
      <c r="C11794">
        <v>35</v>
      </c>
      <c r="D11794">
        <v>1614</v>
      </c>
      <c r="E11794">
        <v>308</v>
      </c>
      <c r="F11794">
        <v>850</v>
      </c>
      <c r="G11794">
        <v>330</v>
      </c>
      <c r="H11794">
        <v>4.1806000000000001</v>
      </c>
      <c r="I11794">
        <v>209000</v>
      </c>
      <c r="J11794">
        <v>0.57515245352440181</v>
      </c>
    </row>
    <row r="11795" spans="1:10" x14ac:dyDescent="0.25">
      <c r="A11795">
        <v>-121.04</v>
      </c>
      <c r="B11795">
        <v>39.08</v>
      </c>
      <c r="C11795">
        <v>8</v>
      </c>
      <c r="D11795">
        <v>2870</v>
      </c>
      <c r="E11795">
        <v>526</v>
      </c>
      <c r="F11795">
        <v>1307</v>
      </c>
      <c r="G11795">
        <v>451</v>
      </c>
      <c r="H11795">
        <v>3.4630000000000001</v>
      </c>
      <c r="I11795">
        <v>201700</v>
      </c>
      <c r="J11795">
        <v>0.57517023750675678</v>
      </c>
    </row>
    <row r="11796" spans="1:10" x14ac:dyDescent="0.25">
      <c r="A11796">
        <v>-115.55</v>
      </c>
      <c r="B11796">
        <v>32.979999999999997</v>
      </c>
      <c r="C11796">
        <v>33</v>
      </c>
      <c r="D11796">
        <v>2266</v>
      </c>
      <c r="E11796">
        <v>365</v>
      </c>
      <c r="F11796">
        <v>952</v>
      </c>
      <c r="G11796">
        <v>360</v>
      </c>
      <c r="H11796">
        <v>5.4348999999999998</v>
      </c>
      <c r="I11796">
        <v>143000</v>
      </c>
      <c r="J11796">
        <v>0.57518593334306523</v>
      </c>
    </row>
    <row r="11797" spans="1:10" x14ac:dyDescent="0.25">
      <c r="A11797">
        <v>-117.81</v>
      </c>
      <c r="B11797">
        <v>33.75</v>
      </c>
      <c r="C11797">
        <v>25</v>
      </c>
      <c r="D11797">
        <v>2365</v>
      </c>
      <c r="E11797">
        <v>471</v>
      </c>
      <c r="F11797">
        <v>1197</v>
      </c>
      <c r="G11797">
        <v>458</v>
      </c>
      <c r="H11797">
        <v>3.7031000000000001</v>
      </c>
      <c r="I11797">
        <v>227800</v>
      </c>
      <c r="J11797">
        <v>0.57519158219721311</v>
      </c>
    </row>
    <row r="11798" spans="1:10" x14ac:dyDescent="0.25">
      <c r="A11798">
        <v>-122.2</v>
      </c>
      <c r="B11798">
        <v>37.76</v>
      </c>
      <c r="C11798">
        <v>37</v>
      </c>
      <c r="D11798">
        <v>2680</v>
      </c>
      <c r="E11798">
        <v>736</v>
      </c>
      <c r="F11798">
        <v>1925</v>
      </c>
      <c r="G11798">
        <v>667</v>
      </c>
      <c r="H11798">
        <v>1.4097</v>
      </c>
      <c r="I11798">
        <v>84600</v>
      </c>
      <c r="J11798">
        <v>0.57519697746833487</v>
      </c>
    </row>
    <row r="11799" spans="1:10" x14ac:dyDescent="0.25">
      <c r="A11799">
        <v>-119.6</v>
      </c>
      <c r="B11799">
        <v>36.659999999999997</v>
      </c>
      <c r="C11799">
        <v>27</v>
      </c>
      <c r="D11799">
        <v>1388</v>
      </c>
      <c r="E11799">
        <v>296</v>
      </c>
      <c r="F11799">
        <v>1056</v>
      </c>
      <c r="G11799">
        <v>284</v>
      </c>
      <c r="H11799">
        <v>1.6093999999999999</v>
      </c>
      <c r="I11799">
        <v>55200</v>
      </c>
      <c r="J11799">
        <v>0.5753590006643613</v>
      </c>
    </row>
    <row r="11800" spans="1:10" x14ac:dyDescent="0.25">
      <c r="A11800">
        <v>-118.16</v>
      </c>
      <c r="B11800">
        <v>34.020000000000003</v>
      </c>
      <c r="C11800">
        <v>41</v>
      </c>
      <c r="D11800">
        <v>1256</v>
      </c>
      <c r="E11800">
        <v>391</v>
      </c>
      <c r="F11800">
        <v>1511</v>
      </c>
      <c r="G11800">
        <v>381</v>
      </c>
      <c r="H11800">
        <v>1.7981</v>
      </c>
      <c r="I11800">
        <v>166000</v>
      </c>
      <c r="J11800">
        <v>0.57538208106811151</v>
      </c>
    </row>
    <row r="11801" spans="1:10" x14ac:dyDescent="0.25">
      <c r="A11801">
        <v>-121.93</v>
      </c>
      <c r="B11801">
        <v>37.31</v>
      </c>
      <c r="C11801">
        <v>29</v>
      </c>
      <c r="D11801">
        <v>1377</v>
      </c>
      <c r="E11801">
        <v>430</v>
      </c>
      <c r="F11801">
        <v>969</v>
      </c>
      <c r="G11801">
        <v>399</v>
      </c>
      <c r="H11801">
        <v>2.6573000000000002</v>
      </c>
      <c r="I11801">
        <v>252800</v>
      </c>
      <c r="J11801">
        <v>0.57541293949742234</v>
      </c>
    </row>
    <row r="11802" spans="1:10" x14ac:dyDescent="0.25">
      <c r="A11802">
        <v>-122.44</v>
      </c>
      <c r="B11802">
        <v>37.67</v>
      </c>
      <c r="C11802">
        <v>35</v>
      </c>
      <c r="D11802">
        <v>1814</v>
      </c>
      <c r="E11802">
        <v>365</v>
      </c>
      <c r="F11802">
        <v>1025</v>
      </c>
      <c r="G11802">
        <v>384</v>
      </c>
      <c r="H11802">
        <v>4.4249999999999998</v>
      </c>
      <c r="I11802">
        <v>268400</v>
      </c>
      <c r="J11802">
        <v>0.57544923105416768</v>
      </c>
    </row>
    <row r="11803" spans="1:10" x14ac:dyDescent="0.25">
      <c r="A11803">
        <v>-117.6</v>
      </c>
      <c r="B11803">
        <v>33.43</v>
      </c>
      <c r="C11803">
        <v>21</v>
      </c>
      <c r="D11803">
        <v>3951</v>
      </c>
      <c r="E11803">
        <v>562</v>
      </c>
      <c r="F11803">
        <v>1392</v>
      </c>
      <c r="G11803">
        <v>543</v>
      </c>
      <c r="H11803">
        <v>5.1439000000000004</v>
      </c>
      <c r="I11803">
        <v>414000</v>
      </c>
      <c r="J11803">
        <v>0.57549521074251475</v>
      </c>
    </row>
    <row r="11804" spans="1:10" x14ac:dyDescent="0.25">
      <c r="A11804">
        <v>-119.1</v>
      </c>
      <c r="B11804">
        <v>36.19</v>
      </c>
      <c r="C11804">
        <v>17</v>
      </c>
      <c r="D11804">
        <v>1564</v>
      </c>
      <c r="E11804">
        <v>396</v>
      </c>
      <c r="F11804">
        <v>713</v>
      </c>
      <c r="G11804">
        <v>362</v>
      </c>
      <c r="H11804">
        <v>1.6186</v>
      </c>
      <c r="I11804">
        <v>77100</v>
      </c>
      <c r="J11804">
        <v>0.57550261116723178</v>
      </c>
    </row>
    <row r="11805" spans="1:10" x14ac:dyDescent="0.25">
      <c r="A11805">
        <v>-121.5</v>
      </c>
      <c r="B11805">
        <v>38.54</v>
      </c>
      <c r="C11805">
        <v>52</v>
      </c>
      <c r="D11805">
        <v>1145</v>
      </c>
      <c r="E11805">
        <v>133</v>
      </c>
      <c r="F11805">
        <v>334</v>
      </c>
      <c r="G11805">
        <v>138</v>
      </c>
      <c r="H11805">
        <v>8.3379999999999992</v>
      </c>
      <c r="I11805">
        <v>405800</v>
      </c>
      <c r="J11805">
        <v>0.57553570996273351</v>
      </c>
    </row>
    <row r="11806" spans="1:10" x14ac:dyDescent="0.25">
      <c r="A11806">
        <v>-118.35</v>
      </c>
      <c r="B11806">
        <v>34.020000000000003</v>
      </c>
      <c r="C11806">
        <v>52</v>
      </c>
      <c r="D11806">
        <v>427</v>
      </c>
      <c r="E11806">
        <v>92</v>
      </c>
      <c r="F11806">
        <v>233</v>
      </c>
      <c r="G11806">
        <v>116</v>
      </c>
      <c r="H11806">
        <v>3.25</v>
      </c>
      <c r="I11806">
        <v>134700</v>
      </c>
      <c r="J11806">
        <v>0.57558420955970246</v>
      </c>
    </row>
    <row r="11807" spans="1:10" x14ac:dyDescent="0.25">
      <c r="A11807">
        <v>-118.99</v>
      </c>
      <c r="B11807">
        <v>35.369999999999997</v>
      </c>
      <c r="C11807">
        <v>38</v>
      </c>
      <c r="D11807">
        <v>918</v>
      </c>
      <c r="E11807">
        <v>220</v>
      </c>
      <c r="F11807">
        <v>743</v>
      </c>
      <c r="G11807">
        <v>222</v>
      </c>
      <c r="H11807">
        <v>1.7292000000000001</v>
      </c>
      <c r="I11807">
        <v>58100</v>
      </c>
      <c r="J11807">
        <v>0.57558834807507842</v>
      </c>
    </row>
    <row r="11808" spans="1:10" x14ac:dyDescent="0.25">
      <c r="A11808">
        <v>-117.64</v>
      </c>
      <c r="B11808">
        <v>34.090000000000003</v>
      </c>
      <c r="C11808">
        <v>34</v>
      </c>
      <c r="D11808">
        <v>2839</v>
      </c>
      <c r="E11808">
        <v>659</v>
      </c>
      <c r="F11808">
        <v>1822</v>
      </c>
      <c r="G11808">
        <v>631</v>
      </c>
      <c r="H11808">
        <v>3.05</v>
      </c>
      <c r="I11808">
        <v>121300</v>
      </c>
      <c r="J11808">
        <v>0.57571240199085871</v>
      </c>
    </row>
    <row r="11809" spans="1:10" x14ac:dyDescent="0.25">
      <c r="A11809">
        <v>-117.87</v>
      </c>
      <c r="B11809">
        <v>33.9</v>
      </c>
      <c r="C11809">
        <v>21</v>
      </c>
      <c r="D11809">
        <v>3181</v>
      </c>
      <c r="E11809">
        <v>447</v>
      </c>
      <c r="F11809">
        <v>1416</v>
      </c>
      <c r="G11809">
        <v>469</v>
      </c>
      <c r="H11809">
        <v>6.8268000000000004</v>
      </c>
      <c r="I11809">
        <v>280300</v>
      </c>
      <c r="J11809">
        <v>0.57571392588001125</v>
      </c>
    </row>
    <row r="11810" spans="1:10" x14ac:dyDescent="0.25">
      <c r="A11810">
        <v>-118.25</v>
      </c>
      <c r="B11810">
        <v>33.96</v>
      </c>
      <c r="C11810">
        <v>48</v>
      </c>
      <c r="D11810">
        <v>1052</v>
      </c>
      <c r="E11810">
        <v>234</v>
      </c>
      <c r="F11810">
        <v>793</v>
      </c>
      <c r="G11810">
        <v>216</v>
      </c>
      <c r="H11810">
        <v>1.6585000000000001</v>
      </c>
      <c r="I11810">
        <v>92900</v>
      </c>
      <c r="J11810">
        <v>0.5757919408675044</v>
      </c>
    </row>
    <row r="11811" spans="1:10" x14ac:dyDescent="0.25">
      <c r="A11811">
        <v>-122.42</v>
      </c>
      <c r="B11811">
        <v>37.74</v>
      </c>
      <c r="C11811">
        <v>52</v>
      </c>
      <c r="D11811">
        <v>1540</v>
      </c>
      <c r="E11811">
        <v>370</v>
      </c>
      <c r="F11811">
        <v>1136</v>
      </c>
      <c r="G11811">
        <v>363</v>
      </c>
      <c r="H11811">
        <v>4.3125</v>
      </c>
      <c r="I11811">
        <v>243000</v>
      </c>
      <c r="J11811">
        <v>0.57581607753849051</v>
      </c>
    </row>
    <row r="11812" spans="1:10" x14ac:dyDescent="0.25">
      <c r="A11812">
        <v>-122.47</v>
      </c>
      <c r="B11812">
        <v>37.78</v>
      </c>
      <c r="C11812">
        <v>52</v>
      </c>
      <c r="D11812">
        <v>2388</v>
      </c>
      <c r="E11812">
        <v>507</v>
      </c>
      <c r="F11812">
        <v>1078</v>
      </c>
      <c r="G11812">
        <v>494</v>
      </c>
      <c r="H11812">
        <v>3.5221</v>
      </c>
      <c r="I11812">
        <v>443300</v>
      </c>
      <c r="J11812">
        <v>0.57585153802478262</v>
      </c>
    </row>
    <row r="11813" spans="1:10" x14ac:dyDescent="0.25">
      <c r="A11813">
        <v>-117.07</v>
      </c>
      <c r="B11813">
        <v>32.78</v>
      </c>
      <c r="C11813">
        <v>26</v>
      </c>
      <c r="D11813">
        <v>3725</v>
      </c>
      <c r="E11813">
        <v>623</v>
      </c>
      <c r="F11813">
        <v>1516</v>
      </c>
      <c r="G11813">
        <v>627</v>
      </c>
      <c r="H11813">
        <v>4.7142999999999997</v>
      </c>
      <c r="I11813">
        <v>268300</v>
      </c>
      <c r="J11813">
        <v>0.57590621145528609</v>
      </c>
    </row>
    <row r="11814" spans="1:10" x14ac:dyDescent="0.25">
      <c r="A11814">
        <v>-122.29</v>
      </c>
      <c r="B11814">
        <v>37.81</v>
      </c>
      <c r="C11814">
        <v>49</v>
      </c>
      <c r="D11814">
        <v>844</v>
      </c>
      <c r="E11814">
        <v>204</v>
      </c>
      <c r="F11814">
        <v>560</v>
      </c>
      <c r="G11814">
        <v>152</v>
      </c>
      <c r="H11814">
        <v>1.75</v>
      </c>
      <c r="I11814">
        <v>75000</v>
      </c>
      <c r="J11814">
        <v>0.57593681686166209</v>
      </c>
    </row>
    <row r="11815" spans="1:10" x14ac:dyDescent="0.25">
      <c r="A11815">
        <v>-117.86</v>
      </c>
      <c r="B11815">
        <v>33.799999999999997</v>
      </c>
      <c r="C11815">
        <v>35</v>
      </c>
      <c r="D11815">
        <v>1683</v>
      </c>
      <c r="E11815">
        <v>347</v>
      </c>
      <c r="F11815">
        <v>1242</v>
      </c>
      <c r="G11815">
        <v>335</v>
      </c>
      <c r="H11815">
        <v>3.5171999999999999</v>
      </c>
      <c r="I11815">
        <v>190400</v>
      </c>
      <c r="J11815">
        <v>0.57617834004597801</v>
      </c>
    </row>
    <row r="11816" spans="1:10" x14ac:dyDescent="0.25">
      <c r="A11816">
        <v>-117.93</v>
      </c>
      <c r="B11816">
        <v>33.64</v>
      </c>
      <c r="C11816">
        <v>24</v>
      </c>
      <c r="D11816">
        <v>1395</v>
      </c>
      <c r="E11816">
        <v>396</v>
      </c>
      <c r="F11816">
        <v>1478</v>
      </c>
      <c r="G11816">
        <v>404</v>
      </c>
      <c r="H11816">
        <v>2.5301</v>
      </c>
      <c r="I11816">
        <v>192900</v>
      </c>
      <c r="J11816">
        <v>0.57622074878875085</v>
      </c>
    </row>
    <row r="11817" spans="1:10" x14ac:dyDescent="0.25">
      <c r="A11817">
        <v>-118.39</v>
      </c>
      <c r="B11817">
        <v>34.1</v>
      </c>
      <c r="C11817">
        <v>30</v>
      </c>
      <c r="D11817">
        <v>6310</v>
      </c>
      <c r="E11817">
        <v>957</v>
      </c>
      <c r="F11817">
        <v>1776</v>
      </c>
      <c r="G11817">
        <v>880</v>
      </c>
      <c r="H11817">
        <v>8.9440000000000008</v>
      </c>
      <c r="I11817">
        <v>500001</v>
      </c>
      <c r="J11817">
        <v>0.57622813694157038</v>
      </c>
    </row>
    <row r="11818" spans="1:10" x14ac:dyDescent="0.25">
      <c r="A11818">
        <v>-117.51</v>
      </c>
      <c r="B11818">
        <v>34.159999999999997</v>
      </c>
      <c r="C11818">
        <v>2</v>
      </c>
      <c r="D11818">
        <v>718</v>
      </c>
      <c r="E11818">
        <v>98</v>
      </c>
      <c r="F11818">
        <v>119</v>
      </c>
      <c r="G11818">
        <v>50</v>
      </c>
      <c r="H11818">
        <v>4.0999999999999996</v>
      </c>
      <c r="I11818">
        <v>315000</v>
      </c>
      <c r="J11818">
        <v>0.5762547395508677</v>
      </c>
    </row>
    <row r="11819" spans="1:10" x14ac:dyDescent="0.25">
      <c r="A11819">
        <v>-117.32</v>
      </c>
      <c r="B11819">
        <v>34.409999999999997</v>
      </c>
      <c r="C11819">
        <v>13</v>
      </c>
      <c r="D11819">
        <v>2032</v>
      </c>
      <c r="E11819">
        <v>348</v>
      </c>
      <c r="F11819">
        <v>1038</v>
      </c>
      <c r="G11819">
        <v>344</v>
      </c>
      <c r="H11819">
        <v>4.2891000000000004</v>
      </c>
      <c r="I11819">
        <v>120100</v>
      </c>
      <c r="J11819">
        <v>0.57637962669536991</v>
      </c>
    </row>
    <row r="11820" spans="1:10" x14ac:dyDescent="0.25">
      <c r="A11820">
        <v>-118.38</v>
      </c>
      <c r="B11820">
        <v>33.82</v>
      </c>
      <c r="C11820">
        <v>35</v>
      </c>
      <c r="D11820">
        <v>3053</v>
      </c>
      <c r="E11820">
        <v>623</v>
      </c>
      <c r="F11820">
        <v>1311</v>
      </c>
      <c r="G11820">
        <v>589</v>
      </c>
      <c r="H11820">
        <v>5.1589</v>
      </c>
      <c r="I11820">
        <v>439200</v>
      </c>
      <c r="J11820">
        <v>0.57644199594373124</v>
      </c>
    </row>
    <row r="11821" spans="1:10" x14ac:dyDescent="0.25">
      <c r="A11821">
        <v>-119.81</v>
      </c>
      <c r="B11821">
        <v>36.81</v>
      </c>
      <c r="C11821">
        <v>33</v>
      </c>
      <c r="D11821">
        <v>3972</v>
      </c>
      <c r="E11821">
        <v>594</v>
      </c>
      <c r="F11821">
        <v>1324</v>
      </c>
      <c r="G11821">
        <v>561</v>
      </c>
      <c r="H11821">
        <v>5.4512999999999998</v>
      </c>
      <c r="I11821">
        <v>143300</v>
      </c>
      <c r="J11821">
        <v>0.57645201931959555</v>
      </c>
    </row>
    <row r="11822" spans="1:10" x14ac:dyDescent="0.25">
      <c r="A11822">
        <v>-121.98</v>
      </c>
      <c r="B11822">
        <v>37.33</v>
      </c>
      <c r="C11822">
        <v>30</v>
      </c>
      <c r="D11822">
        <v>2645</v>
      </c>
      <c r="E11822">
        <v>462</v>
      </c>
      <c r="F11822">
        <v>1506</v>
      </c>
      <c r="G11822">
        <v>480</v>
      </c>
      <c r="H11822">
        <v>6.3715999999999999</v>
      </c>
      <c r="I11822">
        <v>330500</v>
      </c>
      <c r="J11822">
        <v>0.57646693463519449</v>
      </c>
    </row>
    <row r="11823" spans="1:10" x14ac:dyDescent="0.25">
      <c r="A11823">
        <v>-121.36</v>
      </c>
      <c r="B11823">
        <v>38.659999999999997</v>
      </c>
      <c r="C11823">
        <v>22</v>
      </c>
      <c r="D11823">
        <v>2878</v>
      </c>
      <c r="E11823">
        <v>599</v>
      </c>
      <c r="F11823">
        <v>1362</v>
      </c>
      <c r="G11823">
        <v>541</v>
      </c>
      <c r="H11823">
        <v>2.7955000000000001</v>
      </c>
      <c r="I11823">
        <v>96500</v>
      </c>
      <c r="J11823">
        <v>0.57649720373773161</v>
      </c>
    </row>
    <row r="11824" spans="1:10" x14ac:dyDescent="0.25">
      <c r="A11824">
        <v>-122.22</v>
      </c>
      <c r="B11824">
        <v>38.090000000000003</v>
      </c>
      <c r="C11824">
        <v>47</v>
      </c>
      <c r="D11824">
        <v>2161</v>
      </c>
      <c r="E11824">
        <v>440</v>
      </c>
      <c r="F11824">
        <v>966</v>
      </c>
      <c r="G11824">
        <v>360</v>
      </c>
      <c r="H11824">
        <v>2.2734000000000001</v>
      </c>
      <c r="I11824">
        <v>88700</v>
      </c>
      <c r="J11824">
        <v>0.57653456571331607</v>
      </c>
    </row>
    <row r="11825" spans="1:10" x14ac:dyDescent="0.25">
      <c r="A11825">
        <v>-117.89</v>
      </c>
      <c r="B11825">
        <v>33.840000000000003</v>
      </c>
      <c r="C11825">
        <v>33</v>
      </c>
      <c r="D11825">
        <v>1587</v>
      </c>
      <c r="E11825">
        <v>374</v>
      </c>
      <c r="F11825">
        <v>1159</v>
      </c>
      <c r="G11825">
        <v>331</v>
      </c>
      <c r="H11825">
        <v>2.8020999999999998</v>
      </c>
      <c r="I11825">
        <v>195100</v>
      </c>
      <c r="J11825">
        <v>0.57653547124862548</v>
      </c>
    </row>
    <row r="11826" spans="1:10" x14ac:dyDescent="0.25">
      <c r="A11826">
        <v>-116.38</v>
      </c>
      <c r="B11826">
        <v>34.200000000000003</v>
      </c>
      <c r="C11826">
        <v>14</v>
      </c>
      <c r="D11826">
        <v>4985</v>
      </c>
      <c r="E11826">
        <v>1238</v>
      </c>
      <c r="F11826">
        <v>2517</v>
      </c>
      <c r="G11826">
        <v>954</v>
      </c>
      <c r="H11826">
        <v>2.0674000000000001</v>
      </c>
      <c r="I11826">
        <v>65000</v>
      </c>
      <c r="J11826">
        <v>0.57658961897772354</v>
      </c>
    </row>
    <row r="11827" spans="1:10" x14ac:dyDescent="0.25">
      <c r="A11827">
        <v>-121.86</v>
      </c>
      <c r="B11827">
        <v>37.35</v>
      </c>
      <c r="C11827">
        <v>43</v>
      </c>
      <c r="D11827">
        <v>1536</v>
      </c>
      <c r="E11827">
        <v>371</v>
      </c>
      <c r="F11827">
        <v>1256</v>
      </c>
      <c r="G11827">
        <v>357</v>
      </c>
      <c r="H11827">
        <v>2.8</v>
      </c>
      <c r="I11827">
        <v>153300</v>
      </c>
      <c r="J11827">
        <v>0.57659056044197576</v>
      </c>
    </row>
    <row r="11828" spans="1:10" x14ac:dyDescent="0.25">
      <c r="A11828">
        <v>-122.01</v>
      </c>
      <c r="B11828">
        <v>37.369999999999997</v>
      </c>
      <c r="C11828">
        <v>11</v>
      </c>
      <c r="D11828">
        <v>2559</v>
      </c>
      <c r="E11828">
        <v>694</v>
      </c>
      <c r="F11828">
        <v>1309</v>
      </c>
      <c r="G11828">
        <v>668</v>
      </c>
      <c r="H11828">
        <v>4.1847000000000003</v>
      </c>
      <c r="I11828">
        <v>167300</v>
      </c>
      <c r="J11828">
        <v>0.57660178069519097</v>
      </c>
    </row>
    <row r="11829" spans="1:10" x14ac:dyDescent="0.25">
      <c r="A11829">
        <v>-122.03</v>
      </c>
      <c r="B11829">
        <v>37.54</v>
      </c>
      <c r="C11829">
        <v>35</v>
      </c>
      <c r="D11829">
        <v>1867</v>
      </c>
      <c r="E11829">
        <v>343</v>
      </c>
      <c r="F11829">
        <v>1213</v>
      </c>
      <c r="G11829">
        <v>338</v>
      </c>
      <c r="H11829">
        <v>4.8213999999999997</v>
      </c>
      <c r="I11829">
        <v>186000</v>
      </c>
      <c r="J11829">
        <v>0.57663689518456784</v>
      </c>
    </row>
    <row r="11830" spans="1:10" x14ac:dyDescent="0.25">
      <c r="A11830">
        <v>-118.44</v>
      </c>
      <c r="B11830">
        <v>34.159999999999997</v>
      </c>
      <c r="C11830">
        <v>35</v>
      </c>
      <c r="D11830">
        <v>3080</v>
      </c>
      <c r="E11830">
        <v>642</v>
      </c>
      <c r="F11830">
        <v>1362</v>
      </c>
      <c r="G11830">
        <v>623</v>
      </c>
      <c r="H11830">
        <v>4.1218000000000004</v>
      </c>
      <c r="I11830">
        <v>328500</v>
      </c>
      <c r="J11830">
        <v>0.57673225008827578</v>
      </c>
    </row>
    <row r="11831" spans="1:10" x14ac:dyDescent="0.25">
      <c r="A11831">
        <v>-121.54</v>
      </c>
      <c r="B11831">
        <v>36.700000000000003</v>
      </c>
      <c r="C11831">
        <v>12</v>
      </c>
      <c r="D11831">
        <v>6758</v>
      </c>
      <c r="E11831">
        <v>1241</v>
      </c>
      <c r="F11831">
        <v>3918</v>
      </c>
      <c r="G11831">
        <v>1100</v>
      </c>
      <c r="H11831">
        <v>3.5249999999999999</v>
      </c>
      <c r="I11831">
        <v>201700</v>
      </c>
      <c r="J11831">
        <v>0.5767500428482687</v>
      </c>
    </row>
    <row r="11832" spans="1:10" x14ac:dyDescent="0.25">
      <c r="A11832">
        <v>-122.43</v>
      </c>
      <c r="B11832">
        <v>37.770000000000003</v>
      </c>
      <c r="C11832">
        <v>52</v>
      </c>
      <c r="D11832">
        <v>2416</v>
      </c>
      <c r="E11832">
        <v>620</v>
      </c>
      <c r="F11832">
        <v>1188</v>
      </c>
      <c r="G11832">
        <v>591</v>
      </c>
      <c r="H11832">
        <v>2.3887</v>
      </c>
      <c r="I11832">
        <v>337500</v>
      </c>
      <c r="J11832">
        <v>0.57680864785845398</v>
      </c>
    </row>
    <row r="11833" spans="1:10" x14ac:dyDescent="0.25">
      <c r="A11833">
        <v>-121.01</v>
      </c>
      <c r="B11833">
        <v>37.61</v>
      </c>
      <c r="C11833">
        <v>5</v>
      </c>
      <c r="D11833">
        <v>3655</v>
      </c>
      <c r="E11833">
        <v>696</v>
      </c>
      <c r="F11833">
        <v>2316</v>
      </c>
      <c r="G11833">
        <v>647</v>
      </c>
      <c r="H11833">
        <v>3.4702999999999999</v>
      </c>
      <c r="I11833">
        <v>129300</v>
      </c>
      <c r="J11833">
        <v>0.5768762384992977</v>
      </c>
    </row>
    <row r="11834" spans="1:10" x14ac:dyDescent="0.25">
      <c r="A11834">
        <v>-119.46</v>
      </c>
      <c r="B11834">
        <v>36.909999999999997</v>
      </c>
      <c r="C11834">
        <v>12</v>
      </c>
      <c r="D11834">
        <v>2980</v>
      </c>
      <c r="E11834">
        <v>495</v>
      </c>
      <c r="F11834">
        <v>1184</v>
      </c>
      <c r="G11834">
        <v>429</v>
      </c>
      <c r="H11834">
        <v>3.9140999999999999</v>
      </c>
      <c r="I11834">
        <v>123900</v>
      </c>
      <c r="J11834">
        <v>0.57695593072418794</v>
      </c>
    </row>
    <row r="11835" spans="1:10" x14ac:dyDescent="0.25">
      <c r="A11835">
        <v>-118.37</v>
      </c>
      <c r="B11835">
        <v>33.880000000000003</v>
      </c>
      <c r="C11835">
        <v>26</v>
      </c>
      <c r="D11835">
        <v>2620</v>
      </c>
      <c r="E11835">
        <v>530</v>
      </c>
      <c r="F11835">
        <v>1282</v>
      </c>
      <c r="G11835">
        <v>525</v>
      </c>
      <c r="H11835">
        <v>4.4828000000000001</v>
      </c>
      <c r="I11835">
        <v>340700</v>
      </c>
      <c r="J11835">
        <v>0.57704981218754081</v>
      </c>
    </row>
    <row r="11836" spans="1:10" x14ac:dyDescent="0.25">
      <c r="A11836">
        <v>-118.04</v>
      </c>
      <c r="B11836">
        <v>34</v>
      </c>
      <c r="C11836">
        <v>30</v>
      </c>
      <c r="D11836">
        <v>5308</v>
      </c>
      <c r="E11836">
        <v>854</v>
      </c>
      <c r="F11836">
        <v>2114</v>
      </c>
      <c r="G11836">
        <v>838</v>
      </c>
      <c r="H11836">
        <v>5.1985000000000001</v>
      </c>
      <c r="I11836">
        <v>279200</v>
      </c>
      <c r="J11836">
        <v>0.57705025570016022</v>
      </c>
    </row>
    <row r="11837" spans="1:10" x14ac:dyDescent="0.25">
      <c r="A11837">
        <v>-116.43</v>
      </c>
      <c r="B11837">
        <v>33.75</v>
      </c>
      <c r="C11837">
        <v>24</v>
      </c>
      <c r="D11837">
        <v>2596</v>
      </c>
      <c r="E11837">
        <v>438</v>
      </c>
      <c r="F11837">
        <v>473</v>
      </c>
      <c r="G11837">
        <v>237</v>
      </c>
      <c r="H11837">
        <v>3.7726999999999999</v>
      </c>
      <c r="I11837">
        <v>500001</v>
      </c>
      <c r="J11837">
        <v>0.57709420312326543</v>
      </c>
    </row>
    <row r="11838" spans="1:10" x14ac:dyDescent="0.25">
      <c r="A11838">
        <v>-122.37</v>
      </c>
      <c r="B11838">
        <v>37.94</v>
      </c>
      <c r="C11838">
        <v>40</v>
      </c>
      <c r="D11838">
        <v>1064</v>
      </c>
      <c r="E11838">
        <v>266</v>
      </c>
      <c r="F11838">
        <v>912</v>
      </c>
      <c r="G11838">
        <v>239</v>
      </c>
      <c r="H11838">
        <v>1.0521</v>
      </c>
      <c r="I11838">
        <v>69100</v>
      </c>
      <c r="J11838">
        <v>0.57709619714200511</v>
      </c>
    </row>
    <row r="11839" spans="1:10" x14ac:dyDescent="0.25">
      <c r="A11839">
        <v>-121.2</v>
      </c>
      <c r="B11839">
        <v>37.79</v>
      </c>
      <c r="C11839">
        <v>36</v>
      </c>
      <c r="D11839">
        <v>866</v>
      </c>
      <c r="E11839">
        <v>160</v>
      </c>
      <c r="F11839">
        <v>502</v>
      </c>
      <c r="G11839">
        <v>149</v>
      </c>
      <c r="H11839">
        <v>2.4798</v>
      </c>
      <c r="I11839">
        <v>101500</v>
      </c>
      <c r="J11839">
        <v>0.57714577164662439</v>
      </c>
    </row>
    <row r="11840" spans="1:10" x14ac:dyDescent="0.25">
      <c r="A11840">
        <v>-118.19</v>
      </c>
      <c r="B11840">
        <v>33.78</v>
      </c>
      <c r="C11840">
        <v>35</v>
      </c>
      <c r="D11840">
        <v>1511</v>
      </c>
      <c r="E11840">
        <v>593</v>
      </c>
      <c r="F11840">
        <v>914</v>
      </c>
      <c r="G11840">
        <v>539</v>
      </c>
      <c r="H11840">
        <v>0.93179999999999996</v>
      </c>
      <c r="I11840">
        <v>187500</v>
      </c>
      <c r="J11840">
        <v>0.57723871879695521</v>
      </c>
    </row>
    <row r="11841" spans="1:10" x14ac:dyDescent="0.25">
      <c r="A11841">
        <v>-121.55</v>
      </c>
      <c r="B11841">
        <v>39.1</v>
      </c>
      <c r="C11841">
        <v>27</v>
      </c>
      <c r="D11841">
        <v>1783</v>
      </c>
      <c r="E11841">
        <v>441</v>
      </c>
      <c r="F11841">
        <v>1163</v>
      </c>
      <c r="G11841">
        <v>409</v>
      </c>
      <c r="H11841">
        <v>1.2857000000000001</v>
      </c>
      <c r="I11841">
        <v>47000</v>
      </c>
      <c r="J11841">
        <v>0.57729383567914261</v>
      </c>
    </row>
    <row r="11842" spans="1:10" x14ac:dyDescent="0.25">
      <c r="A11842">
        <v>-122.29</v>
      </c>
      <c r="B11842">
        <v>37.81</v>
      </c>
      <c r="C11842">
        <v>46</v>
      </c>
      <c r="D11842">
        <v>2801</v>
      </c>
      <c r="E11842">
        <v>644</v>
      </c>
      <c r="F11842">
        <v>1823</v>
      </c>
      <c r="G11842">
        <v>611</v>
      </c>
      <c r="H11842">
        <v>0.98019999999999996</v>
      </c>
      <c r="I11842">
        <v>129200</v>
      </c>
      <c r="J11842">
        <v>0.57729871863834747</v>
      </c>
    </row>
    <row r="11843" spans="1:10" x14ac:dyDescent="0.25">
      <c r="A11843">
        <v>-121.94</v>
      </c>
      <c r="B11843">
        <v>37.270000000000003</v>
      </c>
      <c r="C11843">
        <v>39</v>
      </c>
      <c r="D11843">
        <v>1030</v>
      </c>
      <c r="E11843">
        <v>191</v>
      </c>
      <c r="F11843">
        <v>537</v>
      </c>
      <c r="G11843">
        <v>175</v>
      </c>
      <c r="H11843">
        <v>3.9264999999999999</v>
      </c>
      <c r="I11843">
        <v>236900</v>
      </c>
      <c r="J11843">
        <v>0.57732560129645771</v>
      </c>
    </row>
    <row r="11844" spans="1:10" x14ac:dyDescent="0.25">
      <c r="A11844">
        <v>-115.56</v>
      </c>
      <c r="B11844">
        <v>32.79</v>
      </c>
      <c r="C11844">
        <v>18</v>
      </c>
      <c r="D11844">
        <v>1178</v>
      </c>
      <c r="E11844">
        <v>438</v>
      </c>
      <c r="F11844">
        <v>1377</v>
      </c>
      <c r="G11844">
        <v>429</v>
      </c>
      <c r="H11844">
        <v>1.3372999999999999</v>
      </c>
      <c r="I11844">
        <v>58300</v>
      </c>
      <c r="J11844">
        <v>0.57750664437537935</v>
      </c>
    </row>
    <row r="11845" spans="1:10" x14ac:dyDescent="0.25">
      <c r="A11845">
        <v>-119.06</v>
      </c>
      <c r="B11845">
        <v>34.380000000000003</v>
      </c>
      <c r="C11845">
        <v>33</v>
      </c>
      <c r="D11845">
        <v>1465</v>
      </c>
      <c r="E11845">
        <v>262</v>
      </c>
      <c r="F11845">
        <v>731</v>
      </c>
      <c r="G11845">
        <v>266</v>
      </c>
      <c r="H11845">
        <v>3.9464000000000001</v>
      </c>
      <c r="I11845">
        <v>230300</v>
      </c>
      <c r="J11845">
        <v>0.57754395013432958</v>
      </c>
    </row>
    <row r="11846" spans="1:10" x14ac:dyDescent="0.25">
      <c r="A11846">
        <v>-117.46</v>
      </c>
      <c r="B11846">
        <v>34.85</v>
      </c>
      <c r="C11846">
        <v>7</v>
      </c>
      <c r="D11846">
        <v>9759</v>
      </c>
      <c r="E11846">
        <v>1816</v>
      </c>
      <c r="F11846">
        <v>2933</v>
      </c>
      <c r="G11846">
        <v>1168</v>
      </c>
      <c r="H11846">
        <v>3.4912000000000001</v>
      </c>
      <c r="I11846">
        <v>157700</v>
      </c>
      <c r="J11846">
        <v>0.57754436386325469</v>
      </c>
    </row>
    <row r="11847" spans="1:10" x14ac:dyDescent="0.25">
      <c r="A11847">
        <v>-119.94</v>
      </c>
      <c r="B11847">
        <v>38.96</v>
      </c>
      <c r="C11847">
        <v>20</v>
      </c>
      <c r="D11847">
        <v>1451</v>
      </c>
      <c r="E11847">
        <v>386</v>
      </c>
      <c r="F11847">
        <v>467</v>
      </c>
      <c r="G11847">
        <v>255</v>
      </c>
      <c r="H11847">
        <v>1.5536000000000001</v>
      </c>
      <c r="I11847">
        <v>212500</v>
      </c>
      <c r="J11847">
        <v>0.57771969664559453</v>
      </c>
    </row>
    <row r="11848" spans="1:10" x14ac:dyDescent="0.25">
      <c r="A11848">
        <v>-119.27</v>
      </c>
      <c r="B11848">
        <v>35.5</v>
      </c>
      <c r="C11848">
        <v>34</v>
      </c>
      <c r="D11848">
        <v>1367</v>
      </c>
      <c r="E11848">
        <v>329</v>
      </c>
      <c r="F11848">
        <v>796</v>
      </c>
      <c r="G11848">
        <v>319</v>
      </c>
      <c r="H11848">
        <v>2.8269000000000002</v>
      </c>
      <c r="I11848">
        <v>61100</v>
      </c>
      <c r="J11848">
        <v>0.57771969764491848</v>
      </c>
    </row>
    <row r="11849" spans="1:10" x14ac:dyDescent="0.25">
      <c r="A11849">
        <v>-118.2</v>
      </c>
      <c r="B11849">
        <v>34.21</v>
      </c>
      <c r="C11849">
        <v>42</v>
      </c>
      <c r="D11849">
        <v>1493</v>
      </c>
      <c r="E11849">
        <v>237</v>
      </c>
      <c r="F11849">
        <v>665</v>
      </c>
      <c r="G11849">
        <v>224</v>
      </c>
      <c r="H11849">
        <v>6.7571000000000003</v>
      </c>
      <c r="I11849">
        <v>443900</v>
      </c>
      <c r="J11849">
        <v>0.57773956718871833</v>
      </c>
    </row>
    <row r="11850" spans="1:10" x14ac:dyDescent="0.25">
      <c r="A11850">
        <v>-116.95</v>
      </c>
      <c r="B11850">
        <v>33.86</v>
      </c>
      <c r="C11850">
        <v>1</v>
      </c>
      <c r="D11850">
        <v>6</v>
      </c>
      <c r="E11850">
        <v>2</v>
      </c>
      <c r="F11850">
        <v>8</v>
      </c>
      <c r="G11850">
        <v>2</v>
      </c>
      <c r="H11850">
        <v>1.625</v>
      </c>
      <c r="I11850">
        <v>55000</v>
      </c>
      <c r="J11850">
        <v>0.57776310680806109</v>
      </c>
    </row>
    <row r="11851" spans="1:10" x14ac:dyDescent="0.25">
      <c r="A11851">
        <v>-118.42</v>
      </c>
      <c r="B11851">
        <v>34.19</v>
      </c>
      <c r="C11851">
        <v>33</v>
      </c>
      <c r="D11851">
        <v>3353</v>
      </c>
      <c r="E11851">
        <v>790</v>
      </c>
      <c r="F11851">
        <v>2318</v>
      </c>
      <c r="G11851">
        <v>775</v>
      </c>
      <c r="H11851">
        <v>2.2589000000000001</v>
      </c>
      <c r="I11851">
        <v>269700</v>
      </c>
      <c r="J11851">
        <v>0.57776616508109102</v>
      </c>
    </row>
    <row r="11852" spans="1:10" x14ac:dyDescent="0.25">
      <c r="A11852">
        <v>-117.06</v>
      </c>
      <c r="B11852">
        <v>32.97</v>
      </c>
      <c r="C11852">
        <v>17</v>
      </c>
      <c r="D11852">
        <v>4754</v>
      </c>
      <c r="E11852">
        <v>877</v>
      </c>
      <c r="F11852">
        <v>2412</v>
      </c>
      <c r="G11852">
        <v>832</v>
      </c>
      <c r="H11852">
        <v>4.3548</v>
      </c>
      <c r="I11852">
        <v>192300</v>
      </c>
      <c r="J11852">
        <v>0.57783614172484221</v>
      </c>
    </row>
    <row r="11853" spans="1:10" x14ac:dyDescent="0.25">
      <c r="A11853">
        <v>-115.99</v>
      </c>
      <c r="B11853">
        <v>33.4</v>
      </c>
      <c r="C11853">
        <v>15</v>
      </c>
      <c r="D11853">
        <v>1945</v>
      </c>
      <c r="E11853">
        <v>536</v>
      </c>
      <c r="F11853">
        <v>515</v>
      </c>
      <c r="G11853">
        <v>273</v>
      </c>
      <c r="H11853">
        <v>2.0108999999999999</v>
      </c>
      <c r="I11853">
        <v>54300</v>
      </c>
      <c r="J11853">
        <v>0.57783623908130199</v>
      </c>
    </row>
    <row r="11854" spans="1:10" x14ac:dyDescent="0.25">
      <c r="A11854">
        <v>-121.23</v>
      </c>
      <c r="B11854">
        <v>38.69</v>
      </c>
      <c r="C11854">
        <v>19</v>
      </c>
      <c r="D11854">
        <v>5268</v>
      </c>
      <c r="E11854">
        <v>849</v>
      </c>
      <c r="F11854">
        <v>2357</v>
      </c>
      <c r="G11854">
        <v>849</v>
      </c>
      <c r="H11854">
        <v>3.9226000000000001</v>
      </c>
      <c r="I11854">
        <v>148700</v>
      </c>
      <c r="J11854">
        <v>0.5778571460101819</v>
      </c>
    </row>
    <row r="11855" spans="1:10" x14ac:dyDescent="0.25">
      <c r="A11855">
        <v>-118.27</v>
      </c>
      <c r="B11855">
        <v>34.020000000000003</v>
      </c>
      <c r="C11855">
        <v>21</v>
      </c>
      <c r="D11855">
        <v>1314</v>
      </c>
      <c r="E11855">
        <v>375</v>
      </c>
      <c r="F11855">
        <v>1505</v>
      </c>
      <c r="G11855">
        <v>366</v>
      </c>
      <c r="H11855">
        <v>2.319</v>
      </c>
      <c r="I11855">
        <v>97200</v>
      </c>
      <c r="J11855">
        <v>0.57790771637718807</v>
      </c>
    </row>
    <row r="11856" spans="1:10" x14ac:dyDescent="0.25">
      <c r="A11856">
        <v>-118.05</v>
      </c>
      <c r="B11856">
        <v>34.08</v>
      </c>
      <c r="C11856">
        <v>34</v>
      </c>
      <c r="D11856">
        <v>572</v>
      </c>
      <c r="E11856">
        <v>154</v>
      </c>
      <c r="F11856">
        <v>752</v>
      </c>
      <c r="G11856">
        <v>182</v>
      </c>
      <c r="H11856">
        <v>2.0432999999999999</v>
      </c>
      <c r="I11856">
        <v>138800</v>
      </c>
      <c r="J11856">
        <v>0.57797814399188085</v>
      </c>
    </row>
    <row r="11857" spans="1:10" x14ac:dyDescent="0.25">
      <c r="A11857">
        <v>-118.07</v>
      </c>
      <c r="B11857">
        <v>34.119999999999997</v>
      </c>
      <c r="C11857">
        <v>43</v>
      </c>
      <c r="D11857">
        <v>1554</v>
      </c>
      <c r="E11857">
        <v>287</v>
      </c>
      <c r="F11857">
        <v>802</v>
      </c>
      <c r="G11857">
        <v>277</v>
      </c>
      <c r="H11857">
        <v>4.2312000000000003</v>
      </c>
      <c r="I11857">
        <v>272600</v>
      </c>
      <c r="J11857">
        <v>0.57801530851206562</v>
      </c>
    </row>
    <row r="11858" spans="1:10" x14ac:dyDescent="0.25">
      <c r="A11858">
        <v>-121.28</v>
      </c>
      <c r="B11858">
        <v>38.71</v>
      </c>
      <c r="C11858">
        <v>8</v>
      </c>
      <c r="D11858">
        <v>4053</v>
      </c>
      <c r="E11858">
        <v>912</v>
      </c>
      <c r="F11858">
        <v>2033</v>
      </c>
      <c r="G11858">
        <v>897</v>
      </c>
      <c r="H11858">
        <v>2.8973</v>
      </c>
      <c r="I11858">
        <v>117100</v>
      </c>
      <c r="J11858">
        <v>0.57802505220670153</v>
      </c>
    </row>
    <row r="11859" spans="1:10" x14ac:dyDescent="0.25">
      <c r="A11859">
        <v>-118.35</v>
      </c>
      <c r="B11859">
        <v>33.9</v>
      </c>
      <c r="C11859">
        <v>31</v>
      </c>
      <c r="D11859">
        <v>981</v>
      </c>
      <c r="E11859">
        <v>222</v>
      </c>
      <c r="F11859">
        <v>734</v>
      </c>
      <c r="G11859">
        <v>239</v>
      </c>
      <c r="H11859">
        <v>4.875</v>
      </c>
      <c r="I11859">
        <v>232400</v>
      </c>
      <c r="J11859">
        <v>0.57807034679649449</v>
      </c>
    </row>
    <row r="11860" spans="1:10" x14ac:dyDescent="0.25">
      <c r="A11860">
        <v>-120.91</v>
      </c>
      <c r="B11860">
        <v>38.11</v>
      </c>
      <c r="C11860">
        <v>9</v>
      </c>
      <c r="D11860">
        <v>3585</v>
      </c>
      <c r="E11860">
        <v>680</v>
      </c>
      <c r="F11860">
        <v>1800</v>
      </c>
      <c r="G11860">
        <v>598</v>
      </c>
      <c r="H11860">
        <v>3.6360000000000001</v>
      </c>
      <c r="I11860">
        <v>133100</v>
      </c>
      <c r="J11860">
        <v>0.57809131041761752</v>
      </c>
    </row>
    <row r="11861" spans="1:10" x14ac:dyDescent="0.25">
      <c r="A11861">
        <v>-119.83</v>
      </c>
      <c r="B11861">
        <v>36.79</v>
      </c>
      <c r="C11861">
        <v>35</v>
      </c>
      <c r="D11861">
        <v>1872</v>
      </c>
      <c r="E11861">
        <v>363</v>
      </c>
      <c r="F11861">
        <v>1054</v>
      </c>
      <c r="G11861">
        <v>369</v>
      </c>
      <c r="H11861">
        <v>3.3271999999999999</v>
      </c>
      <c r="I11861">
        <v>65600</v>
      </c>
      <c r="J11861">
        <v>0.57809888661185171</v>
      </c>
    </row>
    <row r="11862" spans="1:10" x14ac:dyDescent="0.25">
      <c r="A11862">
        <v>-121.14</v>
      </c>
      <c r="B11862">
        <v>38.82</v>
      </c>
      <c r="C11862">
        <v>22</v>
      </c>
      <c r="D11862">
        <v>1816</v>
      </c>
      <c r="E11862">
        <v>278</v>
      </c>
      <c r="F11862">
        <v>832</v>
      </c>
      <c r="G11862">
        <v>278</v>
      </c>
      <c r="H11862">
        <v>5.07</v>
      </c>
      <c r="I11862">
        <v>233000</v>
      </c>
      <c r="J11862">
        <v>0.57826711795040697</v>
      </c>
    </row>
    <row r="11863" spans="1:10" x14ac:dyDescent="0.25">
      <c r="A11863">
        <v>-121.26</v>
      </c>
      <c r="B11863">
        <v>38.64</v>
      </c>
      <c r="C11863">
        <v>40</v>
      </c>
      <c r="D11863">
        <v>1098</v>
      </c>
      <c r="E11863">
        <v>175</v>
      </c>
      <c r="F11863">
        <v>415</v>
      </c>
      <c r="G11863">
        <v>160</v>
      </c>
      <c r="H11863">
        <v>4.8375000000000004</v>
      </c>
      <c r="I11863">
        <v>217400</v>
      </c>
      <c r="J11863">
        <v>0.57827462343415237</v>
      </c>
    </row>
    <row r="11864" spans="1:10" x14ac:dyDescent="0.25">
      <c r="A11864">
        <v>-122.3</v>
      </c>
      <c r="B11864">
        <v>37.56</v>
      </c>
      <c r="C11864">
        <v>35</v>
      </c>
      <c r="D11864">
        <v>1873</v>
      </c>
      <c r="E11864">
        <v>351</v>
      </c>
      <c r="F11864">
        <v>945</v>
      </c>
      <c r="G11864">
        <v>333</v>
      </c>
      <c r="H11864">
        <v>5.5183999999999997</v>
      </c>
      <c r="I11864">
        <v>274800</v>
      </c>
      <c r="J11864">
        <v>0.57831587657688421</v>
      </c>
    </row>
    <row r="11865" spans="1:10" x14ac:dyDescent="0.25">
      <c r="A11865">
        <v>-121.3</v>
      </c>
      <c r="B11865">
        <v>38.659999999999997</v>
      </c>
      <c r="C11865">
        <v>21</v>
      </c>
      <c r="D11865">
        <v>3824</v>
      </c>
      <c r="E11865">
        <v>634</v>
      </c>
      <c r="F11865">
        <v>1818</v>
      </c>
      <c r="G11865">
        <v>600</v>
      </c>
      <c r="H11865">
        <v>3.7120000000000002</v>
      </c>
      <c r="I11865">
        <v>139000</v>
      </c>
      <c r="J11865">
        <v>0.5783533019563194</v>
      </c>
    </row>
    <row r="11866" spans="1:10" x14ac:dyDescent="0.25">
      <c r="A11866">
        <v>-118.36</v>
      </c>
      <c r="B11866">
        <v>33.97</v>
      </c>
      <c r="C11866">
        <v>18</v>
      </c>
      <c r="D11866">
        <v>1284</v>
      </c>
      <c r="E11866">
        <v>283</v>
      </c>
      <c r="F11866">
        <v>990</v>
      </c>
      <c r="G11866">
        <v>289</v>
      </c>
      <c r="H11866">
        <v>4.0179</v>
      </c>
      <c r="I11866">
        <v>195800</v>
      </c>
      <c r="J11866">
        <v>0.57837197046235667</v>
      </c>
    </row>
    <row r="11867" spans="1:10" x14ac:dyDescent="0.25">
      <c r="A11867">
        <v>-118.34</v>
      </c>
      <c r="B11867">
        <v>34.04</v>
      </c>
      <c r="C11867">
        <v>37</v>
      </c>
      <c r="D11867">
        <v>1466</v>
      </c>
      <c r="E11867">
        <v>529</v>
      </c>
      <c r="F11867">
        <v>1835</v>
      </c>
      <c r="G11867">
        <v>500</v>
      </c>
      <c r="H11867">
        <v>1.7014</v>
      </c>
      <c r="I11867">
        <v>123200</v>
      </c>
      <c r="J11867">
        <v>0.57840649302710601</v>
      </c>
    </row>
    <row r="11868" spans="1:10" x14ac:dyDescent="0.25">
      <c r="A11868">
        <v>-119.81</v>
      </c>
      <c r="B11868">
        <v>36.71</v>
      </c>
      <c r="C11868">
        <v>25</v>
      </c>
      <c r="D11868">
        <v>1026</v>
      </c>
      <c r="E11868">
        <v>221</v>
      </c>
      <c r="F11868">
        <v>789</v>
      </c>
      <c r="G11868">
        <v>183</v>
      </c>
      <c r="H11868">
        <v>1.5625</v>
      </c>
      <c r="I11868">
        <v>52800</v>
      </c>
      <c r="J11868">
        <v>0.57840902927514803</v>
      </c>
    </row>
    <row r="11869" spans="1:10" x14ac:dyDescent="0.25">
      <c r="A11869">
        <v>-118.25</v>
      </c>
      <c r="B11869">
        <v>34.01</v>
      </c>
      <c r="C11869">
        <v>30</v>
      </c>
      <c r="D11869">
        <v>962</v>
      </c>
      <c r="E11869">
        <v>291</v>
      </c>
      <c r="F11869">
        <v>1280</v>
      </c>
      <c r="G11869">
        <v>263</v>
      </c>
      <c r="H11869">
        <v>1.4463999999999999</v>
      </c>
      <c r="I11869">
        <v>110200</v>
      </c>
      <c r="J11869">
        <v>0.57854308470361271</v>
      </c>
    </row>
    <row r="11870" spans="1:10" x14ac:dyDescent="0.25">
      <c r="A11870">
        <v>-118.15</v>
      </c>
      <c r="B11870">
        <v>33.840000000000003</v>
      </c>
      <c r="C11870">
        <v>29</v>
      </c>
      <c r="D11870">
        <v>2448</v>
      </c>
      <c r="E11870">
        <v>354</v>
      </c>
      <c r="F11870">
        <v>894</v>
      </c>
      <c r="G11870">
        <v>349</v>
      </c>
      <c r="H11870">
        <v>7.6525999999999996</v>
      </c>
      <c r="I11870">
        <v>481300</v>
      </c>
      <c r="J11870">
        <v>0.57855634276931045</v>
      </c>
    </row>
    <row r="11871" spans="1:10" x14ac:dyDescent="0.25">
      <c r="A11871">
        <v>-118.04</v>
      </c>
      <c r="B11871">
        <v>33.99</v>
      </c>
      <c r="C11871">
        <v>47</v>
      </c>
      <c r="D11871">
        <v>2530</v>
      </c>
      <c r="E11871">
        <v>565</v>
      </c>
      <c r="F11871">
        <v>1262</v>
      </c>
      <c r="G11871">
        <v>509</v>
      </c>
      <c r="H11871">
        <v>3.6475</v>
      </c>
      <c r="I11871">
        <v>197100</v>
      </c>
      <c r="J11871">
        <v>0.57856040412111387</v>
      </c>
    </row>
    <row r="11872" spans="1:10" x14ac:dyDescent="0.25">
      <c r="A11872">
        <v>-118.22</v>
      </c>
      <c r="B11872">
        <v>33.83</v>
      </c>
      <c r="C11872">
        <v>42</v>
      </c>
      <c r="D11872">
        <v>1370</v>
      </c>
      <c r="E11872">
        <v>299</v>
      </c>
      <c r="F11872">
        <v>1018</v>
      </c>
      <c r="G11872">
        <v>328</v>
      </c>
      <c r="H11872">
        <v>4.4474</v>
      </c>
      <c r="I11872">
        <v>160200</v>
      </c>
      <c r="J11872">
        <v>0.57862857750358609</v>
      </c>
    </row>
    <row r="11873" spans="1:10" x14ac:dyDescent="0.25">
      <c r="A11873">
        <v>-117.12</v>
      </c>
      <c r="B11873">
        <v>32.770000000000003</v>
      </c>
      <c r="C11873">
        <v>43</v>
      </c>
      <c r="D11873">
        <v>2167</v>
      </c>
      <c r="E11873">
        <v>464</v>
      </c>
      <c r="F11873">
        <v>977</v>
      </c>
      <c r="G11873">
        <v>461</v>
      </c>
      <c r="H11873">
        <v>3.125</v>
      </c>
      <c r="I11873">
        <v>192200</v>
      </c>
      <c r="J11873">
        <v>0.57863701237710397</v>
      </c>
    </row>
    <row r="11874" spans="1:10" x14ac:dyDescent="0.25">
      <c r="A11874">
        <v>-118.25</v>
      </c>
      <c r="B11874">
        <v>34.1</v>
      </c>
      <c r="C11874">
        <v>42</v>
      </c>
      <c r="D11874">
        <v>598</v>
      </c>
      <c r="E11874">
        <v>147</v>
      </c>
      <c r="F11874">
        <v>312</v>
      </c>
      <c r="G11874">
        <v>144</v>
      </c>
      <c r="H11874">
        <v>2.625</v>
      </c>
      <c r="I11874">
        <v>164300</v>
      </c>
      <c r="J11874">
        <v>0.57864430986143012</v>
      </c>
    </row>
    <row r="11875" spans="1:10" x14ac:dyDescent="0.25">
      <c r="A11875">
        <v>-121.27</v>
      </c>
      <c r="B11875">
        <v>38.61</v>
      </c>
      <c r="C11875">
        <v>17</v>
      </c>
      <c r="D11875">
        <v>6663</v>
      </c>
      <c r="E11875">
        <v>1369</v>
      </c>
      <c r="F11875">
        <v>2840</v>
      </c>
      <c r="G11875">
        <v>1299</v>
      </c>
      <c r="H11875">
        <v>2.9451999999999998</v>
      </c>
      <c r="I11875">
        <v>115600</v>
      </c>
      <c r="J11875">
        <v>0.57866876269084822</v>
      </c>
    </row>
    <row r="11876" spans="1:10" x14ac:dyDescent="0.25">
      <c r="A11876">
        <v>-117.26</v>
      </c>
      <c r="B11876">
        <v>33.86</v>
      </c>
      <c r="C11876">
        <v>16</v>
      </c>
      <c r="D11876">
        <v>1171</v>
      </c>
      <c r="E11876">
        <v>235</v>
      </c>
      <c r="F11876">
        <v>659</v>
      </c>
      <c r="G11876">
        <v>216</v>
      </c>
      <c r="H11876">
        <v>3.1103000000000001</v>
      </c>
      <c r="I11876">
        <v>110000</v>
      </c>
      <c r="J11876">
        <v>0.57868026704751518</v>
      </c>
    </row>
    <row r="11877" spans="1:10" x14ac:dyDescent="0.25">
      <c r="A11877">
        <v>-118.48</v>
      </c>
      <c r="B11877">
        <v>34.01</v>
      </c>
      <c r="C11877">
        <v>31</v>
      </c>
      <c r="D11877">
        <v>2851</v>
      </c>
      <c r="E11877">
        <v>804</v>
      </c>
      <c r="F11877">
        <v>1410</v>
      </c>
      <c r="G11877">
        <v>782</v>
      </c>
      <c r="H11877">
        <v>4.0892999999999997</v>
      </c>
      <c r="I11877">
        <v>381500</v>
      </c>
      <c r="J11877">
        <v>0.57874452130164011</v>
      </c>
    </row>
    <row r="11878" spans="1:10" x14ac:dyDescent="0.25">
      <c r="A11878">
        <v>-118.86</v>
      </c>
      <c r="B11878">
        <v>34.07</v>
      </c>
      <c r="C11878">
        <v>16</v>
      </c>
      <c r="D11878">
        <v>1409</v>
      </c>
      <c r="E11878">
        <v>244</v>
      </c>
      <c r="F11878">
        <v>970</v>
      </c>
      <c r="G11878">
        <v>172</v>
      </c>
      <c r="H11878">
        <v>8.0144000000000002</v>
      </c>
      <c r="I11878">
        <v>500001</v>
      </c>
      <c r="J11878">
        <v>0.57883813680727991</v>
      </c>
    </row>
    <row r="11879" spans="1:10" x14ac:dyDescent="0.25">
      <c r="A11879">
        <v>-117.44</v>
      </c>
      <c r="B11879">
        <v>34.090000000000003</v>
      </c>
      <c r="C11879">
        <v>24</v>
      </c>
      <c r="D11879">
        <v>3477</v>
      </c>
      <c r="E11879">
        <v>831</v>
      </c>
      <c r="F11879">
        <v>2541</v>
      </c>
      <c r="G11879">
        <v>753</v>
      </c>
      <c r="H11879">
        <v>2.3681999999999999</v>
      </c>
      <c r="I11879">
        <v>97400</v>
      </c>
      <c r="J11879">
        <v>0.57884768544628795</v>
      </c>
    </row>
    <row r="11880" spans="1:10" x14ac:dyDescent="0.25">
      <c r="A11880">
        <v>-118.59</v>
      </c>
      <c r="B11880">
        <v>34.25</v>
      </c>
      <c r="C11880">
        <v>15</v>
      </c>
      <c r="D11880">
        <v>9716</v>
      </c>
      <c r="E11880">
        <v>2387</v>
      </c>
      <c r="F11880">
        <v>4992</v>
      </c>
      <c r="G11880">
        <v>2225</v>
      </c>
      <c r="H11880">
        <v>3.6231</v>
      </c>
      <c r="I11880">
        <v>193300</v>
      </c>
      <c r="J11880">
        <v>0.5788696168913382</v>
      </c>
    </row>
    <row r="11881" spans="1:10" x14ac:dyDescent="0.25">
      <c r="A11881">
        <v>-121.86</v>
      </c>
      <c r="B11881">
        <v>37.270000000000003</v>
      </c>
      <c r="C11881">
        <v>17</v>
      </c>
      <c r="D11881">
        <v>4393</v>
      </c>
      <c r="E11881">
        <v>709</v>
      </c>
      <c r="F11881">
        <v>2292</v>
      </c>
      <c r="G11881">
        <v>692</v>
      </c>
      <c r="H11881">
        <v>5.6875999999999998</v>
      </c>
      <c r="I11881">
        <v>246500</v>
      </c>
      <c r="J11881">
        <v>0.57904741585687591</v>
      </c>
    </row>
    <row r="11882" spans="1:10" x14ac:dyDescent="0.25">
      <c r="A11882">
        <v>-116.14</v>
      </c>
      <c r="B11882">
        <v>34.22</v>
      </c>
      <c r="C11882">
        <v>32</v>
      </c>
      <c r="D11882">
        <v>3298</v>
      </c>
      <c r="E11882">
        <v>1228</v>
      </c>
      <c r="F11882">
        <v>763</v>
      </c>
      <c r="G11882">
        <v>360</v>
      </c>
      <c r="H11882">
        <v>1.875</v>
      </c>
      <c r="I11882">
        <v>47800</v>
      </c>
      <c r="J11882">
        <v>0.57911324367842232</v>
      </c>
    </row>
    <row r="11883" spans="1:10" x14ac:dyDescent="0.25">
      <c r="A11883">
        <v>-117.7</v>
      </c>
      <c r="B11883">
        <v>33.6</v>
      </c>
      <c r="C11883">
        <v>16</v>
      </c>
      <c r="D11883">
        <v>2092</v>
      </c>
      <c r="E11883">
        <v>489</v>
      </c>
      <c r="F11883">
        <v>877</v>
      </c>
      <c r="G11883">
        <v>392</v>
      </c>
      <c r="H11883">
        <v>3.0461</v>
      </c>
      <c r="I11883">
        <v>216900</v>
      </c>
      <c r="J11883">
        <v>0.57911524451721785</v>
      </c>
    </row>
    <row r="11884" spans="1:10" x14ac:dyDescent="0.25">
      <c r="A11884">
        <v>-121.64</v>
      </c>
      <c r="B11884">
        <v>36.72</v>
      </c>
      <c r="C11884">
        <v>17</v>
      </c>
      <c r="D11884">
        <v>4203</v>
      </c>
      <c r="E11884">
        <v>816</v>
      </c>
      <c r="F11884">
        <v>2900</v>
      </c>
      <c r="G11884">
        <v>827</v>
      </c>
      <c r="H11884">
        <v>4.1741999999999999</v>
      </c>
      <c r="I11884">
        <v>159900</v>
      </c>
      <c r="J11884">
        <v>0.57914846817699361</v>
      </c>
    </row>
    <row r="11885" spans="1:10" x14ac:dyDescent="0.25">
      <c r="A11885">
        <v>-121.36</v>
      </c>
      <c r="B11885">
        <v>38.39</v>
      </c>
      <c r="C11885">
        <v>10</v>
      </c>
      <c r="D11885">
        <v>5121</v>
      </c>
      <c r="E11885">
        <v>763</v>
      </c>
      <c r="F11885">
        <v>2568</v>
      </c>
      <c r="G11885">
        <v>758</v>
      </c>
      <c r="H11885">
        <v>5.2446999999999999</v>
      </c>
      <c r="I11885">
        <v>148100</v>
      </c>
      <c r="J11885">
        <v>0.57915802746479239</v>
      </c>
    </row>
    <row r="11886" spans="1:10" x14ac:dyDescent="0.25">
      <c r="A11886">
        <v>-122.48</v>
      </c>
      <c r="B11886">
        <v>37.75</v>
      </c>
      <c r="C11886">
        <v>48</v>
      </c>
      <c r="D11886">
        <v>2555</v>
      </c>
      <c r="E11886">
        <v>548</v>
      </c>
      <c r="F11886">
        <v>1285</v>
      </c>
      <c r="G11886">
        <v>482</v>
      </c>
      <c r="H11886">
        <v>3.7734000000000001</v>
      </c>
      <c r="I11886">
        <v>314700</v>
      </c>
      <c r="J11886">
        <v>0.57933090780793517</v>
      </c>
    </row>
    <row r="11887" spans="1:10" x14ac:dyDescent="0.25">
      <c r="A11887">
        <v>-121.9</v>
      </c>
      <c r="B11887">
        <v>36.61</v>
      </c>
      <c r="C11887">
        <v>29</v>
      </c>
      <c r="D11887">
        <v>3412</v>
      </c>
      <c r="E11887">
        <v>827</v>
      </c>
      <c r="F11887">
        <v>1574</v>
      </c>
      <c r="G11887">
        <v>759</v>
      </c>
      <c r="H11887">
        <v>2.9308999999999998</v>
      </c>
      <c r="I11887">
        <v>217100</v>
      </c>
      <c r="J11887">
        <v>0.57937411288914042</v>
      </c>
    </row>
    <row r="11888" spans="1:10" x14ac:dyDescent="0.25">
      <c r="A11888">
        <v>-118.09</v>
      </c>
      <c r="B11888">
        <v>33.97</v>
      </c>
      <c r="C11888">
        <v>39</v>
      </c>
      <c r="D11888">
        <v>1473</v>
      </c>
      <c r="E11888">
        <v>297</v>
      </c>
      <c r="F11888">
        <v>1108</v>
      </c>
      <c r="G11888">
        <v>294</v>
      </c>
      <c r="H11888">
        <v>4.1388999999999996</v>
      </c>
      <c r="I11888">
        <v>166000</v>
      </c>
      <c r="J11888">
        <v>0.57941772986099249</v>
      </c>
    </row>
    <row r="11889" spans="1:10" x14ac:dyDescent="0.25">
      <c r="A11889">
        <v>-117.05</v>
      </c>
      <c r="B11889">
        <v>32.67</v>
      </c>
      <c r="C11889">
        <v>32</v>
      </c>
      <c r="D11889">
        <v>4227</v>
      </c>
      <c r="E11889">
        <v>785</v>
      </c>
      <c r="F11889">
        <v>2842</v>
      </c>
      <c r="G11889">
        <v>795</v>
      </c>
      <c r="H11889">
        <v>3.9645999999999999</v>
      </c>
      <c r="I11889">
        <v>137800</v>
      </c>
      <c r="J11889">
        <v>0.57953174558174203</v>
      </c>
    </row>
    <row r="11890" spans="1:10" x14ac:dyDescent="0.25">
      <c r="A11890">
        <v>-118.01</v>
      </c>
      <c r="B11890">
        <v>34.1</v>
      </c>
      <c r="C11890">
        <v>35</v>
      </c>
      <c r="D11890">
        <v>2120</v>
      </c>
      <c r="E11890">
        <v>412</v>
      </c>
      <c r="F11890">
        <v>1375</v>
      </c>
      <c r="G11890">
        <v>405</v>
      </c>
      <c r="H11890">
        <v>3.4609000000000001</v>
      </c>
      <c r="I11890">
        <v>166300</v>
      </c>
      <c r="J11890">
        <v>0.57957444895970178</v>
      </c>
    </row>
    <row r="11891" spans="1:10" x14ac:dyDescent="0.25">
      <c r="A11891">
        <v>-120.39</v>
      </c>
      <c r="B11891">
        <v>36.78</v>
      </c>
      <c r="C11891">
        <v>11</v>
      </c>
      <c r="D11891">
        <v>1947</v>
      </c>
      <c r="E11891">
        <v>488</v>
      </c>
      <c r="F11891">
        <v>2104</v>
      </c>
      <c r="G11891">
        <v>486</v>
      </c>
      <c r="H11891">
        <v>1.7183999999999999</v>
      </c>
      <c r="I11891">
        <v>55200</v>
      </c>
      <c r="J11891">
        <v>0.57962200482849746</v>
      </c>
    </row>
    <row r="11892" spans="1:10" x14ac:dyDescent="0.25">
      <c r="A11892">
        <v>-119.68</v>
      </c>
      <c r="B11892">
        <v>36.31</v>
      </c>
      <c r="C11892">
        <v>12</v>
      </c>
      <c r="D11892">
        <v>2739</v>
      </c>
      <c r="E11892">
        <v>535</v>
      </c>
      <c r="F11892">
        <v>1859</v>
      </c>
      <c r="G11892">
        <v>498</v>
      </c>
      <c r="H11892">
        <v>2.9935999999999998</v>
      </c>
      <c r="I11892">
        <v>60600</v>
      </c>
      <c r="J11892">
        <v>0.5796995014623243</v>
      </c>
    </row>
    <row r="11893" spans="1:10" x14ac:dyDescent="0.25">
      <c r="A11893">
        <v>-118.08</v>
      </c>
      <c r="B11893">
        <v>34.119999999999997</v>
      </c>
      <c r="C11893">
        <v>41</v>
      </c>
      <c r="D11893">
        <v>1598</v>
      </c>
      <c r="E11893">
        <v>280</v>
      </c>
      <c r="F11893">
        <v>807</v>
      </c>
      <c r="G11893">
        <v>282</v>
      </c>
      <c r="H11893">
        <v>5.5067000000000004</v>
      </c>
      <c r="I11893">
        <v>325000</v>
      </c>
      <c r="J11893">
        <v>0.5797335357606237</v>
      </c>
    </row>
    <row r="11894" spans="1:10" x14ac:dyDescent="0.25">
      <c r="A11894">
        <v>-118.32</v>
      </c>
      <c r="B11894">
        <v>33.880000000000003</v>
      </c>
      <c r="C11894">
        <v>37</v>
      </c>
      <c r="D11894">
        <v>1402</v>
      </c>
      <c r="E11894">
        <v>254</v>
      </c>
      <c r="F11894">
        <v>722</v>
      </c>
      <c r="G11894">
        <v>251</v>
      </c>
      <c r="H11894">
        <v>6.4781000000000004</v>
      </c>
      <c r="I11894">
        <v>269000</v>
      </c>
      <c r="J11894">
        <v>0.57976598141066382</v>
      </c>
    </row>
    <row r="11895" spans="1:10" x14ac:dyDescent="0.25">
      <c r="A11895">
        <v>-118.27</v>
      </c>
      <c r="B11895">
        <v>34.08</v>
      </c>
      <c r="C11895">
        <v>38</v>
      </c>
      <c r="D11895">
        <v>2265</v>
      </c>
      <c r="E11895">
        <v>801</v>
      </c>
      <c r="F11895">
        <v>2899</v>
      </c>
      <c r="G11895">
        <v>792</v>
      </c>
      <c r="H11895">
        <v>2.5520999999999998</v>
      </c>
      <c r="I11895">
        <v>157500</v>
      </c>
      <c r="J11895">
        <v>0.57977291026759781</v>
      </c>
    </row>
    <row r="11896" spans="1:10" x14ac:dyDescent="0.25">
      <c r="A11896">
        <v>-121.89</v>
      </c>
      <c r="B11896">
        <v>37.35</v>
      </c>
      <c r="C11896">
        <v>47</v>
      </c>
      <c r="D11896">
        <v>2879</v>
      </c>
      <c r="E11896">
        <v>631</v>
      </c>
      <c r="F11896">
        <v>2229</v>
      </c>
      <c r="G11896">
        <v>606</v>
      </c>
      <c r="H11896">
        <v>3.2599</v>
      </c>
      <c r="I11896">
        <v>183100</v>
      </c>
      <c r="J11896">
        <v>0.57978019928854985</v>
      </c>
    </row>
    <row r="11897" spans="1:10" x14ac:dyDescent="0.25">
      <c r="A11897">
        <v>-118.31</v>
      </c>
      <c r="B11897">
        <v>34.17</v>
      </c>
      <c r="C11897">
        <v>24</v>
      </c>
      <c r="D11897">
        <v>2910</v>
      </c>
      <c r="E11897">
        <v>917</v>
      </c>
      <c r="F11897">
        <v>2522</v>
      </c>
      <c r="G11897">
        <v>873</v>
      </c>
      <c r="H11897">
        <v>2.4074</v>
      </c>
      <c r="I11897">
        <v>219400</v>
      </c>
      <c r="J11897">
        <v>0.57985145248571612</v>
      </c>
    </row>
    <row r="11898" spans="1:10" x14ac:dyDescent="0.25">
      <c r="A11898">
        <v>-120.05</v>
      </c>
      <c r="B11898">
        <v>36.950000000000003</v>
      </c>
      <c r="C11898">
        <v>18</v>
      </c>
      <c r="D11898">
        <v>2287</v>
      </c>
      <c r="E11898">
        <v>534</v>
      </c>
      <c r="F11898">
        <v>1339</v>
      </c>
      <c r="G11898">
        <v>505</v>
      </c>
      <c r="H11898">
        <v>2.2526999999999999</v>
      </c>
      <c r="I11898">
        <v>65200</v>
      </c>
      <c r="J11898">
        <v>0.57986218212227414</v>
      </c>
    </row>
    <row r="11899" spans="1:10" x14ac:dyDescent="0.25">
      <c r="A11899">
        <v>-121.9</v>
      </c>
      <c r="B11899">
        <v>38.01</v>
      </c>
      <c r="C11899">
        <v>34</v>
      </c>
      <c r="D11899">
        <v>3779</v>
      </c>
      <c r="E11899">
        <v>766</v>
      </c>
      <c r="F11899">
        <v>2356</v>
      </c>
      <c r="G11899">
        <v>722</v>
      </c>
      <c r="H11899">
        <v>3.5129000000000001</v>
      </c>
      <c r="I11899">
        <v>110600</v>
      </c>
      <c r="J11899">
        <v>0.57987399904319048</v>
      </c>
    </row>
    <row r="11900" spans="1:10" x14ac:dyDescent="0.25">
      <c r="A11900">
        <v>-118.41</v>
      </c>
      <c r="B11900">
        <v>33.97</v>
      </c>
      <c r="C11900">
        <v>37</v>
      </c>
      <c r="D11900">
        <v>1629</v>
      </c>
      <c r="E11900">
        <v>275</v>
      </c>
      <c r="F11900">
        <v>668</v>
      </c>
      <c r="G11900">
        <v>266</v>
      </c>
      <c r="H11900">
        <v>6.1333000000000002</v>
      </c>
      <c r="I11900">
        <v>387200</v>
      </c>
      <c r="J11900">
        <v>0.57994051101910271</v>
      </c>
    </row>
    <row r="11901" spans="1:10" x14ac:dyDescent="0.25">
      <c r="A11901">
        <v>-119.17</v>
      </c>
      <c r="B11901">
        <v>34.21</v>
      </c>
      <c r="C11901">
        <v>33</v>
      </c>
      <c r="D11901">
        <v>1039</v>
      </c>
      <c r="E11901">
        <v>256</v>
      </c>
      <c r="F11901">
        <v>1432</v>
      </c>
      <c r="G11901">
        <v>272</v>
      </c>
      <c r="H11901">
        <v>3.1103000000000001</v>
      </c>
      <c r="I11901">
        <v>143500</v>
      </c>
      <c r="J11901">
        <v>0.57997226998420248</v>
      </c>
    </row>
    <row r="11902" spans="1:10" x14ac:dyDescent="0.25">
      <c r="A11902">
        <v>-122.01</v>
      </c>
      <c r="B11902">
        <v>36.99</v>
      </c>
      <c r="C11902">
        <v>29</v>
      </c>
      <c r="D11902">
        <v>227</v>
      </c>
      <c r="E11902">
        <v>45</v>
      </c>
      <c r="F11902">
        <v>112</v>
      </c>
      <c r="G11902">
        <v>41</v>
      </c>
      <c r="H11902">
        <v>6.4469000000000003</v>
      </c>
      <c r="I11902">
        <v>271400</v>
      </c>
      <c r="J11902">
        <v>0.57998300794400104</v>
      </c>
    </row>
    <row r="11903" spans="1:10" x14ac:dyDescent="0.25">
      <c r="A11903">
        <v>-121.28</v>
      </c>
      <c r="B11903">
        <v>38.659999999999997</v>
      </c>
      <c r="C11903">
        <v>17</v>
      </c>
      <c r="D11903">
        <v>7741</v>
      </c>
      <c r="E11903">
        <v>1401</v>
      </c>
      <c r="F11903">
        <v>3153</v>
      </c>
      <c r="G11903">
        <v>1331</v>
      </c>
      <c r="H11903">
        <v>3.7869000000000002</v>
      </c>
      <c r="I11903">
        <v>216100</v>
      </c>
      <c r="J11903">
        <v>0.57998434074215088</v>
      </c>
    </row>
    <row r="11904" spans="1:10" x14ac:dyDescent="0.25">
      <c r="A11904">
        <v>-122.02</v>
      </c>
      <c r="B11904">
        <v>38.26</v>
      </c>
      <c r="C11904">
        <v>8</v>
      </c>
      <c r="D11904">
        <v>2894</v>
      </c>
      <c r="E11904">
        <v>602</v>
      </c>
      <c r="F11904">
        <v>1566</v>
      </c>
      <c r="G11904">
        <v>572</v>
      </c>
      <c r="H11904">
        <v>3.6335000000000002</v>
      </c>
      <c r="I11904">
        <v>131600</v>
      </c>
      <c r="J11904">
        <v>0.58003653207942718</v>
      </c>
    </row>
    <row r="11905" spans="1:10" x14ac:dyDescent="0.25">
      <c r="A11905">
        <v>-119.71</v>
      </c>
      <c r="B11905">
        <v>34.42</v>
      </c>
      <c r="C11905">
        <v>52</v>
      </c>
      <c r="D11905">
        <v>1411</v>
      </c>
      <c r="E11905">
        <v>324</v>
      </c>
      <c r="F11905">
        <v>1091</v>
      </c>
      <c r="G11905">
        <v>306</v>
      </c>
      <c r="H11905">
        <v>4.1062000000000003</v>
      </c>
      <c r="I11905">
        <v>252900</v>
      </c>
      <c r="J11905">
        <v>0.58009578678412732</v>
      </c>
    </row>
    <row r="11906" spans="1:10" x14ac:dyDescent="0.25">
      <c r="A11906">
        <v>-121.72</v>
      </c>
      <c r="B11906">
        <v>37.159999999999997</v>
      </c>
      <c r="C11906">
        <v>21</v>
      </c>
      <c r="D11906">
        <v>1062</v>
      </c>
      <c r="E11906">
        <v>179</v>
      </c>
      <c r="F11906">
        <v>631</v>
      </c>
      <c r="G11906">
        <v>185</v>
      </c>
      <c r="H11906">
        <v>4.7385999999999999</v>
      </c>
      <c r="I11906">
        <v>394100</v>
      </c>
      <c r="J11906">
        <v>0.5801685645473561</v>
      </c>
    </row>
    <row r="11907" spans="1:10" x14ac:dyDescent="0.25">
      <c r="A11907">
        <v>-122.41</v>
      </c>
      <c r="B11907">
        <v>37.75</v>
      </c>
      <c r="C11907">
        <v>52</v>
      </c>
      <c r="D11907">
        <v>3065</v>
      </c>
      <c r="E11907">
        <v>622</v>
      </c>
      <c r="F11907">
        <v>1405</v>
      </c>
      <c r="G11907">
        <v>606</v>
      </c>
      <c r="H11907">
        <v>3.7812999999999999</v>
      </c>
      <c r="I11907">
        <v>275900</v>
      </c>
      <c r="J11907">
        <v>0.58032076204063043</v>
      </c>
    </row>
    <row r="11908" spans="1:10" x14ac:dyDescent="0.25">
      <c r="A11908">
        <v>-119.2</v>
      </c>
      <c r="B11908">
        <v>34.28</v>
      </c>
      <c r="C11908">
        <v>22</v>
      </c>
      <c r="D11908">
        <v>2362</v>
      </c>
      <c r="E11908">
        <v>601</v>
      </c>
      <c r="F11908">
        <v>1127</v>
      </c>
      <c r="G11908">
        <v>499</v>
      </c>
      <c r="H11908">
        <v>3.4005999999999998</v>
      </c>
      <c r="I11908">
        <v>219400</v>
      </c>
      <c r="J11908">
        <v>0.58032879380479374</v>
      </c>
    </row>
    <row r="11909" spans="1:10" x14ac:dyDescent="0.25">
      <c r="A11909">
        <v>-122.45</v>
      </c>
      <c r="B11909">
        <v>37.770000000000003</v>
      </c>
      <c r="C11909">
        <v>52</v>
      </c>
      <c r="D11909">
        <v>2191</v>
      </c>
      <c r="E11909">
        <v>627</v>
      </c>
      <c r="F11909">
        <v>1100</v>
      </c>
      <c r="G11909">
        <v>585</v>
      </c>
      <c r="H11909">
        <v>3.0409000000000002</v>
      </c>
      <c r="I11909">
        <v>500000</v>
      </c>
      <c r="J11909">
        <v>0.58057543437201664</v>
      </c>
    </row>
    <row r="11910" spans="1:10" x14ac:dyDescent="0.25">
      <c r="A11910">
        <v>-121.44</v>
      </c>
      <c r="B11910">
        <v>38.46</v>
      </c>
      <c r="C11910">
        <v>10</v>
      </c>
      <c r="D11910">
        <v>4446</v>
      </c>
      <c r="E11910">
        <v>897</v>
      </c>
      <c r="F11910">
        <v>2499</v>
      </c>
      <c r="G11910">
        <v>884</v>
      </c>
      <c r="H11910">
        <v>3.5461</v>
      </c>
      <c r="I11910">
        <v>103600</v>
      </c>
      <c r="J11910">
        <v>0.58059348184779613</v>
      </c>
    </row>
    <row r="11911" spans="1:10" x14ac:dyDescent="0.25">
      <c r="A11911">
        <v>-122.88</v>
      </c>
      <c r="B11911">
        <v>39.14</v>
      </c>
      <c r="C11911">
        <v>20</v>
      </c>
      <c r="D11911">
        <v>1125</v>
      </c>
      <c r="E11911">
        <v>231</v>
      </c>
      <c r="F11911">
        <v>521</v>
      </c>
      <c r="G11911">
        <v>196</v>
      </c>
      <c r="H11911">
        <v>2.2187999999999999</v>
      </c>
      <c r="I11911">
        <v>106300</v>
      </c>
      <c r="J11911">
        <v>0.58063336366470408</v>
      </c>
    </row>
    <row r="11912" spans="1:10" x14ac:dyDescent="0.25">
      <c r="A11912">
        <v>-122.34</v>
      </c>
      <c r="B11912">
        <v>40.51</v>
      </c>
      <c r="C11912">
        <v>16</v>
      </c>
      <c r="D11912">
        <v>2247</v>
      </c>
      <c r="E11912">
        <v>502</v>
      </c>
      <c r="F11912">
        <v>1206</v>
      </c>
      <c r="G11912">
        <v>463</v>
      </c>
      <c r="H11912">
        <v>1.9945999999999999</v>
      </c>
      <c r="I11912">
        <v>119200</v>
      </c>
      <c r="J11912">
        <v>0.58064714370262149</v>
      </c>
    </row>
    <row r="11913" spans="1:10" x14ac:dyDescent="0.25">
      <c r="A11913">
        <v>-118.08</v>
      </c>
      <c r="B11913">
        <v>33.78</v>
      </c>
      <c r="C11913">
        <v>25</v>
      </c>
      <c r="D11913">
        <v>5321</v>
      </c>
      <c r="E11913">
        <v>967</v>
      </c>
      <c r="F11913">
        <v>1969</v>
      </c>
      <c r="G11913">
        <v>903</v>
      </c>
      <c r="H11913">
        <v>5.0102000000000002</v>
      </c>
      <c r="I11913">
        <v>340100</v>
      </c>
      <c r="J11913">
        <v>0.58067753634117292</v>
      </c>
    </row>
    <row r="11914" spans="1:10" x14ac:dyDescent="0.25">
      <c r="A11914">
        <v>-119.26</v>
      </c>
      <c r="B11914">
        <v>36.61</v>
      </c>
      <c r="C11914">
        <v>33</v>
      </c>
      <c r="D11914">
        <v>560</v>
      </c>
      <c r="E11914">
        <v>90</v>
      </c>
      <c r="F11914">
        <v>310</v>
      </c>
      <c r="G11914">
        <v>113</v>
      </c>
      <c r="H11914">
        <v>2.5417000000000001</v>
      </c>
      <c r="I11914">
        <v>118800</v>
      </c>
      <c r="J11914">
        <v>0.58070975607688136</v>
      </c>
    </row>
    <row r="11915" spans="1:10" x14ac:dyDescent="0.25">
      <c r="A11915">
        <v>-122.46</v>
      </c>
      <c r="B11915">
        <v>37.65</v>
      </c>
      <c r="C11915">
        <v>21</v>
      </c>
      <c r="D11915">
        <v>2751</v>
      </c>
      <c r="E11915">
        <v>502</v>
      </c>
      <c r="F11915">
        <v>2027</v>
      </c>
      <c r="G11915">
        <v>491</v>
      </c>
      <c r="H11915">
        <v>5.2572999999999999</v>
      </c>
      <c r="I11915">
        <v>322900</v>
      </c>
      <c r="J11915">
        <v>0.58071844576237597</v>
      </c>
    </row>
    <row r="11916" spans="1:10" x14ac:dyDescent="0.25">
      <c r="A11916">
        <v>-118.2</v>
      </c>
      <c r="B11916">
        <v>34.130000000000003</v>
      </c>
      <c r="C11916">
        <v>50</v>
      </c>
      <c r="D11916">
        <v>2929</v>
      </c>
      <c r="E11916">
        <v>588</v>
      </c>
      <c r="F11916">
        <v>1931</v>
      </c>
      <c r="G11916">
        <v>574</v>
      </c>
      <c r="H11916">
        <v>3.3437999999999999</v>
      </c>
      <c r="I11916">
        <v>173600</v>
      </c>
      <c r="J11916">
        <v>0.5808511897912757</v>
      </c>
    </row>
    <row r="11917" spans="1:10" x14ac:dyDescent="0.25">
      <c r="A11917">
        <v>-118.04</v>
      </c>
      <c r="B11917">
        <v>33.840000000000003</v>
      </c>
      <c r="C11917">
        <v>21</v>
      </c>
      <c r="D11917">
        <v>6623</v>
      </c>
      <c r="E11917">
        <v>1204</v>
      </c>
      <c r="F11917">
        <v>3193</v>
      </c>
      <c r="G11917">
        <v>1129</v>
      </c>
      <c r="H11917">
        <v>4.5395000000000003</v>
      </c>
      <c r="I11917">
        <v>256000</v>
      </c>
      <c r="J11917">
        <v>0.58085675563670891</v>
      </c>
    </row>
    <row r="11918" spans="1:10" x14ac:dyDescent="0.25">
      <c r="A11918">
        <v>-121.29</v>
      </c>
      <c r="B11918">
        <v>38.14</v>
      </c>
      <c r="C11918">
        <v>34</v>
      </c>
      <c r="D11918">
        <v>1500</v>
      </c>
      <c r="E11918">
        <v>337</v>
      </c>
      <c r="F11918">
        <v>674</v>
      </c>
      <c r="G11918">
        <v>282</v>
      </c>
      <c r="H11918">
        <v>2.5150000000000001</v>
      </c>
      <c r="I11918">
        <v>110800</v>
      </c>
      <c r="J11918">
        <v>0.58086489138904784</v>
      </c>
    </row>
    <row r="11919" spans="1:10" x14ac:dyDescent="0.25">
      <c r="A11919">
        <v>-119.27</v>
      </c>
      <c r="B11919">
        <v>36.39</v>
      </c>
      <c r="C11919">
        <v>17</v>
      </c>
      <c r="D11919">
        <v>2076</v>
      </c>
      <c r="E11919">
        <v>350</v>
      </c>
      <c r="F11919">
        <v>998</v>
      </c>
      <c r="G11919">
        <v>340</v>
      </c>
      <c r="H11919">
        <v>4.3281000000000001</v>
      </c>
      <c r="I11919">
        <v>145700</v>
      </c>
      <c r="J11919">
        <v>0.58087583410523769</v>
      </c>
    </row>
    <row r="11920" spans="1:10" x14ac:dyDescent="0.25">
      <c r="A11920">
        <v>-118.03</v>
      </c>
      <c r="B11920">
        <v>33.700000000000003</v>
      </c>
      <c r="C11920">
        <v>15</v>
      </c>
      <c r="D11920">
        <v>3244</v>
      </c>
      <c r="E11920">
        <v>421</v>
      </c>
      <c r="F11920">
        <v>1259</v>
      </c>
      <c r="G11920">
        <v>413</v>
      </c>
      <c r="H11920">
        <v>7.7854000000000001</v>
      </c>
      <c r="I11920">
        <v>395300</v>
      </c>
      <c r="J11920">
        <v>0.58095367411151544</v>
      </c>
    </row>
    <row r="11921" spans="1:10" x14ac:dyDescent="0.25">
      <c r="A11921">
        <v>-117.88</v>
      </c>
      <c r="B11921">
        <v>34.06</v>
      </c>
      <c r="C11921">
        <v>23</v>
      </c>
      <c r="D11921">
        <v>6689</v>
      </c>
      <c r="E11921">
        <v>1124</v>
      </c>
      <c r="F11921">
        <v>3081</v>
      </c>
      <c r="G11921">
        <v>1047</v>
      </c>
      <c r="H11921">
        <v>5.9253999999999998</v>
      </c>
      <c r="I11921">
        <v>491200</v>
      </c>
      <c r="J11921">
        <v>0.58101631177121138</v>
      </c>
    </row>
    <row r="11922" spans="1:10" x14ac:dyDescent="0.25">
      <c r="A11922">
        <v>-124.01</v>
      </c>
      <c r="B11922">
        <v>40.97</v>
      </c>
      <c r="C11922">
        <v>21</v>
      </c>
      <c r="D11922">
        <v>1513</v>
      </c>
      <c r="E11922">
        <v>319</v>
      </c>
      <c r="F11922">
        <v>943</v>
      </c>
      <c r="G11922">
        <v>301</v>
      </c>
      <c r="H11922">
        <v>3.5379999999999998</v>
      </c>
      <c r="I11922">
        <v>102700</v>
      </c>
      <c r="J11922">
        <v>0.58101994166921511</v>
      </c>
    </row>
    <row r="11923" spans="1:10" x14ac:dyDescent="0.25">
      <c r="A11923">
        <v>-120.65</v>
      </c>
      <c r="B11923">
        <v>38.28</v>
      </c>
      <c r="C11923">
        <v>21</v>
      </c>
      <c r="D11923">
        <v>3095</v>
      </c>
      <c r="E11923">
        <v>681</v>
      </c>
      <c r="F11923">
        <v>1341</v>
      </c>
      <c r="G11923">
        <v>546</v>
      </c>
      <c r="H11923">
        <v>2.1381999999999999</v>
      </c>
      <c r="I11923">
        <v>104000</v>
      </c>
      <c r="J11923">
        <v>0.58102723520943111</v>
      </c>
    </row>
    <row r="11924" spans="1:10" x14ac:dyDescent="0.25">
      <c r="A11924">
        <v>-121.98</v>
      </c>
      <c r="B11924">
        <v>36.99</v>
      </c>
      <c r="C11924">
        <v>14</v>
      </c>
      <c r="D11924">
        <v>6787</v>
      </c>
      <c r="E11924">
        <v>1454</v>
      </c>
      <c r="F11924">
        <v>3416</v>
      </c>
      <c r="G11924">
        <v>1357</v>
      </c>
      <c r="H11924">
        <v>3.5943000000000001</v>
      </c>
      <c r="I11924">
        <v>262400</v>
      </c>
      <c r="J11924">
        <v>0.58114320505518735</v>
      </c>
    </row>
    <row r="11925" spans="1:10" x14ac:dyDescent="0.25">
      <c r="A11925">
        <v>-118.28</v>
      </c>
      <c r="B11925">
        <v>33.75</v>
      </c>
      <c r="C11925">
        <v>21</v>
      </c>
      <c r="D11925">
        <v>2442</v>
      </c>
      <c r="E11925">
        <v>719</v>
      </c>
      <c r="F11925">
        <v>1916</v>
      </c>
      <c r="G11925">
        <v>646</v>
      </c>
      <c r="H11925">
        <v>1.2276</v>
      </c>
      <c r="I11925">
        <v>208300</v>
      </c>
      <c r="J11925">
        <v>0.58119006004347862</v>
      </c>
    </row>
    <row r="11926" spans="1:10" x14ac:dyDescent="0.25">
      <c r="A11926">
        <v>-121.02</v>
      </c>
      <c r="B11926">
        <v>37.69</v>
      </c>
      <c r="C11926">
        <v>19</v>
      </c>
      <c r="D11926">
        <v>3814</v>
      </c>
      <c r="E11926">
        <v>790</v>
      </c>
      <c r="F11926">
        <v>2219</v>
      </c>
      <c r="G11926">
        <v>804</v>
      </c>
      <c r="H11926">
        <v>3.5207999999999999</v>
      </c>
      <c r="I11926">
        <v>145000</v>
      </c>
      <c r="J11926">
        <v>0.58123719905594329</v>
      </c>
    </row>
    <row r="11927" spans="1:10" x14ac:dyDescent="0.25">
      <c r="A11927">
        <v>-117.71</v>
      </c>
      <c r="B11927">
        <v>33.49</v>
      </c>
      <c r="C11927">
        <v>5</v>
      </c>
      <c r="D11927">
        <v>1680</v>
      </c>
      <c r="E11927">
        <v>254</v>
      </c>
      <c r="F11927">
        <v>617</v>
      </c>
      <c r="G11927">
        <v>231</v>
      </c>
      <c r="H11927">
        <v>8.5830000000000002</v>
      </c>
      <c r="I11927">
        <v>397700</v>
      </c>
      <c r="J11927">
        <v>0.5814419374418498</v>
      </c>
    </row>
    <row r="11928" spans="1:10" x14ac:dyDescent="0.25">
      <c r="A11928">
        <v>-118.17</v>
      </c>
      <c r="B11928">
        <v>33.950000000000003</v>
      </c>
      <c r="C11928">
        <v>23</v>
      </c>
      <c r="D11928">
        <v>1991</v>
      </c>
      <c r="E11928">
        <v>584</v>
      </c>
      <c r="F11928">
        <v>1380</v>
      </c>
      <c r="G11928">
        <v>535</v>
      </c>
      <c r="H11928">
        <v>1.9107000000000001</v>
      </c>
      <c r="I11928">
        <v>181900</v>
      </c>
      <c r="J11928">
        <v>0.58145127386385564</v>
      </c>
    </row>
    <row r="11929" spans="1:10" x14ac:dyDescent="0.25">
      <c r="A11929">
        <v>-119.02</v>
      </c>
      <c r="B11929">
        <v>35.42</v>
      </c>
      <c r="C11929">
        <v>40</v>
      </c>
      <c r="D11929">
        <v>1089</v>
      </c>
      <c r="E11929">
        <v>226</v>
      </c>
      <c r="F11929">
        <v>520</v>
      </c>
      <c r="G11929">
        <v>218</v>
      </c>
      <c r="H11929">
        <v>2.2726999999999999</v>
      </c>
      <c r="I11929">
        <v>67200</v>
      </c>
      <c r="J11929">
        <v>0.58145504860339248</v>
      </c>
    </row>
    <row r="11930" spans="1:10" x14ac:dyDescent="0.25">
      <c r="A11930">
        <v>-117.99</v>
      </c>
      <c r="B11930">
        <v>33.67</v>
      </c>
      <c r="C11930">
        <v>12</v>
      </c>
      <c r="D11930">
        <v>2228</v>
      </c>
      <c r="E11930">
        <v>479</v>
      </c>
      <c r="F11930">
        <v>1122</v>
      </c>
      <c r="G11930">
        <v>488</v>
      </c>
      <c r="H11930">
        <v>4.0385</v>
      </c>
      <c r="I11930">
        <v>350000</v>
      </c>
      <c r="J11930">
        <v>0.58154895700074438</v>
      </c>
    </row>
    <row r="11931" spans="1:10" x14ac:dyDescent="0.25">
      <c r="A11931">
        <v>-117.89</v>
      </c>
      <c r="B11931">
        <v>33.770000000000003</v>
      </c>
      <c r="C11931">
        <v>32</v>
      </c>
      <c r="D11931">
        <v>2342</v>
      </c>
      <c r="E11931">
        <v>570</v>
      </c>
      <c r="F11931">
        <v>1445</v>
      </c>
      <c r="G11931">
        <v>453</v>
      </c>
      <c r="H11931">
        <v>4.1951000000000001</v>
      </c>
      <c r="I11931">
        <v>195000</v>
      </c>
      <c r="J11931">
        <v>0.58155839824056532</v>
      </c>
    </row>
    <row r="11932" spans="1:10" x14ac:dyDescent="0.25">
      <c r="A11932">
        <v>-122.26</v>
      </c>
      <c r="B11932">
        <v>37.479999999999997</v>
      </c>
      <c r="C11932">
        <v>34</v>
      </c>
      <c r="D11932">
        <v>4453</v>
      </c>
      <c r="E11932">
        <v>682</v>
      </c>
      <c r="F11932">
        <v>1805</v>
      </c>
      <c r="G11932">
        <v>672</v>
      </c>
      <c r="H11932">
        <v>5.6037999999999997</v>
      </c>
      <c r="I11932">
        <v>451300</v>
      </c>
      <c r="J11932">
        <v>0.58163822107655505</v>
      </c>
    </row>
    <row r="11933" spans="1:10" x14ac:dyDescent="0.25">
      <c r="A11933">
        <v>-120.3</v>
      </c>
      <c r="B11933">
        <v>37.99</v>
      </c>
      <c r="C11933">
        <v>23</v>
      </c>
      <c r="D11933">
        <v>1908</v>
      </c>
      <c r="E11933">
        <v>383</v>
      </c>
      <c r="F11933">
        <v>984</v>
      </c>
      <c r="G11933">
        <v>374</v>
      </c>
      <c r="H11933">
        <v>2.5169999999999999</v>
      </c>
      <c r="I11933">
        <v>153500</v>
      </c>
      <c r="J11933">
        <v>0.58167165386873576</v>
      </c>
    </row>
    <row r="11934" spans="1:10" x14ac:dyDescent="0.25">
      <c r="A11934">
        <v>-122.33</v>
      </c>
      <c r="B11934">
        <v>37.94</v>
      </c>
      <c r="C11934">
        <v>47</v>
      </c>
      <c r="D11934">
        <v>1882</v>
      </c>
      <c r="E11934">
        <v>361</v>
      </c>
      <c r="F11934">
        <v>797</v>
      </c>
      <c r="G11934">
        <v>342</v>
      </c>
      <c r="H11934">
        <v>3.5848</v>
      </c>
      <c r="I11934">
        <v>140800</v>
      </c>
      <c r="J11934">
        <v>0.58173092072022814</v>
      </c>
    </row>
    <row r="11935" spans="1:10" x14ac:dyDescent="0.25">
      <c r="A11935">
        <v>-121.97</v>
      </c>
      <c r="B11935">
        <v>37.36</v>
      </c>
      <c r="C11935">
        <v>24</v>
      </c>
      <c r="D11935">
        <v>4841</v>
      </c>
      <c r="E11935">
        <v>894</v>
      </c>
      <c r="F11935">
        <v>2656</v>
      </c>
      <c r="G11935">
        <v>920</v>
      </c>
      <c r="H11935">
        <v>6.0572999999999997</v>
      </c>
      <c r="I11935">
        <v>254500</v>
      </c>
      <c r="J11935">
        <v>0.58180189032113494</v>
      </c>
    </row>
    <row r="11936" spans="1:10" x14ac:dyDescent="0.25">
      <c r="A11936">
        <v>-118.56</v>
      </c>
      <c r="B11936">
        <v>34.19</v>
      </c>
      <c r="C11936">
        <v>35</v>
      </c>
      <c r="D11936">
        <v>782</v>
      </c>
      <c r="E11936">
        <v>144</v>
      </c>
      <c r="F11936">
        <v>425</v>
      </c>
      <c r="G11936">
        <v>140</v>
      </c>
      <c r="H11936">
        <v>5.4547999999999996</v>
      </c>
      <c r="I11936">
        <v>201400</v>
      </c>
      <c r="J11936">
        <v>0.58180280695592923</v>
      </c>
    </row>
    <row r="11937" spans="1:10" x14ac:dyDescent="0.25">
      <c r="A11937">
        <v>-117.77</v>
      </c>
      <c r="B11937">
        <v>33.67</v>
      </c>
      <c r="C11937">
        <v>12</v>
      </c>
      <c r="D11937">
        <v>4329</v>
      </c>
      <c r="E11937">
        <v>1068</v>
      </c>
      <c r="F11937">
        <v>1913</v>
      </c>
      <c r="G11937">
        <v>978</v>
      </c>
      <c r="H11937">
        <v>4.5094000000000003</v>
      </c>
      <c r="I11937">
        <v>160200</v>
      </c>
      <c r="J11937">
        <v>0.58186463842666558</v>
      </c>
    </row>
    <row r="11938" spans="1:10" x14ac:dyDescent="0.25">
      <c r="A11938">
        <v>-118.25</v>
      </c>
      <c r="B11938">
        <v>33.94</v>
      </c>
      <c r="C11938">
        <v>37</v>
      </c>
      <c r="D11938">
        <v>1002</v>
      </c>
      <c r="E11938">
        <v>270</v>
      </c>
      <c r="F11938">
        <v>1092</v>
      </c>
      <c r="G11938">
        <v>273</v>
      </c>
      <c r="H11938">
        <v>1.6333</v>
      </c>
      <c r="I11938">
        <v>94500</v>
      </c>
      <c r="J11938">
        <v>0.58194126924591716</v>
      </c>
    </row>
    <row r="11939" spans="1:10" x14ac:dyDescent="0.25">
      <c r="A11939">
        <v>-121.42</v>
      </c>
      <c r="B11939">
        <v>36.85</v>
      </c>
      <c r="C11939">
        <v>7</v>
      </c>
      <c r="D11939">
        <v>1626</v>
      </c>
      <c r="E11939">
        <v>325</v>
      </c>
      <c r="F11939">
        <v>677</v>
      </c>
      <c r="G11939">
        <v>304</v>
      </c>
      <c r="H11939">
        <v>2.3125</v>
      </c>
      <c r="I11939">
        <v>170800</v>
      </c>
      <c r="J11939">
        <v>0.58201333382648368</v>
      </c>
    </row>
    <row r="11940" spans="1:10" x14ac:dyDescent="0.25">
      <c r="A11940">
        <v>-118.05</v>
      </c>
      <c r="B11940">
        <v>33.93</v>
      </c>
      <c r="C11940">
        <v>35</v>
      </c>
      <c r="D11940">
        <v>2107</v>
      </c>
      <c r="E11940">
        <v>480</v>
      </c>
      <c r="F11940">
        <v>2241</v>
      </c>
      <c r="G11940">
        <v>443</v>
      </c>
      <c r="H11940">
        <v>3.1513</v>
      </c>
      <c r="I11940">
        <v>150000</v>
      </c>
      <c r="J11940">
        <v>0.58204245873504745</v>
      </c>
    </row>
    <row r="11941" spans="1:10" x14ac:dyDescent="0.25">
      <c r="A11941">
        <v>-124.08</v>
      </c>
      <c r="B11941">
        <v>40.869999999999997</v>
      </c>
      <c r="C11941">
        <v>29</v>
      </c>
      <c r="D11941">
        <v>1710</v>
      </c>
      <c r="E11941">
        <v>469</v>
      </c>
      <c r="F11941">
        <v>990</v>
      </c>
      <c r="G11941">
        <v>425</v>
      </c>
      <c r="H11941">
        <v>1.1478999999999999</v>
      </c>
      <c r="I11941">
        <v>101100</v>
      </c>
      <c r="J11941">
        <v>0.58209192793246534</v>
      </c>
    </row>
    <row r="11942" spans="1:10" x14ac:dyDescent="0.25">
      <c r="A11942">
        <v>-117.24</v>
      </c>
      <c r="B11942">
        <v>32.74</v>
      </c>
      <c r="C11942">
        <v>44</v>
      </c>
      <c r="D11942">
        <v>1686</v>
      </c>
      <c r="E11942">
        <v>285</v>
      </c>
      <c r="F11942">
        <v>712</v>
      </c>
      <c r="G11942">
        <v>298</v>
      </c>
      <c r="H11942">
        <v>4.0267999999999997</v>
      </c>
      <c r="I11942">
        <v>298600</v>
      </c>
      <c r="J11942">
        <v>0.58218393699650228</v>
      </c>
    </row>
    <row r="11943" spans="1:10" x14ac:dyDescent="0.25">
      <c r="A11943">
        <v>-118.22</v>
      </c>
      <c r="B11943">
        <v>34.14</v>
      </c>
      <c r="C11943">
        <v>52</v>
      </c>
      <c r="D11943">
        <v>2298</v>
      </c>
      <c r="E11943">
        <v>406</v>
      </c>
      <c r="F11943">
        <v>1203</v>
      </c>
      <c r="G11943">
        <v>387</v>
      </c>
      <c r="H11943">
        <v>5.5290999999999997</v>
      </c>
      <c r="I11943">
        <v>274600</v>
      </c>
      <c r="J11943">
        <v>0.58219774588338224</v>
      </c>
    </row>
    <row r="11944" spans="1:10" x14ac:dyDescent="0.25">
      <c r="A11944">
        <v>-120.49</v>
      </c>
      <c r="B11944">
        <v>37.32</v>
      </c>
      <c r="C11944">
        <v>10</v>
      </c>
      <c r="D11944">
        <v>1275</v>
      </c>
      <c r="E11944">
        <v>255</v>
      </c>
      <c r="F11944">
        <v>620</v>
      </c>
      <c r="G11944">
        <v>240</v>
      </c>
      <c r="H11944">
        <v>3.0263</v>
      </c>
      <c r="I11944">
        <v>118300</v>
      </c>
      <c r="J11944">
        <v>0.58220827114181783</v>
      </c>
    </row>
    <row r="11945" spans="1:10" x14ac:dyDescent="0.25">
      <c r="A11945">
        <v>-118.98</v>
      </c>
      <c r="B11945">
        <v>36.06</v>
      </c>
      <c r="C11945">
        <v>33</v>
      </c>
      <c r="D11945">
        <v>2043</v>
      </c>
      <c r="E11945">
        <v>443</v>
      </c>
      <c r="F11945">
        <v>1497</v>
      </c>
      <c r="G11945">
        <v>417</v>
      </c>
      <c r="H11945">
        <v>2.343</v>
      </c>
      <c r="I11945">
        <v>47400</v>
      </c>
      <c r="J11945">
        <v>0.58226675301605768</v>
      </c>
    </row>
    <row r="11946" spans="1:10" x14ac:dyDescent="0.25">
      <c r="A11946">
        <v>-122.58</v>
      </c>
      <c r="B11946">
        <v>38.590000000000003</v>
      </c>
      <c r="C11946">
        <v>33</v>
      </c>
      <c r="D11946">
        <v>1239</v>
      </c>
      <c r="E11946">
        <v>262</v>
      </c>
      <c r="F11946">
        <v>539</v>
      </c>
      <c r="G11946">
        <v>246</v>
      </c>
      <c r="H11946">
        <v>3.5207999999999999</v>
      </c>
      <c r="I11946">
        <v>195800</v>
      </c>
      <c r="J11946">
        <v>0.58233896204698321</v>
      </c>
    </row>
    <row r="11947" spans="1:10" x14ac:dyDescent="0.25">
      <c r="A11947">
        <v>-118.87</v>
      </c>
      <c r="B11947">
        <v>34.21</v>
      </c>
      <c r="C11947">
        <v>26</v>
      </c>
      <c r="D11947">
        <v>4439</v>
      </c>
      <c r="E11947">
        <v>616</v>
      </c>
      <c r="F11947">
        <v>1881</v>
      </c>
      <c r="G11947">
        <v>592</v>
      </c>
      <c r="H11947">
        <v>6.2934999999999999</v>
      </c>
      <c r="I11947">
        <v>258000</v>
      </c>
      <c r="J11947">
        <v>0.58244752261432453</v>
      </c>
    </row>
    <row r="11948" spans="1:10" x14ac:dyDescent="0.25">
      <c r="A11948">
        <v>-117.05</v>
      </c>
      <c r="B11948">
        <v>32.57</v>
      </c>
      <c r="C11948">
        <v>22</v>
      </c>
      <c r="D11948">
        <v>2857</v>
      </c>
      <c r="E11948">
        <v>516</v>
      </c>
      <c r="F11948">
        <v>2412</v>
      </c>
      <c r="G11948">
        <v>496</v>
      </c>
      <c r="H11948">
        <v>4.7336999999999998</v>
      </c>
      <c r="I11948">
        <v>127600</v>
      </c>
      <c r="J11948">
        <v>0.58246504499671592</v>
      </c>
    </row>
    <row r="11949" spans="1:10" x14ac:dyDescent="0.25">
      <c r="A11949">
        <v>-117.97</v>
      </c>
      <c r="B11949">
        <v>33.82</v>
      </c>
      <c r="C11949">
        <v>26</v>
      </c>
      <c r="D11949">
        <v>2335</v>
      </c>
      <c r="E11949">
        <v>504</v>
      </c>
      <c r="F11949">
        <v>1121</v>
      </c>
      <c r="G11949">
        <v>502</v>
      </c>
      <c r="H11949">
        <v>2.9891000000000001</v>
      </c>
      <c r="I11949">
        <v>205200</v>
      </c>
      <c r="J11949">
        <v>0.58246936781299352</v>
      </c>
    </row>
    <row r="11950" spans="1:10" x14ac:dyDescent="0.25">
      <c r="A11950">
        <v>-118.26</v>
      </c>
      <c r="B11950">
        <v>34.08</v>
      </c>
      <c r="C11950">
        <v>41</v>
      </c>
      <c r="D11950">
        <v>1396</v>
      </c>
      <c r="E11950">
        <v>360</v>
      </c>
      <c r="F11950">
        <v>1069</v>
      </c>
      <c r="G11950">
        <v>363</v>
      </c>
      <c r="H11950">
        <v>2.4375</v>
      </c>
      <c r="I11950">
        <v>203300</v>
      </c>
      <c r="J11950">
        <v>0.58247197985098842</v>
      </c>
    </row>
    <row r="11951" spans="1:10" x14ac:dyDescent="0.25">
      <c r="A11951">
        <v>-120.65</v>
      </c>
      <c r="B11951">
        <v>35.270000000000003</v>
      </c>
      <c r="C11951">
        <v>27</v>
      </c>
      <c r="D11951">
        <v>2034</v>
      </c>
      <c r="E11951">
        <v>341</v>
      </c>
      <c r="F11951">
        <v>768</v>
      </c>
      <c r="G11951">
        <v>316</v>
      </c>
      <c r="H11951">
        <v>4.2411000000000003</v>
      </c>
      <c r="I11951">
        <v>258900</v>
      </c>
      <c r="J11951">
        <v>0.58251526798247966</v>
      </c>
    </row>
    <row r="11952" spans="1:10" x14ac:dyDescent="0.25">
      <c r="A11952">
        <v>-118.22</v>
      </c>
      <c r="B11952">
        <v>33.94</v>
      </c>
      <c r="C11952">
        <v>41</v>
      </c>
      <c r="D11952">
        <v>928</v>
      </c>
      <c r="E11952">
        <v>249</v>
      </c>
      <c r="F11952">
        <v>1108</v>
      </c>
      <c r="G11952">
        <v>236</v>
      </c>
      <c r="H11952">
        <v>3.4323000000000001</v>
      </c>
      <c r="I11952">
        <v>144600</v>
      </c>
      <c r="J11952">
        <v>0.58254481935901858</v>
      </c>
    </row>
    <row r="11953" spans="1:10" x14ac:dyDescent="0.25">
      <c r="A11953">
        <v>-119.81</v>
      </c>
      <c r="B11953">
        <v>37.67</v>
      </c>
      <c r="C11953">
        <v>24</v>
      </c>
      <c r="D11953">
        <v>172</v>
      </c>
      <c r="E11953">
        <v>42</v>
      </c>
      <c r="F11953">
        <v>79</v>
      </c>
      <c r="G11953">
        <v>30</v>
      </c>
      <c r="H11953">
        <v>3.8332999999999999</v>
      </c>
      <c r="I11953">
        <v>93800</v>
      </c>
      <c r="J11953">
        <v>0.58265940296300656</v>
      </c>
    </row>
    <row r="11954" spans="1:10" x14ac:dyDescent="0.25">
      <c r="A11954">
        <v>-117.07</v>
      </c>
      <c r="B11954">
        <v>32.75</v>
      </c>
      <c r="C11954">
        <v>37</v>
      </c>
      <c r="D11954">
        <v>2690</v>
      </c>
      <c r="E11954">
        <v>549</v>
      </c>
      <c r="F11954">
        <v>1219</v>
      </c>
      <c r="G11954">
        <v>524</v>
      </c>
      <c r="H11954">
        <v>2.3148</v>
      </c>
      <c r="I11954">
        <v>154200</v>
      </c>
      <c r="J11954">
        <v>0.58268823732702923</v>
      </c>
    </row>
    <row r="11955" spans="1:10" x14ac:dyDescent="0.25">
      <c r="A11955">
        <v>-122.04</v>
      </c>
      <c r="B11955">
        <v>37.99</v>
      </c>
      <c r="C11955">
        <v>36</v>
      </c>
      <c r="D11955">
        <v>2765</v>
      </c>
      <c r="E11955">
        <v>495</v>
      </c>
      <c r="F11955">
        <v>1478</v>
      </c>
      <c r="G11955">
        <v>441</v>
      </c>
      <c r="H11955">
        <v>4.125</v>
      </c>
      <c r="I11955">
        <v>136200</v>
      </c>
      <c r="J11955">
        <v>0.58277582524391947</v>
      </c>
    </row>
    <row r="11956" spans="1:10" x14ac:dyDescent="0.25">
      <c r="A11956">
        <v>-120.89</v>
      </c>
      <c r="B11956">
        <v>37.520000000000003</v>
      </c>
      <c r="C11956">
        <v>42</v>
      </c>
      <c r="D11956">
        <v>1200</v>
      </c>
      <c r="E11956">
        <v>221</v>
      </c>
      <c r="F11956">
        <v>647</v>
      </c>
      <c r="G11956">
        <v>192</v>
      </c>
      <c r="H11956">
        <v>2.5402</v>
      </c>
      <c r="I11956">
        <v>157500</v>
      </c>
      <c r="J11956">
        <v>0.58282827831182404</v>
      </c>
    </row>
    <row r="11957" spans="1:10" x14ac:dyDescent="0.25">
      <c r="A11957">
        <v>-118.95</v>
      </c>
      <c r="B11957">
        <v>34.83</v>
      </c>
      <c r="C11957">
        <v>18</v>
      </c>
      <c r="D11957">
        <v>3278</v>
      </c>
      <c r="E11957">
        <v>762</v>
      </c>
      <c r="F11957">
        <v>1338</v>
      </c>
      <c r="G11957">
        <v>550</v>
      </c>
      <c r="H11957">
        <v>2.9891000000000001</v>
      </c>
      <c r="I11957">
        <v>116500</v>
      </c>
      <c r="J11957">
        <v>0.58286219518240412</v>
      </c>
    </row>
    <row r="11958" spans="1:10" x14ac:dyDescent="0.25">
      <c r="A11958">
        <v>-121.38</v>
      </c>
      <c r="B11958">
        <v>38.659999999999997</v>
      </c>
      <c r="C11958">
        <v>17</v>
      </c>
      <c r="D11958">
        <v>3778</v>
      </c>
      <c r="E11958">
        <v>939</v>
      </c>
      <c r="F11958">
        <v>2393</v>
      </c>
      <c r="G11958">
        <v>862</v>
      </c>
      <c r="H11958">
        <v>1.8972</v>
      </c>
      <c r="I11958">
        <v>100500</v>
      </c>
      <c r="J11958">
        <v>0.58291473081926182</v>
      </c>
    </row>
    <row r="11959" spans="1:10" x14ac:dyDescent="0.25">
      <c r="A11959">
        <v>-117.14</v>
      </c>
      <c r="B11959">
        <v>32.700000000000003</v>
      </c>
      <c r="C11959">
        <v>40</v>
      </c>
      <c r="D11959">
        <v>1227</v>
      </c>
      <c r="E11959">
        <v>330</v>
      </c>
      <c r="F11959">
        <v>1199</v>
      </c>
      <c r="G11959">
        <v>316</v>
      </c>
      <c r="H11959">
        <v>1.2188000000000001</v>
      </c>
      <c r="I11959">
        <v>92500</v>
      </c>
      <c r="J11959">
        <v>0.58292587916855865</v>
      </c>
    </row>
    <row r="11960" spans="1:10" x14ac:dyDescent="0.25">
      <c r="A11960">
        <v>-117.85</v>
      </c>
      <c r="B11960">
        <v>33.76</v>
      </c>
      <c r="C11960">
        <v>26</v>
      </c>
      <c r="D11960">
        <v>2312</v>
      </c>
      <c r="E11960">
        <v>525</v>
      </c>
      <c r="F11960">
        <v>1273</v>
      </c>
      <c r="G11960">
        <v>437</v>
      </c>
      <c r="H11960">
        <v>2.8828</v>
      </c>
      <c r="I11960">
        <v>204700</v>
      </c>
      <c r="J11960">
        <v>0.58293461372615885</v>
      </c>
    </row>
    <row r="11961" spans="1:10" x14ac:dyDescent="0.25">
      <c r="A11961">
        <v>-118.43</v>
      </c>
      <c r="B11961">
        <v>34.17</v>
      </c>
      <c r="C11961">
        <v>35</v>
      </c>
      <c r="D11961">
        <v>2922</v>
      </c>
      <c r="E11961">
        <v>507</v>
      </c>
      <c r="F11961">
        <v>1130</v>
      </c>
      <c r="G11961">
        <v>485</v>
      </c>
      <c r="H11961">
        <v>5.4509999999999996</v>
      </c>
      <c r="I11961">
        <v>341800</v>
      </c>
      <c r="J11961">
        <v>0.58300074324146556</v>
      </c>
    </row>
    <row r="11962" spans="1:10" x14ac:dyDescent="0.25">
      <c r="A11962">
        <v>-118.1</v>
      </c>
      <c r="B11962">
        <v>33.85</v>
      </c>
      <c r="C11962">
        <v>36</v>
      </c>
      <c r="D11962">
        <v>1473</v>
      </c>
      <c r="E11962">
        <v>253</v>
      </c>
      <c r="F11962">
        <v>713</v>
      </c>
      <c r="G11962">
        <v>257</v>
      </c>
      <c r="H11962">
        <v>5.9493</v>
      </c>
      <c r="I11962">
        <v>228000</v>
      </c>
      <c r="J11962">
        <v>0.58301846599075358</v>
      </c>
    </row>
    <row r="11963" spans="1:10" x14ac:dyDescent="0.25">
      <c r="A11963">
        <v>-120.77</v>
      </c>
      <c r="B11963">
        <v>40.65</v>
      </c>
      <c r="C11963">
        <v>11</v>
      </c>
      <c r="D11963">
        <v>2635</v>
      </c>
      <c r="E11963">
        <v>667</v>
      </c>
      <c r="F11963">
        <v>280</v>
      </c>
      <c r="G11963">
        <v>132</v>
      </c>
      <c r="H11963">
        <v>1.7214</v>
      </c>
      <c r="I11963">
        <v>118300</v>
      </c>
      <c r="J11963">
        <v>0.58308623704684448</v>
      </c>
    </row>
    <row r="11964" spans="1:10" x14ac:dyDescent="0.25">
      <c r="A11964">
        <v>-122.42</v>
      </c>
      <c r="B11964">
        <v>37.75</v>
      </c>
      <c r="C11964">
        <v>52</v>
      </c>
      <c r="D11964">
        <v>2163</v>
      </c>
      <c r="E11964">
        <v>607</v>
      </c>
      <c r="F11964">
        <v>1447</v>
      </c>
      <c r="G11964">
        <v>546</v>
      </c>
      <c r="H11964">
        <v>3.3555000000000001</v>
      </c>
      <c r="I11964">
        <v>275000</v>
      </c>
      <c r="J11964">
        <v>0.58310280641635481</v>
      </c>
    </row>
    <row r="11965" spans="1:10" x14ac:dyDescent="0.25">
      <c r="A11965">
        <v>-118.94</v>
      </c>
      <c r="B11965">
        <v>34.17</v>
      </c>
      <c r="C11965">
        <v>16</v>
      </c>
      <c r="D11965">
        <v>3746</v>
      </c>
      <c r="E11965">
        <v>508</v>
      </c>
      <c r="F11965">
        <v>1556</v>
      </c>
      <c r="G11965">
        <v>452</v>
      </c>
      <c r="H11965">
        <v>6.3303000000000003</v>
      </c>
      <c r="I11965">
        <v>299400</v>
      </c>
      <c r="J11965">
        <v>0.58312132721883347</v>
      </c>
    </row>
    <row r="11966" spans="1:10" x14ac:dyDescent="0.25">
      <c r="A11966">
        <v>-122.91</v>
      </c>
      <c r="B11966">
        <v>38.43</v>
      </c>
      <c r="C11966">
        <v>19</v>
      </c>
      <c r="D11966">
        <v>1968</v>
      </c>
      <c r="E11966">
        <v>350</v>
      </c>
      <c r="F11966">
        <v>852</v>
      </c>
      <c r="G11966">
        <v>308</v>
      </c>
      <c r="H11966">
        <v>4.6704999999999997</v>
      </c>
      <c r="I11966">
        <v>269800</v>
      </c>
      <c r="J11966">
        <v>0.58312133502866736</v>
      </c>
    </row>
    <row r="11967" spans="1:10" x14ac:dyDescent="0.25">
      <c r="A11967">
        <v>-118.04</v>
      </c>
      <c r="B11967">
        <v>33.93</v>
      </c>
      <c r="C11967">
        <v>36</v>
      </c>
      <c r="D11967">
        <v>1726</v>
      </c>
      <c r="E11967">
        <v>332</v>
      </c>
      <c r="F11967">
        <v>1293</v>
      </c>
      <c r="G11967">
        <v>310</v>
      </c>
      <c r="H11967">
        <v>4.3849</v>
      </c>
      <c r="I11967">
        <v>144100</v>
      </c>
      <c r="J11967">
        <v>0.58320036167313571</v>
      </c>
    </row>
    <row r="11968" spans="1:10" x14ac:dyDescent="0.25">
      <c r="A11968">
        <v>-117.07</v>
      </c>
      <c r="B11968">
        <v>33.01</v>
      </c>
      <c r="C11968">
        <v>5</v>
      </c>
      <c r="D11968">
        <v>5870</v>
      </c>
      <c r="E11968">
        <v>977</v>
      </c>
      <c r="F11968">
        <v>1917</v>
      </c>
      <c r="G11968">
        <v>842</v>
      </c>
      <c r="H11968">
        <v>5.1997999999999998</v>
      </c>
      <c r="I11968">
        <v>294100</v>
      </c>
      <c r="J11968">
        <v>0.58323402229419752</v>
      </c>
    </row>
    <row r="11969" spans="1:10" x14ac:dyDescent="0.25">
      <c r="A11969">
        <v>-117.93</v>
      </c>
      <c r="B11969">
        <v>33.92</v>
      </c>
      <c r="C11969">
        <v>34</v>
      </c>
      <c r="D11969">
        <v>2271</v>
      </c>
      <c r="E11969">
        <v>437</v>
      </c>
      <c r="F11969">
        <v>1393</v>
      </c>
      <c r="G11969">
        <v>433</v>
      </c>
      <c r="H11969">
        <v>4.2443</v>
      </c>
      <c r="I11969">
        <v>174400</v>
      </c>
      <c r="J11969">
        <v>0.58331608487820774</v>
      </c>
    </row>
    <row r="11970" spans="1:10" x14ac:dyDescent="0.25">
      <c r="A11970">
        <v>-121.88</v>
      </c>
      <c r="B11970">
        <v>37.43</v>
      </c>
      <c r="C11970">
        <v>17</v>
      </c>
      <c r="D11970">
        <v>3469</v>
      </c>
      <c r="E11970">
        <v>896</v>
      </c>
      <c r="F11970">
        <v>2762</v>
      </c>
      <c r="G11970">
        <v>808</v>
      </c>
      <c r="H11970">
        <v>3.3883999999999999</v>
      </c>
      <c r="I11970">
        <v>245800</v>
      </c>
      <c r="J11970">
        <v>0.58333470254131181</v>
      </c>
    </row>
    <row r="11971" spans="1:10" x14ac:dyDescent="0.25">
      <c r="A11971">
        <v>-117.05</v>
      </c>
      <c r="B11971">
        <v>32.72</v>
      </c>
      <c r="C11971">
        <v>35</v>
      </c>
      <c r="D11971">
        <v>1777</v>
      </c>
      <c r="E11971">
        <v>369</v>
      </c>
      <c r="F11971">
        <v>1158</v>
      </c>
      <c r="G11971">
        <v>353</v>
      </c>
      <c r="H11971">
        <v>3.4106999999999998</v>
      </c>
      <c r="I11971">
        <v>117000</v>
      </c>
      <c r="J11971">
        <v>0.58336439783245964</v>
      </c>
    </row>
    <row r="11972" spans="1:10" x14ac:dyDescent="0.25">
      <c r="A11972">
        <v>-118.28</v>
      </c>
      <c r="B11972">
        <v>33.94</v>
      </c>
      <c r="C11972">
        <v>44</v>
      </c>
      <c r="D11972">
        <v>1631</v>
      </c>
      <c r="E11972">
        <v>338</v>
      </c>
      <c r="F11972">
        <v>1197</v>
      </c>
      <c r="G11972">
        <v>355</v>
      </c>
      <c r="H11972">
        <v>3.0788000000000002</v>
      </c>
      <c r="I11972">
        <v>100000</v>
      </c>
      <c r="J11972">
        <v>0.58337160389945864</v>
      </c>
    </row>
    <row r="11973" spans="1:10" x14ac:dyDescent="0.25">
      <c r="A11973">
        <v>-118.11</v>
      </c>
      <c r="B11973">
        <v>33.909999999999997</v>
      </c>
      <c r="C11973">
        <v>36</v>
      </c>
      <c r="D11973">
        <v>1088</v>
      </c>
      <c r="E11973">
        <v>231</v>
      </c>
      <c r="F11973">
        <v>617</v>
      </c>
      <c r="G11973">
        <v>211</v>
      </c>
      <c r="H11973">
        <v>3.8824000000000001</v>
      </c>
      <c r="I11973">
        <v>193100</v>
      </c>
      <c r="J11973">
        <v>0.58346128056951319</v>
      </c>
    </row>
    <row r="11974" spans="1:10" x14ac:dyDescent="0.25">
      <c r="A11974">
        <v>-122.5</v>
      </c>
      <c r="B11974">
        <v>37.74</v>
      </c>
      <c r="C11974">
        <v>44</v>
      </c>
      <c r="D11974">
        <v>2082</v>
      </c>
      <c r="E11974">
        <v>470</v>
      </c>
      <c r="F11974">
        <v>1154</v>
      </c>
      <c r="G11974">
        <v>403</v>
      </c>
      <c r="H11974">
        <v>4.3611000000000004</v>
      </c>
      <c r="I11974">
        <v>268100</v>
      </c>
      <c r="J11974">
        <v>0.58349125716845518</v>
      </c>
    </row>
    <row r="11975" spans="1:10" x14ac:dyDescent="0.25">
      <c r="A11975">
        <v>-117.7</v>
      </c>
      <c r="B11975">
        <v>34.04</v>
      </c>
      <c r="C11975">
        <v>13</v>
      </c>
      <c r="D11975">
        <v>5301</v>
      </c>
      <c r="E11975">
        <v>1025</v>
      </c>
      <c r="F11975">
        <v>2870</v>
      </c>
      <c r="G11975">
        <v>984</v>
      </c>
      <c r="H11975">
        <v>3.5954000000000002</v>
      </c>
      <c r="I11975">
        <v>163000</v>
      </c>
      <c r="J11975">
        <v>0.58349760393394245</v>
      </c>
    </row>
    <row r="11976" spans="1:10" x14ac:dyDescent="0.25">
      <c r="A11976">
        <v>-122.03</v>
      </c>
      <c r="B11976">
        <v>37.590000000000003</v>
      </c>
      <c r="C11976">
        <v>16</v>
      </c>
      <c r="D11976">
        <v>4371</v>
      </c>
      <c r="E11976">
        <v>889</v>
      </c>
      <c r="F11976">
        <v>2530</v>
      </c>
      <c r="G11976">
        <v>817</v>
      </c>
      <c r="H11976">
        <v>4.6786000000000003</v>
      </c>
      <c r="I11976">
        <v>256000</v>
      </c>
      <c r="J11976">
        <v>0.58351492118595905</v>
      </c>
    </row>
    <row r="11977" spans="1:10" x14ac:dyDescent="0.25">
      <c r="A11977">
        <v>-118.6</v>
      </c>
      <c r="B11977">
        <v>34.159999999999997</v>
      </c>
      <c r="C11977">
        <v>32</v>
      </c>
      <c r="D11977">
        <v>3999</v>
      </c>
      <c r="E11977">
        <v>667</v>
      </c>
      <c r="F11977">
        <v>1628</v>
      </c>
      <c r="G11977">
        <v>631</v>
      </c>
      <c r="H11977">
        <v>6.0793999999999997</v>
      </c>
      <c r="I11977">
        <v>338500</v>
      </c>
      <c r="J11977">
        <v>0.58355464078467523</v>
      </c>
    </row>
    <row r="11978" spans="1:10" x14ac:dyDescent="0.25">
      <c r="A11978">
        <v>-118.28</v>
      </c>
      <c r="B11978">
        <v>33.96</v>
      </c>
      <c r="C11978">
        <v>41</v>
      </c>
      <c r="D11978">
        <v>1175</v>
      </c>
      <c r="E11978">
        <v>340</v>
      </c>
      <c r="F11978">
        <v>1241</v>
      </c>
      <c r="G11978">
        <v>352</v>
      </c>
      <c r="H11978">
        <v>1.2273000000000001</v>
      </c>
      <c r="I11978">
        <v>98400</v>
      </c>
      <c r="J11978">
        <v>0.58357968029629004</v>
      </c>
    </row>
    <row r="11979" spans="1:10" x14ac:dyDescent="0.25">
      <c r="A11979">
        <v>-117.13</v>
      </c>
      <c r="B11979">
        <v>32.72</v>
      </c>
      <c r="C11979">
        <v>19</v>
      </c>
      <c r="D11979">
        <v>1341</v>
      </c>
      <c r="E11979">
        <v>435</v>
      </c>
      <c r="F11979">
        <v>1048</v>
      </c>
      <c r="G11979">
        <v>360</v>
      </c>
      <c r="H11979">
        <v>1.9750000000000001</v>
      </c>
      <c r="I11979">
        <v>117900</v>
      </c>
      <c r="J11979">
        <v>0.5835903695969008</v>
      </c>
    </row>
    <row r="11980" spans="1:10" x14ac:dyDescent="0.25">
      <c r="A11980">
        <v>-122.23</v>
      </c>
      <c r="B11980">
        <v>38.090000000000003</v>
      </c>
      <c r="C11980">
        <v>26</v>
      </c>
      <c r="D11980">
        <v>4397</v>
      </c>
      <c r="E11980">
        <v>997</v>
      </c>
      <c r="F11980">
        <v>2539</v>
      </c>
      <c r="G11980">
        <v>965</v>
      </c>
      <c r="H11980">
        <v>2.4874999999999998</v>
      </c>
      <c r="I11980">
        <v>90000</v>
      </c>
      <c r="J11980">
        <v>0.58361590580694911</v>
      </c>
    </row>
    <row r="11981" spans="1:10" x14ac:dyDescent="0.25">
      <c r="A11981">
        <v>-118.43</v>
      </c>
      <c r="B11981">
        <v>34.270000000000003</v>
      </c>
      <c r="C11981">
        <v>36</v>
      </c>
      <c r="D11981">
        <v>1002</v>
      </c>
      <c r="E11981">
        <v>250</v>
      </c>
      <c r="F11981">
        <v>1312</v>
      </c>
      <c r="G11981">
        <v>249</v>
      </c>
      <c r="H11981">
        <v>3.024</v>
      </c>
      <c r="I11981">
        <v>148000</v>
      </c>
      <c r="J11981">
        <v>0.58364577912540783</v>
      </c>
    </row>
    <row r="11982" spans="1:10" x14ac:dyDescent="0.25">
      <c r="A11982">
        <v>-122.63</v>
      </c>
      <c r="B11982">
        <v>38.26</v>
      </c>
      <c r="C11982">
        <v>7</v>
      </c>
      <c r="D11982">
        <v>7808</v>
      </c>
      <c r="E11982">
        <v>1390</v>
      </c>
      <c r="F11982">
        <v>3551</v>
      </c>
      <c r="G11982">
        <v>1392</v>
      </c>
      <c r="H11982">
        <v>4.6069000000000004</v>
      </c>
      <c r="I11982">
        <v>202300</v>
      </c>
      <c r="J11982">
        <v>0.58369239719070465</v>
      </c>
    </row>
    <row r="11983" spans="1:10" x14ac:dyDescent="0.25">
      <c r="A11983">
        <v>-117.96</v>
      </c>
      <c r="B11983">
        <v>33.93</v>
      </c>
      <c r="C11983">
        <v>29</v>
      </c>
      <c r="D11983">
        <v>2316</v>
      </c>
      <c r="E11983">
        <v>522</v>
      </c>
      <c r="F11983">
        <v>1275</v>
      </c>
      <c r="G11983">
        <v>501</v>
      </c>
      <c r="H11983">
        <v>3.7759999999999998</v>
      </c>
      <c r="I11983">
        <v>192600</v>
      </c>
      <c r="J11983">
        <v>0.5837878589864488</v>
      </c>
    </row>
    <row r="11984" spans="1:10" x14ac:dyDescent="0.25">
      <c r="A11984">
        <v>-118.36</v>
      </c>
      <c r="B11984">
        <v>34.17</v>
      </c>
      <c r="C11984">
        <v>46</v>
      </c>
      <c r="D11984">
        <v>1268</v>
      </c>
      <c r="E11984">
        <v>240</v>
      </c>
      <c r="F11984">
        <v>661</v>
      </c>
      <c r="G11984">
        <v>239</v>
      </c>
      <c r="H11984">
        <v>4.0742000000000003</v>
      </c>
      <c r="I11984">
        <v>229100</v>
      </c>
      <c r="J11984">
        <v>0.58389894441889478</v>
      </c>
    </row>
    <row r="11985" spans="1:10" x14ac:dyDescent="0.25">
      <c r="A11985">
        <v>-122.29</v>
      </c>
      <c r="B11985">
        <v>37.81</v>
      </c>
      <c r="C11985">
        <v>23</v>
      </c>
      <c r="D11985">
        <v>1745</v>
      </c>
      <c r="E11985">
        <v>374</v>
      </c>
      <c r="F11985">
        <v>1054</v>
      </c>
      <c r="G11985">
        <v>325</v>
      </c>
      <c r="H11985">
        <v>0.80259999999999998</v>
      </c>
      <c r="I11985">
        <v>112500</v>
      </c>
      <c r="J11985">
        <v>0.58391453024757267</v>
      </c>
    </row>
    <row r="11986" spans="1:10" x14ac:dyDescent="0.25">
      <c r="A11986">
        <v>-116.42</v>
      </c>
      <c r="B11986">
        <v>33.76</v>
      </c>
      <c r="C11986">
        <v>14</v>
      </c>
      <c r="D11986">
        <v>16921</v>
      </c>
      <c r="E11986">
        <v>2837</v>
      </c>
      <c r="F11986">
        <v>2524</v>
      </c>
      <c r="G11986">
        <v>1262</v>
      </c>
      <c r="H11986">
        <v>7.6280999999999999</v>
      </c>
      <c r="I11986">
        <v>341700</v>
      </c>
      <c r="J11986">
        <v>0.58393521155911376</v>
      </c>
    </row>
    <row r="11987" spans="1:10" x14ac:dyDescent="0.25">
      <c r="A11987">
        <v>-117.91</v>
      </c>
      <c r="B11987">
        <v>33.82</v>
      </c>
      <c r="C11987">
        <v>29</v>
      </c>
      <c r="D11987">
        <v>1444</v>
      </c>
      <c r="E11987">
        <v>326</v>
      </c>
      <c r="F11987">
        <v>1038</v>
      </c>
      <c r="G11987">
        <v>271</v>
      </c>
      <c r="H11987">
        <v>2.3843000000000001</v>
      </c>
      <c r="I11987">
        <v>182900</v>
      </c>
      <c r="J11987">
        <v>0.58395231591872265</v>
      </c>
    </row>
    <row r="11988" spans="1:10" x14ac:dyDescent="0.25">
      <c r="A11988">
        <v>-118.49</v>
      </c>
      <c r="B11988">
        <v>34.270000000000003</v>
      </c>
      <c r="C11988">
        <v>33</v>
      </c>
      <c r="D11988">
        <v>3047</v>
      </c>
      <c r="E11988">
        <v>527</v>
      </c>
      <c r="F11988">
        <v>1578</v>
      </c>
      <c r="G11988">
        <v>507</v>
      </c>
      <c r="H11988">
        <v>4.58</v>
      </c>
      <c r="I11988">
        <v>236200</v>
      </c>
      <c r="J11988">
        <v>0.58396365713238818</v>
      </c>
    </row>
    <row r="11989" spans="1:10" x14ac:dyDescent="0.25">
      <c r="A11989">
        <v>-124.23</v>
      </c>
      <c r="B11989">
        <v>40.54</v>
      </c>
      <c r="C11989">
        <v>52</v>
      </c>
      <c r="D11989">
        <v>2694</v>
      </c>
      <c r="E11989">
        <v>453</v>
      </c>
      <c r="F11989">
        <v>1152</v>
      </c>
      <c r="G11989">
        <v>435</v>
      </c>
      <c r="H11989">
        <v>3.0806</v>
      </c>
      <c r="I11989">
        <v>106700</v>
      </c>
      <c r="J11989">
        <v>0.58397961283159572</v>
      </c>
    </row>
    <row r="11990" spans="1:10" x14ac:dyDescent="0.25">
      <c r="A11990">
        <v>-117.22</v>
      </c>
      <c r="B11990">
        <v>34.15</v>
      </c>
      <c r="C11990">
        <v>9</v>
      </c>
      <c r="D11990">
        <v>2524</v>
      </c>
      <c r="E11990">
        <v>352</v>
      </c>
      <c r="F11990">
        <v>1139</v>
      </c>
      <c r="G11990">
        <v>362</v>
      </c>
      <c r="H11990">
        <v>6.2515999999999998</v>
      </c>
      <c r="I11990">
        <v>159300</v>
      </c>
      <c r="J11990">
        <v>0.58406548556901317</v>
      </c>
    </row>
    <row r="11991" spans="1:10" x14ac:dyDescent="0.25">
      <c r="A11991">
        <v>-121.32</v>
      </c>
      <c r="B11991">
        <v>38.619999999999997</v>
      </c>
      <c r="C11991">
        <v>33</v>
      </c>
      <c r="D11991">
        <v>898</v>
      </c>
      <c r="E11991">
        <v>190</v>
      </c>
      <c r="F11991">
        <v>470</v>
      </c>
      <c r="G11991">
        <v>201</v>
      </c>
      <c r="H11991">
        <v>2.6897000000000002</v>
      </c>
      <c r="I11991">
        <v>148300</v>
      </c>
      <c r="J11991">
        <v>0.58414140324169528</v>
      </c>
    </row>
    <row r="11992" spans="1:10" x14ac:dyDescent="0.25">
      <c r="A11992">
        <v>-121.87</v>
      </c>
      <c r="B11992">
        <v>37.46</v>
      </c>
      <c r="C11992">
        <v>43</v>
      </c>
      <c r="D11992">
        <v>91</v>
      </c>
      <c r="E11992">
        <v>12</v>
      </c>
      <c r="F11992">
        <v>58</v>
      </c>
      <c r="G11992">
        <v>16</v>
      </c>
      <c r="H11992">
        <v>15.0001</v>
      </c>
      <c r="I11992">
        <v>500001</v>
      </c>
      <c r="J11992">
        <v>0.58414460035915605</v>
      </c>
    </row>
    <row r="11993" spans="1:10" x14ac:dyDescent="0.25">
      <c r="A11993">
        <v>-122.52</v>
      </c>
      <c r="B11993">
        <v>37.880000000000003</v>
      </c>
      <c r="C11993">
        <v>52</v>
      </c>
      <c r="D11993">
        <v>176</v>
      </c>
      <c r="E11993">
        <v>50</v>
      </c>
      <c r="F11993">
        <v>88</v>
      </c>
      <c r="G11993">
        <v>46</v>
      </c>
      <c r="H11993">
        <v>3.8068</v>
      </c>
      <c r="I11993">
        <v>275000</v>
      </c>
      <c r="J11993">
        <v>0.58418227440598847</v>
      </c>
    </row>
    <row r="11994" spans="1:10" x14ac:dyDescent="0.25">
      <c r="A11994">
        <v>-118.35</v>
      </c>
      <c r="B11994">
        <v>34.08</v>
      </c>
      <c r="C11994">
        <v>52</v>
      </c>
      <c r="D11994">
        <v>1801</v>
      </c>
      <c r="E11994">
        <v>313</v>
      </c>
      <c r="F11994">
        <v>714</v>
      </c>
      <c r="G11994">
        <v>293</v>
      </c>
      <c r="H11994">
        <v>4.6837999999999997</v>
      </c>
      <c r="I11994">
        <v>479000</v>
      </c>
      <c r="J11994">
        <v>0.58423059057582283</v>
      </c>
    </row>
    <row r="11995" spans="1:10" x14ac:dyDescent="0.25">
      <c r="A11995">
        <v>-122.81</v>
      </c>
      <c r="B11995">
        <v>38.36</v>
      </c>
      <c r="C11995">
        <v>18</v>
      </c>
      <c r="D11995">
        <v>2399</v>
      </c>
      <c r="E11995">
        <v>389</v>
      </c>
      <c r="F11995">
        <v>1131</v>
      </c>
      <c r="G11995">
        <v>391</v>
      </c>
      <c r="H11995">
        <v>5.2769000000000004</v>
      </c>
      <c r="I11995">
        <v>293900</v>
      </c>
      <c r="J11995">
        <v>0.58428632747246045</v>
      </c>
    </row>
    <row r="11996" spans="1:10" x14ac:dyDescent="0.25">
      <c r="A11996">
        <v>-117.91</v>
      </c>
      <c r="B11996">
        <v>33.64</v>
      </c>
      <c r="C11996">
        <v>29</v>
      </c>
      <c r="D11996">
        <v>1652</v>
      </c>
      <c r="E11996">
        <v>310</v>
      </c>
      <c r="F11996">
        <v>832</v>
      </c>
      <c r="G11996">
        <v>326</v>
      </c>
      <c r="H11996">
        <v>4.8098000000000001</v>
      </c>
      <c r="I11996">
        <v>325400</v>
      </c>
      <c r="J11996">
        <v>0.58430668338356473</v>
      </c>
    </row>
    <row r="11997" spans="1:10" x14ac:dyDescent="0.25">
      <c r="A11997">
        <v>-122.07</v>
      </c>
      <c r="B11997">
        <v>37.65</v>
      </c>
      <c r="C11997">
        <v>31</v>
      </c>
      <c r="D11997">
        <v>3300</v>
      </c>
      <c r="E11997">
        <v>790</v>
      </c>
      <c r="F11997">
        <v>2181</v>
      </c>
      <c r="G11997">
        <v>740</v>
      </c>
      <c r="H11997">
        <v>3.016</v>
      </c>
      <c r="I11997">
        <v>161800</v>
      </c>
      <c r="J11997">
        <v>0.5843173158814583</v>
      </c>
    </row>
    <row r="11998" spans="1:10" x14ac:dyDescent="0.25">
      <c r="A11998">
        <v>-118.58</v>
      </c>
      <c r="B11998">
        <v>34.22</v>
      </c>
      <c r="C11998">
        <v>35</v>
      </c>
      <c r="D11998">
        <v>1969</v>
      </c>
      <c r="E11998">
        <v>339</v>
      </c>
      <c r="F11998">
        <v>950</v>
      </c>
      <c r="G11998">
        <v>340</v>
      </c>
      <c r="H11998">
        <v>4.875</v>
      </c>
      <c r="I11998">
        <v>230400</v>
      </c>
      <c r="J11998">
        <v>0.58437654188454491</v>
      </c>
    </row>
    <row r="11999" spans="1:10" x14ac:dyDescent="0.25">
      <c r="A11999">
        <v>-117.68</v>
      </c>
      <c r="B11999">
        <v>34.119999999999997</v>
      </c>
      <c r="C11999">
        <v>16</v>
      </c>
      <c r="D11999">
        <v>2181</v>
      </c>
      <c r="E11999">
        <v>321</v>
      </c>
      <c r="F11999">
        <v>1133</v>
      </c>
      <c r="G11999">
        <v>350</v>
      </c>
      <c r="H11999">
        <v>5.7214</v>
      </c>
      <c r="I11999">
        <v>259400</v>
      </c>
      <c r="J11999">
        <v>0.58440403019348452</v>
      </c>
    </row>
    <row r="12000" spans="1:10" x14ac:dyDescent="0.25">
      <c r="A12000">
        <v>-118.08</v>
      </c>
      <c r="B12000">
        <v>34.130000000000003</v>
      </c>
      <c r="C12000">
        <v>39</v>
      </c>
      <c r="D12000">
        <v>788</v>
      </c>
      <c r="E12000">
        <v>128</v>
      </c>
      <c r="F12000">
        <v>413</v>
      </c>
      <c r="G12000">
        <v>139</v>
      </c>
      <c r="H12000">
        <v>5.9546000000000001</v>
      </c>
      <c r="I12000">
        <v>396700</v>
      </c>
      <c r="J12000">
        <v>0.58440754982347409</v>
      </c>
    </row>
    <row r="12001" spans="1:10" x14ac:dyDescent="0.25">
      <c r="A12001">
        <v>-121.81</v>
      </c>
      <c r="B12001">
        <v>37.229999999999997</v>
      </c>
      <c r="C12001">
        <v>19</v>
      </c>
      <c r="D12001">
        <v>2635</v>
      </c>
      <c r="E12001">
        <v>427</v>
      </c>
      <c r="F12001">
        <v>1497</v>
      </c>
      <c r="G12001">
        <v>410</v>
      </c>
      <c r="H12001">
        <v>6.3178000000000001</v>
      </c>
      <c r="I12001">
        <v>248000</v>
      </c>
      <c r="J12001">
        <v>0.58460381374127102</v>
      </c>
    </row>
    <row r="12002" spans="1:10" x14ac:dyDescent="0.25">
      <c r="A12002">
        <v>-118.11</v>
      </c>
      <c r="B12002">
        <v>34.159999999999997</v>
      </c>
      <c r="C12002">
        <v>52</v>
      </c>
      <c r="D12002">
        <v>1353</v>
      </c>
      <c r="E12002">
        <v>274</v>
      </c>
      <c r="F12002">
        <v>852</v>
      </c>
      <c r="G12002">
        <v>306</v>
      </c>
      <c r="H12002">
        <v>3.4582999999999999</v>
      </c>
      <c r="I12002">
        <v>239900</v>
      </c>
      <c r="J12002">
        <v>0.58475196651959471</v>
      </c>
    </row>
    <row r="12003" spans="1:10" x14ac:dyDescent="0.25">
      <c r="A12003">
        <v>-118.09</v>
      </c>
      <c r="B12003">
        <v>33.799999999999997</v>
      </c>
      <c r="C12003">
        <v>36</v>
      </c>
      <c r="D12003">
        <v>1724</v>
      </c>
      <c r="E12003">
        <v>322</v>
      </c>
      <c r="F12003">
        <v>838</v>
      </c>
      <c r="G12003">
        <v>328</v>
      </c>
      <c r="H12003">
        <v>4.4831000000000003</v>
      </c>
      <c r="I12003">
        <v>253900</v>
      </c>
      <c r="J12003">
        <v>0.5847736787155623</v>
      </c>
    </row>
    <row r="12004" spans="1:10" x14ac:dyDescent="0.25">
      <c r="A12004">
        <v>-117.4</v>
      </c>
      <c r="B12004">
        <v>33.9</v>
      </c>
      <c r="C12004">
        <v>32</v>
      </c>
      <c r="D12004">
        <v>1263</v>
      </c>
      <c r="E12004">
        <v>178</v>
      </c>
      <c r="F12004">
        <v>508</v>
      </c>
      <c r="G12004">
        <v>180</v>
      </c>
      <c r="H12004">
        <v>3.6667000000000001</v>
      </c>
      <c r="I12004">
        <v>314100</v>
      </c>
      <c r="J12004">
        <v>0.58483320037126441</v>
      </c>
    </row>
    <row r="12005" spans="1:10" x14ac:dyDescent="0.25">
      <c r="A12005">
        <v>-117.25</v>
      </c>
      <c r="B12005">
        <v>33.08</v>
      </c>
      <c r="C12005">
        <v>14</v>
      </c>
      <c r="D12005">
        <v>7208</v>
      </c>
      <c r="E12005">
        <v>1012</v>
      </c>
      <c r="F12005">
        <v>3097</v>
      </c>
      <c r="G12005">
        <v>1014</v>
      </c>
      <c r="H12005">
        <v>6.617</v>
      </c>
      <c r="I12005">
        <v>285200</v>
      </c>
      <c r="J12005">
        <v>0.58486082537499695</v>
      </c>
    </row>
    <row r="12006" spans="1:10" x14ac:dyDescent="0.25">
      <c r="A12006">
        <v>-119.32</v>
      </c>
      <c r="B12006">
        <v>36.33</v>
      </c>
      <c r="C12006">
        <v>20</v>
      </c>
      <c r="D12006">
        <v>1896</v>
      </c>
      <c r="E12006">
        <v>266</v>
      </c>
      <c r="F12006">
        <v>674</v>
      </c>
      <c r="G12006">
        <v>277</v>
      </c>
      <c r="H12006">
        <v>9.0375999999999994</v>
      </c>
      <c r="I12006">
        <v>239100</v>
      </c>
      <c r="J12006">
        <v>0.58495836594784645</v>
      </c>
    </row>
    <row r="12007" spans="1:10" x14ac:dyDescent="0.25">
      <c r="A12007">
        <v>-118.31</v>
      </c>
      <c r="B12007">
        <v>33.93</v>
      </c>
      <c r="C12007">
        <v>42</v>
      </c>
      <c r="D12007">
        <v>1173</v>
      </c>
      <c r="E12007">
        <v>201</v>
      </c>
      <c r="F12007">
        <v>602</v>
      </c>
      <c r="G12007">
        <v>186</v>
      </c>
      <c r="H12007">
        <v>5.5787000000000004</v>
      </c>
      <c r="I12007">
        <v>142000</v>
      </c>
      <c r="J12007">
        <v>0.58497542479256426</v>
      </c>
    </row>
    <row r="12008" spans="1:10" x14ac:dyDescent="0.25">
      <c r="A12008">
        <v>-121.81</v>
      </c>
      <c r="B12008">
        <v>37.409999999999997</v>
      </c>
      <c r="C12008">
        <v>25</v>
      </c>
      <c r="D12008">
        <v>2496</v>
      </c>
      <c r="E12008">
        <v>351</v>
      </c>
      <c r="F12008">
        <v>1034</v>
      </c>
      <c r="G12008">
        <v>367</v>
      </c>
      <c r="H12008">
        <v>7.0544000000000002</v>
      </c>
      <c r="I12008">
        <v>320700</v>
      </c>
      <c r="J12008">
        <v>0.58503491016745213</v>
      </c>
    </row>
    <row r="12009" spans="1:10" x14ac:dyDescent="0.25">
      <c r="A12009">
        <v>-118.78</v>
      </c>
      <c r="B12009">
        <v>34.049999999999997</v>
      </c>
      <c r="C12009">
        <v>28</v>
      </c>
      <c r="D12009">
        <v>1343</v>
      </c>
      <c r="E12009">
        <v>215</v>
      </c>
      <c r="F12009">
        <v>487</v>
      </c>
      <c r="G12009">
        <v>199</v>
      </c>
      <c r="H12009">
        <v>6.83</v>
      </c>
      <c r="I12009">
        <v>500001</v>
      </c>
      <c r="J12009">
        <v>0.58506817907983955</v>
      </c>
    </row>
    <row r="12010" spans="1:10" x14ac:dyDescent="0.25">
      <c r="A12010">
        <v>-118.75</v>
      </c>
      <c r="B12010">
        <v>34.18</v>
      </c>
      <c r="C12010">
        <v>4</v>
      </c>
      <c r="D12010">
        <v>16704</v>
      </c>
      <c r="E12010">
        <v>2704</v>
      </c>
      <c r="F12010">
        <v>6187</v>
      </c>
      <c r="G12010">
        <v>2207</v>
      </c>
      <c r="H12010">
        <v>6.6121999999999996</v>
      </c>
      <c r="I12010">
        <v>357600</v>
      </c>
      <c r="J12010">
        <v>0.58510391377348581</v>
      </c>
    </row>
    <row r="12011" spans="1:10" x14ac:dyDescent="0.25">
      <c r="A12011">
        <v>-121.34</v>
      </c>
      <c r="B12011">
        <v>38</v>
      </c>
      <c r="C12011">
        <v>32</v>
      </c>
      <c r="D12011">
        <v>3877</v>
      </c>
      <c r="E12011">
        <v>687</v>
      </c>
      <c r="F12011">
        <v>1642</v>
      </c>
      <c r="G12011">
        <v>647</v>
      </c>
      <c r="H12011">
        <v>4.0444000000000004</v>
      </c>
      <c r="I12011">
        <v>129200</v>
      </c>
      <c r="J12011">
        <v>0.58513732874806323</v>
      </c>
    </row>
    <row r="12012" spans="1:10" x14ac:dyDescent="0.25">
      <c r="A12012">
        <v>-117.81</v>
      </c>
      <c r="B12012">
        <v>33.68</v>
      </c>
      <c r="C12012">
        <v>8</v>
      </c>
      <c r="D12012">
        <v>1964</v>
      </c>
      <c r="E12012">
        <v>413</v>
      </c>
      <c r="F12012">
        <v>913</v>
      </c>
      <c r="G12012">
        <v>406</v>
      </c>
      <c r="H12012">
        <v>5.1582999999999997</v>
      </c>
      <c r="I12012">
        <v>192200</v>
      </c>
      <c r="J12012">
        <v>0.58516426894751083</v>
      </c>
    </row>
    <row r="12013" spans="1:10" x14ac:dyDescent="0.25">
      <c r="A12013">
        <v>-117.7</v>
      </c>
      <c r="B12013">
        <v>33.53</v>
      </c>
      <c r="C12013">
        <v>5</v>
      </c>
      <c r="D12013">
        <v>6698</v>
      </c>
      <c r="E12013">
        <v>1254</v>
      </c>
      <c r="F12013">
        <v>2834</v>
      </c>
      <c r="G12013">
        <v>1139</v>
      </c>
      <c r="H12013">
        <v>5.9088000000000003</v>
      </c>
      <c r="I12013">
        <v>288500</v>
      </c>
      <c r="J12013">
        <v>0.58517285191427337</v>
      </c>
    </row>
    <row r="12014" spans="1:10" x14ac:dyDescent="0.25">
      <c r="A12014">
        <v>-117.09</v>
      </c>
      <c r="B12014">
        <v>32.57</v>
      </c>
      <c r="C12014">
        <v>17</v>
      </c>
      <c r="D12014">
        <v>444</v>
      </c>
      <c r="E12014">
        <v>83</v>
      </c>
      <c r="F12014">
        <v>357</v>
      </c>
      <c r="G12014">
        <v>87</v>
      </c>
      <c r="H12014">
        <v>5.1478000000000002</v>
      </c>
      <c r="I12014">
        <v>138900</v>
      </c>
      <c r="J12014">
        <v>0.58517463165212658</v>
      </c>
    </row>
    <row r="12015" spans="1:10" x14ac:dyDescent="0.25">
      <c r="A12015">
        <v>-118.28</v>
      </c>
      <c r="B12015">
        <v>33.82</v>
      </c>
      <c r="C12015">
        <v>26</v>
      </c>
      <c r="D12015">
        <v>4586</v>
      </c>
      <c r="E12015">
        <v>1042</v>
      </c>
      <c r="F12015">
        <v>3680</v>
      </c>
      <c r="G12015">
        <v>1027</v>
      </c>
      <c r="H12015">
        <v>4.1740000000000004</v>
      </c>
      <c r="I12015">
        <v>205100</v>
      </c>
      <c r="J12015">
        <v>0.5852923464803087</v>
      </c>
    </row>
    <row r="12016" spans="1:10" x14ac:dyDescent="0.25">
      <c r="A12016">
        <v>-121.99</v>
      </c>
      <c r="B12016">
        <v>37.33</v>
      </c>
      <c r="C12016">
        <v>35</v>
      </c>
      <c r="D12016">
        <v>1802</v>
      </c>
      <c r="E12016">
        <v>291</v>
      </c>
      <c r="F12016">
        <v>841</v>
      </c>
      <c r="G12016">
        <v>315</v>
      </c>
      <c r="H12016">
        <v>4.8365</v>
      </c>
      <c r="I12016">
        <v>313900</v>
      </c>
      <c r="J12016">
        <v>0.58537623007671413</v>
      </c>
    </row>
    <row r="12017" spans="1:10" x14ac:dyDescent="0.25">
      <c r="A12017">
        <v>-122.23</v>
      </c>
      <c r="B12017">
        <v>37.770000000000003</v>
      </c>
      <c r="C12017">
        <v>52</v>
      </c>
      <c r="D12017">
        <v>772</v>
      </c>
      <c r="E12017">
        <v>179</v>
      </c>
      <c r="F12017">
        <v>409</v>
      </c>
      <c r="G12017">
        <v>160</v>
      </c>
      <c r="H12017">
        <v>3.3214000000000001</v>
      </c>
      <c r="I12017">
        <v>189600</v>
      </c>
      <c r="J12017">
        <v>0.58537722743231924</v>
      </c>
    </row>
    <row r="12018" spans="1:10" x14ac:dyDescent="0.25">
      <c r="A12018">
        <v>-118.25</v>
      </c>
      <c r="B12018">
        <v>33.94</v>
      </c>
      <c r="C12018">
        <v>44</v>
      </c>
      <c r="D12018">
        <v>1463</v>
      </c>
      <c r="E12018">
        <v>312</v>
      </c>
      <c r="F12018">
        <v>940</v>
      </c>
      <c r="G12018">
        <v>312</v>
      </c>
      <c r="H12018">
        <v>2.3332999999999999</v>
      </c>
      <c r="I12018">
        <v>99800</v>
      </c>
      <c r="J12018">
        <v>0.58541880118421119</v>
      </c>
    </row>
    <row r="12019" spans="1:10" x14ac:dyDescent="0.25">
      <c r="A12019">
        <v>-118.28</v>
      </c>
      <c r="B12019">
        <v>33.99</v>
      </c>
      <c r="C12019">
        <v>35</v>
      </c>
      <c r="D12019">
        <v>1138</v>
      </c>
      <c r="E12019">
        <v>304</v>
      </c>
      <c r="F12019">
        <v>1128</v>
      </c>
      <c r="G12019">
        <v>311</v>
      </c>
      <c r="H12019">
        <v>1.8817999999999999</v>
      </c>
      <c r="I12019">
        <v>100000</v>
      </c>
      <c r="J12019">
        <v>0.5854246106517218</v>
      </c>
    </row>
    <row r="12020" spans="1:10" x14ac:dyDescent="0.25">
      <c r="A12020">
        <v>-118.5</v>
      </c>
      <c r="B12020">
        <v>34.24</v>
      </c>
      <c r="C12020">
        <v>34</v>
      </c>
      <c r="D12020">
        <v>2634</v>
      </c>
      <c r="E12020">
        <v>412</v>
      </c>
      <c r="F12020">
        <v>1114</v>
      </c>
      <c r="G12020">
        <v>423</v>
      </c>
      <c r="H12020">
        <v>5.9401000000000002</v>
      </c>
      <c r="I12020">
        <v>315300</v>
      </c>
      <c r="J12020">
        <v>0.58544598822443494</v>
      </c>
    </row>
    <row r="12021" spans="1:10" x14ac:dyDescent="0.25">
      <c r="A12021">
        <v>-118.75</v>
      </c>
      <c r="B12021">
        <v>34.33</v>
      </c>
      <c r="C12021">
        <v>27</v>
      </c>
      <c r="D12021">
        <v>534</v>
      </c>
      <c r="E12021">
        <v>85</v>
      </c>
      <c r="F12021">
        <v>243</v>
      </c>
      <c r="G12021">
        <v>77</v>
      </c>
      <c r="H12021">
        <v>8.2787000000000006</v>
      </c>
      <c r="I12021">
        <v>330000</v>
      </c>
      <c r="J12021">
        <v>0.585447088677021</v>
      </c>
    </row>
    <row r="12022" spans="1:10" x14ac:dyDescent="0.25">
      <c r="A12022">
        <v>-121.25</v>
      </c>
      <c r="B12022">
        <v>38.03</v>
      </c>
      <c r="C12022">
        <v>29</v>
      </c>
      <c r="D12022">
        <v>2465</v>
      </c>
      <c r="E12022">
        <v>327</v>
      </c>
      <c r="F12022">
        <v>859</v>
      </c>
      <c r="G12022">
        <v>315</v>
      </c>
      <c r="H12022">
        <v>6.6604999999999999</v>
      </c>
      <c r="I12022">
        <v>220700</v>
      </c>
      <c r="J12022">
        <v>0.58545946427276963</v>
      </c>
    </row>
    <row r="12023" spans="1:10" x14ac:dyDescent="0.25">
      <c r="A12023">
        <v>-118</v>
      </c>
      <c r="B12023">
        <v>33.9</v>
      </c>
      <c r="C12023">
        <v>35</v>
      </c>
      <c r="D12023">
        <v>1942</v>
      </c>
      <c r="E12023">
        <v>332</v>
      </c>
      <c r="F12023">
        <v>1127</v>
      </c>
      <c r="G12023">
        <v>325</v>
      </c>
      <c r="H12023">
        <v>4.5144000000000002</v>
      </c>
      <c r="I12023">
        <v>206300</v>
      </c>
      <c r="J12023">
        <v>0.58551618529769955</v>
      </c>
    </row>
    <row r="12024" spans="1:10" x14ac:dyDescent="0.25">
      <c r="A12024">
        <v>-118.56</v>
      </c>
      <c r="B12024">
        <v>34.22</v>
      </c>
      <c r="C12024">
        <v>34</v>
      </c>
      <c r="D12024">
        <v>1599</v>
      </c>
      <c r="E12024">
        <v>294</v>
      </c>
      <c r="F12024">
        <v>819</v>
      </c>
      <c r="G12024">
        <v>306</v>
      </c>
      <c r="H12024">
        <v>4.3193999999999999</v>
      </c>
      <c r="I12024">
        <v>197000</v>
      </c>
      <c r="J12024">
        <v>0.58553933290153859</v>
      </c>
    </row>
    <row r="12025" spans="1:10" x14ac:dyDescent="0.25">
      <c r="A12025">
        <v>-117.93</v>
      </c>
      <c r="B12025">
        <v>33.65</v>
      </c>
      <c r="C12025">
        <v>26</v>
      </c>
      <c r="D12025">
        <v>5831</v>
      </c>
      <c r="E12025">
        <v>1546</v>
      </c>
      <c r="F12025">
        <v>4738</v>
      </c>
      <c r="G12025">
        <v>1477</v>
      </c>
      <c r="H12025">
        <v>3.1482999999999999</v>
      </c>
      <c r="I12025">
        <v>213000</v>
      </c>
      <c r="J12025">
        <v>0.58555838572124586</v>
      </c>
    </row>
    <row r="12026" spans="1:10" x14ac:dyDescent="0.25">
      <c r="A12026">
        <v>-117.98</v>
      </c>
      <c r="B12026">
        <v>33.71</v>
      </c>
      <c r="C12026">
        <v>24</v>
      </c>
      <c r="D12026">
        <v>2308</v>
      </c>
      <c r="E12026">
        <v>464</v>
      </c>
      <c r="F12026">
        <v>1101</v>
      </c>
      <c r="G12026">
        <v>407</v>
      </c>
      <c r="H12026">
        <v>4.4766000000000004</v>
      </c>
      <c r="I12026">
        <v>230000</v>
      </c>
      <c r="J12026">
        <v>0.58557037762973729</v>
      </c>
    </row>
    <row r="12027" spans="1:10" x14ac:dyDescent="0.25">
      <c r="A12027">
        <v>-117.02</v>
      </c>
      <c r="B12027">
        <v>32.799999999999997</v>
      </c>
      <c r="C12027">
        <v>27</v>
      </c>
      <c r="D12027">
        <v>2369</v>
      </c>
      <c r="E12027">
        <v>370</v>
      </c>
      <c r="F12027">
        <v>927</v>
      </c>
      <c r="G12027">
        <v>374</v>
      </c>
      <c r="H12027">
        <v>4.1162000000000001</v>
      </c>
      <c r="I12027">
        <v>177200</v>
      </c>
      <c r="J12027">
        <v>0.58560598738588598</v>
      </c>
    </row>
    <row r="12028" spans="1:10" x14ac:dyDescent="0.25">
      <c r="A12028">
        <v>-118.21</v>
      </c>
      <c r="B12028">
        <v>34.14</v>
      </c>
      <c r="C12028">
        <v>25</v>
      </c>
      <c r="D12028">
        <v>1908</v>
      </c>
      <c r="E12028">
        <v>628</v>
      </c>
      <c r="F12028">
        <v>1412</v>
      </c>
      <c r="G12028">
        <v>588</v>
      </c>
      <c r="H12028">
        <v>2.2267000000000001</v>
      </c>
      <c r="I12028">
        <v>189800</v>
      </c>
      <c r="J12028">
        <v>0.58570205455354418</v>
      </c>
    </row>
    <row r="12029" spans="1:10" x14ac:dyDescent="0.25">
      <c r="A12029">
        <v>-118</v>
      </c>
      <c r="B12029">
        <v>33.76</v>
      </c>
      <c r="C12029">
        <v>29</v>
      </c>
      <c r="D12029">
        <v>1982</v>
      </c>
      <c r="E12029">
        <v>503</v>
      </c>
      <c r="F12029">
        <v>1426</v>
      </c>
      <c r="G12029">
        <v>502</v>
      </c>
      <c r="H12029">
        <v>3.0263</v>
      </c>
      <c r="I12029">
        <v>194200</v>
      </c>
      <c r="J12029">
        <v>0.5858679169507901</v>
      </c>
    </row>
    <row r="12030" spans="1:10" x14ac:dyDescent="0.25">
      <c r="A12030">
        <v>-118.28</v>
      </c>
      <c r="B12030">
        <v>33.950000000000003</v>
      </c>
      <c r="C12030">
        <v>40</v>
      </c>
      <c r="D12030">
        <v>2044</v>
      </c>
      <c r="E12030">
        <v>538</v>
      </c>
      <c r="F12030">
        <v>2150</v>
      </c>
      <c r="G12030">
        <v>524</v>
      </c>
      <c r="H12030">
        <v>2.1436999999999999</v>
      </c>
      <c r="I12030">
        <v>94800</v>
      </c>
      <c r="J12030">
        <v>0.58590875023245848</v>
      </c>
    </row>
    <row r="12031" spans="1:10" x14ac:dyDescent="0.25">
      <c r="A12031">
        <v>-123.81</v>
      </c>
      <c r="B12031">
        <v>39.31</v>
      </c>
      <c r="C12031">
        <v>23</v>
      </c>
      <c r="D12031">
        <v>2754</v>
      </c>
      <c r="E12031">
        <v>577</v>
      </c>
      <c r="F12031">
        <v>887</v>
      </c>
      <c r="G12031">
        <v>432</v>
      </c>
      <c r="H12031">
        <v>3.3654000000000002</v>
      </c>
      <c r="I12031">
        <v>225000</v>
      </c>
      <c r="J12031">
        <v>0.58591519014768856</v>
      </c>
    </row>
    <row r="12032" spans="1:10" x14ac:dyDescent="0.25">
      <c r="A12032">
        <v>-118.4</v>
      </c>
      <c r="B12032">
        <v>34.21</v>
      </c>
      <c r="C12032">
        <v>45</v>
      </c>
      <c r="D12032">
        <v>972</v>
      </c>
      <c r="E12032">
        <v>181</v>
      </c>
      <c r="F12032">
        <v>554</v>
      </c>
      <c r="G12032">
        <v>187</v>
      </c>
      <c r="H12032">
        <v>4.8193999999999999</v>
      </c>
      <c r="I12032">
        <v>181300</v>
      </c>
      <c r="J12032">
        <v>0.58595119993052192</v>
      </c>
    </row>
    <row r="12033" spans="1:10" x14ac:dyDescent="0.25">
      <c r="A12033">
        <v>-117.97</v>
      </c>
      <c r="B12033">
        <v>33.71</v>
      </c>
      <c r="C12033">
        <v>25</v>
      </c>
      <c r="D12033">
        <v>3273</v>
      </c>
      <c r="E12033">
        <v>478</v>
      </c>
      <c r="F12033">
        <v>1645</v>
      </c>
      <c r="G12033">
        <v>497</v>
      </c>
      <c r="H12033">
        <v>5.8194999999999997</v>
      </c>
      <c r="I12033">
        <v>286100</v>
      </c>
      <c r="J12033">
        <v>0.58596466669464542</v>
      </c>
    </row>
    <row r="12034" spans="1:10" x14ac:dyDescent="0.25">
      <c r="A12034">
        <v>-117.19</v>
      </c>
      <c r="B12034">
        <v>32.82</v>
      </c>
      <c r="C12034">
        <v>34</v>
      </c>
      <c r="D12034">
        <v>3850</v>
      </c>
      <c r="E12034">
        <v>608</v>
      </c>
      <c r="F12034">
        <v>1619</v>
      </c>
      <c r="G12034">
        <v>602</v>
      </c>
      <c r="H12034">
        <v>5.0465</v>
      </c>
      <c r="I12034">
        <v>208200</v>
      </c>
      <c r="J12034">
        <v>0.58597998545273033</v>
      </c>
    </row>
    <row r="12035" spans="1:10" x14ac:dyDescent="0.25">
      <c r="A12035">
        <v>-117.07</v>
      </c>
      <c r="B12035">
        <v>33.020000000000003</v>
      </c>
      <c r="C12035">
        <v>17</v>
      </c>
      <c r="D12035">
        <v>2863</v>
      </c>
      <c r="E12035">
        <v>665</v>
      </c>
      <c r="F12035">
        <v>715</v>
      </c>
      <c r="G12035">
        <v>467</v>
      </c>
      <c r="H12035">
        <v>2.6048</v>
      </c>
      <c r="I12035">
        <v>148200</v>
      </c>
      <c r="J12035">
        <v>0.58598645726097953</v>
      </c>
    </row>
    <row r="12036" spans="1:10" x14ac:dyDescent="0.25">
      <c r="A12036">
        <v>-122.18</v>
      </c>
      <c r="B12036">
        <v>37.47</v>
      </c>
      <c r="C12036">
        <v>37</v>
      </c>
      <c r="D12036">
        <v>2848</v>
      </c>
      <c r="E12036">
        <v>328</v>
      </c>
      <c r="F12036">
        <v>852</v>
      </c>
      <c r="G12036">
        <v>327</v>
      </c>
      <c r="H12036">
        <v>13.367000000000001</v>
      </c>
      <c r="I12036">
        <v>500001</v>
      </c>
      <c r="J12036">
        <v>0.58602206426825898</v>
      </c>
    </row>
    <row r="12037" spans="1:10" x14ac:dyDescent="0.25">
      <c r="A12037">
        <v>-121.88</v>
      </c>
      <c r="B12037">
        <v>37.36</v>
      </c>
      <c r="C12037">
        <v>30</v>
      </c>
      <c r="D12037">
        <v>2453</v>
      </c>
      <c r="E12037">
        <v>573</v>
      </c>
      <c r="F12037">
        <v>1845</v>
      </c>
      <c r="G12037">
        <v>530</v>
      </c>
      <c r="H12037">
        <v>3.7395999999999998</v>
      </c>
      <c r="I12037">
        <v>210700</v>
      </c>
      <c r="J12037">
        <v>0.58604879815511846</v>
      </c>
    </row>
    <row r="12038" spans="1:10" x14ac:dyDescent="0.25">
      <c r="A12038">
        <v>-117.3</v>
      </c>
      <c r="B12038">
        <v>33.07</v>
      </c>
      <c r="C12038">
        <v>16</v>
      </c>
      <c r="D12038">
        <v>3147</v>
      </c>
      <c r="E12038">
        <v>765</v>
      </c>
      <c r="F12038">
        <v>2165</v>
      </c>
      <c r="G12038">
        <v>690</v>
      </c>
      <c r="H12038">
        <v>3.5585</v>
      </c>
      <c r="I12038">
        <v>284800</v>
      </c>
      <c r="J12038">
        <v>0.58608035677020032</v>
      </c>
    </row>
    <row r="12039" spans="1:10" x14ac:dyDescent="0.25">
      <c r="A12039">
        <v>-117.22</v>
      </c>
      <c r="B12039">
        <v>32.83</v>
      </c>
      <c r="C12039">
        <v>34</v>
      </c>
      <c r="D12039">
        <v>2936</v>
      </c>
      <c r="E12039">
        <v>597</v>
      </c>
      <c r="F12039">
        <v>1512</v>
      </c>
      <c r="G12039">
        <v>571</v>
      </c>
      <c r="H12039">
        <v>3.7841</v>
      </c>
      <c r="I12039">
        <v>176900</v>
      </c>
      <c r="J12039">
        <v>0.58610927399686619</v>
      </c>
    </row>
    <row r="12040" spans="1:10" x14ac:dyDescent="0.25">
      <c r="A12040">
        <v>-121.29</v>
      </c>
      <c r="B12040">
        <v>38.14</v>
      </c>
      <c r="C12040">
        <v>27</v>
      </c>
      <c r="D12040">
        <v>836</v>
      </c>
      <c r="E12040">
        <v>132</v>
      </c>
      <c r="F12040">
        <v>303</v>
      </c>
      <c r="G12040">
        <v>133</v>
      </c>
      <c r="H12040">
        <v>3.875</v>
      </c>
      <c r="I12040">
        <v>127400</v>
      </c>
      <c r="J12040">
        <v>0.58619012137422366</v>
      </c>
    </row>
    <row r="12041" spans="1:10" x14ac:dyDescent="0.25">
      <c r="A12041">
        <v>-118.01</v>
      </c>
      <c r="B12041">
        <v>35.119999999999997</v>
      </c>
      <c r="C12041">
        <v>15</v>
      </c>
      <c r="D12041">
        <v>1926</v>
      </c>
      <c r="E12041">
        <v>361</v>
      </c>
      <c r="F12041">
        <v>917</v>
      </c>
      <c r="G12041">
        <v>316</v>
      </c>
      <c r="H12041">
        <v>3.3889</v>
      </c>
      <c r="I12041">
        <v>68500</v>
      </c>
      <c r="J12041">
        <v>0.58619590492248508</v>
      </c>
    </row>
    <row r="12042" spans="1:10" x14ac:dyDescent="0.25">
      <c r="A12042">
        <v>-117.67</v>
      </c>
      <c r="B12042">
        <v>34.090000000000003</v>
      </c>
      <c r="C12042">
        <v>17</v>
      </c>
      <c r="D12042">
        <v>4418</v>
      </c>
      <c r="E12042">
        <v>1256</v>
      </c>
      <c r="F12042">
        <v>2417</v>
      </c>
      <c r="G12042">
        <v>1094</v>
      </c>
      <c r="H12042">
        <v>2.7265999999999999</v>
      </c>
      <c r="I12042">
        <v>101000</v>
      </c>
      <c r="J12042">
        <v>0.58634961609246261</v>
      </c>
    </row>
    <row r="12043" spans="1:10" x14ac:dyDescent="0.25">
      <c r="A12043">
        <v>-122.42</v>
      </c>
      <c r="B12043">
        <v>37.770000000000003</v>
      </c>
      <c r="C12043">
        <v>52</v>
      </c>
      <c r="D12043">
        <v>4226</v>
      </c>
      <c r="E12043">
        <v>1315</v>
      </c>
      <c r="F12043">
        <v>2619</v>
      </c>
      <c r="G12043">
        <v>1242</v>
      </c>
      <c r="H12043">
        <v>2.5754999999999999</v>
      </c>
      <c r="I12043">
        <v>325000</v>
      </c>
      <c r="J12043">
        <v>0.5863661228544913</v>
      </c>
    </row>
    <row r="12044" spans="1:10" x14ac:dyDescent="0.25">
      <c r="A12044">
        <v>-118.45</v>
      </c>
      <c r="B12044">
        <v>34.25</v>
      </c>
      <c r="C12044">
        <v>34</v>
      </c>
      <c r="D12044">
        <v>2094</v>
      </c>
      <c r="E12044">
        <v>380</v>
      </c>
      <c r="F12044">
        <v>1207</v>
      </c>
      <c r="G12044">
        <v>380</v>
      </c>
      <c r="H12044">
        <v>5.2801</v>
      </c>
      <c r="I12044">
        <v>212300</v>
      </c>
      <c r="J12044">
        <v>0.58644788092809286</v>
      </c>
    </row>
    <row r="12045" spans="1:10" x14ac:dyDescent="0.25">
      <c r="A12045">
        <v>-119.89</v>
      </c>
      <c r="B12045">
        <v>34.44</v>
      </c>
      <c r="C12045">
        <v>25</v>
      </c>
      <c r="D12045">
        <v>3160</v>
      </c>
      <c r="E12045">
        <v>507</v>
      </c>
      <c r="F12045">
        <v>1514</v>
      </c>
      <c r="G12045">
        <v>523</v>
      </c>
      <c r="H12045">
        <v>5.0766999999999998</v>
      </c>
      <c r="I12045">
        <v>271200</v>
      </c>
      <c r="J12045">
        <v>0.58653543314475631</v>
      </c>
    </row>
    <row r="12046" spans="1:10" x14ac:dyDescent="0.25">
      <c r="A12046">
        <v>-121.67</v>
      </c>
      <c r="B12046">
        <v>38.54</v>
      </c>
      <c r="C12046">
        <v>13</v>
      </c>
      <c r="D12046">
        <v>6141</v>
      </c>
      <c r="E12046">
        <v>1019</v>
      </c>
      <c r="F12046">
        <v>2553</v>
      </c>
      <c r="G12046">
        <v>967</v>
      </c>
      <c r="H12046">
        <v>4.2431999999999999</v>
      </c>
      <c r="I12046">
        <v>326500</v>
      </c>
      <c r="J12046">
        <v>0.58654101196065156</v>
      </c>
    </row>
    <row r="12047" spans="1:10" x14ac:dyDescent="0.25">
      <c r="A12047">
        <v>-117.04</v>
      </c>
      <c r="B12047">
        <v>32.549999999999997</v>
      </c>
      <c r="C12047">
        <v>15</v>
      </c>
      <c r="D12047">
        <v>2206</v>
      </c>
      <c r="E12047">
        <v>648</v>
      </c>
      <c r="F12047">
        <v>2511</v>
      </c>
      <c r="G12047">
        <v>648</v>
      </c>
      <c r="H12047">
        <v>1.6348</v>
      </c>
      <c r="I12047">
        <v>93200</v>
      </c>
      <c r="J12047">
        <v>0.58664637391690355</v>
      </c>
    </row>
    <row r="12048" spans="1:10" x14ac:dyDescent="0.25">
      <c r="A12048">
        <v>-122.43</v>
      </c>
      <c r="B12048">
        <v>37.75</v>
      </c>
      <c r="C12048">
        <v>52</v>
      </c>
      <c r="D12048">
        <v>2285</v>
      </c>
      <c r="E12048">
        <v>509</v>
      </c>
      <c r="F12048">
        <v>839</v>
      </c>
      <c r="G12048">
        <v>456</v>
      </c>
      <c r="H12048">
        <v>4.7946</v>
      </c>
      <c r="I12048">
        <v>355600</v>
      </c>
      <c r="J12048">
        <v>0.58665334404191483</v>
      </c>
    </row>
    <row r="12049" spans="1:10" x14ac:dyDescent="0.25">
      <c r="A12049">
        <v>-121.33</v>
      </c>
      <c r="B12049">
        <v>38.67</v>
      </c>
      <c r="C12049">
        <v>17</v>
      </c>
      <c r="D12049">
        <v>2683</v>
      </c>
      <c r="E12049">
        <v>704</v>
      </c>
      <c r="F12049">
        <v>1410</v>
      </c>
      <c r="G12049">
        <v>659</v>
      </c>
      <c r="H12049">
        <v>1.962</v>
      </c>
      <c r="I12049">
        <v>130200</v>
      </c>
      <c r="J12049">
        <v>0.58674322383561195</v>
      </c>
    </row>
    <row r="12050" spans="1:10" x14ac:dyDescent="0.25">
      <c r="A12050">
        <v>-117.95</v>
      </c>
      <c r="B12050">
        <v>33.68</v>
      </c>
      <c r="C12050">
        <v>19</v>
      </c>
      <c r="D12050">
        <v>1028</v>
      </c>
      <c r="E12050">
        <v>191</v>
      </c>
      <c r="F12050">
        <v>340</v>
      </c>
      <c r="G12050">
        <v>159</v>
      </c>
      <c r="H12050">
        <v>3.6364000000000001</v>
      </c>
      <c r="I12050">
        <v>252800</v>
      </c>
      <c r="J12050">
        <v>0.58675052467403732</v>
      </c>
    </row>
    <row r="12051" spans="1:10" x14ac:dyDescent="0.25">
      <c r="A12051">
        <v>-120.84</v>
      </c>
      <c r="B12051">
        <v>37.51</v>
      </c>
      <c r="C12051">
        <v>8</v>
      </c>
      <c r="D12051">
        <v>1191</v>
      </c>
      <c r="E12051">
        <v>242</v>
      </c>
      <c r="F12051">
        <v>688</v>
      </c>
      <c r="G12051">
        <v>260</v>
      </c>
      <c r="H12051">
        <v>2.7242999999999999</v>
      </c>
      <c r="I12051">
        <v>138400</v>
      </c>
      <c r="J12051">
        <v>0.58679936283277212</v>
      </c>
    </row>
    <row r="12052" spans="1:10" x14ac:dyDescent="0.25">
      <c r="A12052">
        <v>-118.37</v>
      </c>
      <c r="B12052">
        <v>33.85</v>
      </c>
      <c r="C12052">
        <v>34</v>
      </c>
      <c r="D12052">
        <v>2415</v>
      </c>
      <c r="E12052">
        <v>404</v>
      </c>
      <c r="F12052">
        <v>1278</v>
      </c>
      <c r="G12052">
        <v>414</v>
      </c>
      <c r="H12052">
        <v>6.1599000000000004</v>
      </c>
      <c r="I12052">
        <v>341200</v>
      </c>
      <c r="J12052">
        <v>0.58680132890596015</v>
      </c>
    </row>
    <row r="12053" spans="1:10" x14ac:dyDescent="0.25">
      <c r="A12053">
        <v>-117.27</v>
      </c>
      <c r="B12053">
        <v>34.119999999999997</v>
      </c>
      <c r="C12053">
        <v>52</v>
      </c>
      <c r="D12053">
        <v>954</v>
      </c>
      <c r="E12053">
        <v>246</v>
      </c>
      <c r="F12053">
        <v>943</v>
      </c>
      <c r="G12053">
        <v>256</v>
      </c>
      <c r="H12053">
        <v>0.86580000000000001</v>
      </c>
      <c r="I12053">
        <v>87500</v>
      </c>
      <c r="J12053">
        <v>0.58681062718858545</v>
      </c>
    </row>
    <row r="12054" spans="1:10" x14ac:dyDescent="0.25">
      <c r="A12054">
        <v>-117.95</v>
      </c>
      <c r="B12054">
        <v>33.93</v>
      </c>
      <c r="C12054">
        <v>25</v>
      </c>
      <c r="D12054">
        <v>3445</v>
      </c>
      <c r="E12054">
        <v>801</v>
      </c>
      <c r="F12054">
        <v>2400</v>
      </c>
      <c r="G12054">
        <v>750</v>
      </c>
      <c r="H12054">
        <v>3.4702000000000002</v>
      </c>
      <c r="I12054">
        <v>161900</v>
      </c>
      <c r="J12054">
        <v>0.58692483382434835</v>
      </c>
    </row>
    <row r="12055" spans="1:10" x14ac:dyDescent="0.25">
      <c r="A12055">
        <v>-121.3</v>
      </c>
      <c r="B12055">
        <v>38</v>
      </c>
      <c r="C12055">
        <v>27</v>
      </c>
      <c r="D12055">
        <v>2918</v>
      </c>
      <c r="E12055">
        <v>580</v>
      </c>
      <c r="F12055">
        <v>1338</v>
      </c>
      <c r="G12055">
        <v>544</v>
      </c>
      <c r="H12055">
        <v>2.6495000000000002</v>
      </c>
      <c r="I12055">
        <v>116200</v>
      </c>
      <c r="J12055">
        <v>0.58694103653357899</v>
      </c>
    </row>
    <row r="12056" spans="1:10" x14ac:dyDescent="0.25">
      <c r="A12056">
        <v>-122.44</v>
      </c>
      <c r="B12056">
        <v>37.799999999999997</v>
      </c>
      <c r="C12056">
        <v>52</v>
      </c>
      <c r="D12056">
        <v>1603</v>
      </c>
      <c r="E12056">
        <v>487</v>
      </c>
      <c r="F12056">
        <v>727</v>
      </c>
      <c r="G12056">
        <v>464</v>
      </c>
      <c r="H12056">
        <v>3.9855999999999998</v>
      </c>
      <c r="I12056">
        <v>500001</v>
      </c>
      <c r="J12056">
        <v>0.58695188856201919</v>
      </c>
    </row>
    <row r="12057" spans="1:10" x14ac:dyDescent="0.25">
      <c r="A12057">
        <v>-118.45</v>
      </c>
      <c r="B12057">
        <v>34.04</v>
      </c>
      <c r="C12057">
        <v>19</v>
      </c>
      <c r="D12057">
        <v>3330</v>
      </c>
      <c r="E12057">
        <v>1010</v>
      </c>
      <c r="F12057">
        <v>1837</v>
      </c>
      <c r="G12057">
        <v>915</v>
      </c>
      <c r="H12057">
        <v>3.0173000000000001</v>
      </c>
      <c r="I12057">
        <v>393800</v>
      </c>
      <c r="J12057">
        <v>0.58698285082779778</v>
      </c>
    </row>
    <row r="12058" spans="1:10" x14ac:dyDescent="0.25">
      <c r="A12058">
        <v>-119.49</v>
      </c>
      <c r="B12058">
        <v>34.39</v>
      </c>
      <c r="C12058">
        <v>17</v>
      </c>
      <c r="D12058">
        <v>4617</v>
      </c>
      <c r="E12058">
        <v>982</v>
      </c>
      <c r="F12058">
        <v>2303</v>
      </c>
      <c r="G12058">
        <v>923</v>
      </c>
      <c r="H12058">
        <v>3.9224000000000001</v>
      </c>
      <c r="I12058">
        <v>230600</v>
      </c>
      <c r="J12058">
        <v>0.58703011335632205</v>
      </c>
    </row>
    <row r="12059" spans="1:10" x14ac:dyDescent="0.25">
      <c r="A12059">
        <v>-117.16</v>
      </c>
      <c r="B12059">
        <v>32.74</v>
      </c>
      <c r="C12059">
        <v>43</v>
      </c>
      <c r="D12059">
        <v>1437</v>
      </c>
      <c r="E12059">
        <v>406</v>
      </c>
      <c r="F12059">
        <v>692</v>
      </c>
      <c r="G12059">
        <v>379</v>
      </c>
      <c r="H12059">
        <v>3.1979000000000002</v>
      </c>
      <c r="I12059">
        <v>466700</v>
      </c>
      <c r="J12059">
        <v>0.58709074712237108</v>
      </c>
    </row>
    <row r="12060" spans="1:10" x14ac:dyDescent="0.25">
      <c r="A12060">
        <v>-117.86</v>
      </c>
      <c r="B12060">
        <v>33.76</v>
      </c>
      <c r="C12060">
        <v>34</v>
      </c>
      <c r="D12060">
        <v>3153</v>
      </c>
      <c r="E12060">
        <v>561</v>
      </c>
      <c r="F12060">
        <v>1679</v>
      </c>
      <c r="G12060">
        <v>532</v>
      </c>
      <c r="H12060">
        <v>4.7083000000000004</v>
      </c>
      <c r="I12060">
        <v>205300</v>
      </c>
      <c r="J12060">
        <v>0.58713784472130015</v>
      </c>
    </row>
    <row r="12061" spans="1:10" x14ac:dyDescent="0.25">
      <c r="A12061">
        <v>-118.36</v>
      </c>
      <c r="B12061">
        <v>34.08</v>
      </c>
      <c r="C12061">
        <v>45</v>
      </c>
      <c r="D12061">
        <v>2195</v>
      </c>
      <c r="E12061">
        <v>483</v>
      </c>
      <c r="F12061">
        <v>1265</v>
      </c>
      <c r="G12061">
        <v>455</v>
      </c>
      <c r="H12061">
        <v>3.3864000000000001</v>
      </c>
      <c r="I12061">
        <v>397900</v>
      </c>
      <c r="J12061">
        <v>0.58719395410561448</v>
      </c>
    </row>
    <row r="12062" spans="1:10" x14ac:dyDescent="0.25">
      <c r="A12062">
        <v>-118.33</v>
      </c>
      <c r="B12062">
        <v>33.82</v>
      </c>
      <c r="C12062">
        <v>26</v>
      </c>
      <c r="D12062">
        <v>5591</v>
      </c>
      <c r="E12062">
        <v>934</v>
      </c>
      <c r="F12062">
        <v>2824</v>
      </c>
      <c r="G12062">
        <v>939</v>
      </c>
      <c r="H12062">
        <v>6.5861000000000001</v>
      </c>
      <c r="I12062">
        <v>417800</v>
      </c>
      <c r="J12062">
        <v>0.58719858283627013</v>
      </c>
    </row>
    <row r="12063" spans="1:10" x14ac:dyDescent="0.25">
      <c r="A12063">
        <v>-119.8</v>
      </c>
      <c r="B12063">
        <v>34.43</v>
      </c>
      <c r="C12063">
        <v>27</v>
      </c>
      <c r="D12063">
        <v>3143</v>
      </c>
      <c r="E12063">
        <v>537</v>
      </c>
      <c r="F12063">
        <v>1760</v>
      </c>
      <c r="G12063">
        <v>570</v>
      </c>
      <c r="H12063">
        <v>4.6957000000000004</v>
      </c>
      <c r="I12063">
        <v>271500</v>
      </c>
      <c r="J12063">
        <v>0.58720101932609536</v>
      </c>
    </row>
    <row r="12064" spans="1:10" x14ac:dyDescent="0.25">
      <c r="A12064">
        <v>-118.38</v>
      </c>
      <c r="B12064">
        <v>33.99</v>
      </c>
      <c r="C12064">
        <v>21</v>
      </c>
      <c r="D12064">
        <v>11308</v>
      </c>
      <c r="E12064">
        <v>3039</v>
      </c>
      <c r="F12064">
        <v>5127</v>
      </c>
      <c r="G12064">
        <v>2839</v>
      </c>
      <c r="H12064">
        <v>4.6276999999999999</v>
      </c>
      <c r="I12064">
        <v>228300</v>
      </c>
      <c r="J12064">
        <v>0.58720105117554966</v>
      </c>
    </row>
    <row r="12065" spans="1:10" x14ac:dyDescent="0.25">
      <c r="A12065">
        <v>-120.97</v>
      </c>
      <c r="B12065">
        <v>37.729999999999997</v>
      </c>
      <c r="C12065">
        <v>19</v>
      </c>
      <c r="D12065">
        <v>3725</v>
      </c>
      <c r="E12065">
        <v>543</v>
      </c>
      <c r="F12065">
        <v>1412</v>
      </c>
      <c r="G12065">
        <v>463</v>
      </c>
      <c r="H12065">
        <v>5.7476000000000003</v>
      </c>
      <c r="I12065">
        <v>248600</v>
      </c>
      <c r="J12065">
        <v>0.58722786910945457</v>
      </c>
    </row>
    <row r="12066" spans="1:10" x14ac:dyDescent="0.25">
      <c r="A12066">
        <v>-116.92</v>
      </c>
      <c r="B12066">
        <v>32.78</v>
      </c>
      <c r="C12066">
        <v>21</v>
      </c>
      <c r="D12066">
        <v>4192</v>
      </c>
      <c r="E12066">
        <v>752</v>
      </c>
      <c r="F12066">
        <v>2101</v>
      </c>
      <c r="G12066">
        <v>710</v>
      </c>
      <c r="H12066">
        <v>4.4306000000000001</v>
      </c>
      <c r="I12066">
        <v>159100</v>
      </c>
      <c r="J12066">
        <v>0.58737956830592031</v>
      </c>
    </row>
    <row r="12067" spans="1:10" x14ac:dyDescent="0.25">
      <c r="A12067">
        <v>-121.99</v>
      </c>
      <c r="B12067">
        <v>37.97</v>
      </c>
      <c r="C12067">
        <v>30</v>
      </c>
      <c r="D12067">
        <v>3320</v>
      </c>
      <c r="E12067">
        <v>589</v>
      </c>
      <c r="F12067">
        <v>1470</v>
      </c>
      <c r="G12067">
        <v>543</v>
      </c>
      <c r="H12067">
        <v>4.6071</v>
      </c>
      <c r="I12067">
        <v>184100</v>
      </c>
      <c r="J12067">
        <v>0.58745966661492577</v>
      </c>
    </row>
    <row r="12068" spans="1:10" x14ac:dyDescent="0.25">
      <c r="A12068">
        <v>-119.65</v>
      </c>
      <c r="B12068">
        <v>36.35</v>
      </c>
      <c r="C12068">
        <v>21</v>
      </c>
      <c r="D12068">
        <v>1745</v>
      </c>
      <c r="E12068">
        <v>266</v>
      </c>
      <c r="F12068">
        <v>837</v>
      </c>
      <c r="G12068">
        <v>292</v>
      </c>
      <c r="H12068">
        <v>4.3910999999999998</v>
      </c>
      <c r="I12068">
        <v>107900</v>
      </c>
      <c r="J12068">
        <v>0.58757966908132608</v>
      </c>
    </row>
    <row r="12069" spans="1:10" x14ac:dyDescent="0.25">
      <c r="A12069">
        <v>-117.73</v>
      </c>
      <c r="B12069">
        <v>33.630000000000003</v>
      </c>
      <c r="C12069">
        <v>15</v>
      </c>
      <c r="D12069">
        <v>2874</v>
      </c>
      <c r="E12069">
        <v>592</v>
      </c>
      <c r="F12069">
        <v>1382</v>
      </c>
      <c r="G12069">
        <v>586</v>
      </c>
      <c r="H12069">
        <v>5.5137</v>
      </c>
      <c r="I12069">
        <v>161800</v>
      </c>
      <c r="J12069">
        <v>0.58771987692285188</v>
      </c>
    </row>
    <row r="12070" spans="1:10" x14ac:dyDescent="0.25">
      <c r="A12070">
        <v>-121.77</v>
      </c>
      <c r="B12070">
        <v>36.96</v>
      </c>
      <c r="C12070">
        <v>20</v>
      </c>
      <c r="D12070">
        <v>4228</v>
      </c>
      <c r="E12070">
        <v>816</v>
      </c>
      <c r="F12070">
        <v>2389</v>
      </c>
      <c r="G12070">
        <v>844</v>
      </c>
      <c r="H12070">
        <v>3.5249999999999999</v>
      </c>
      <c r="I12070">
        <v>229100</v>
      </c>
      <c r="J12070">
        <v>0.58772294448392082</v>
      </c>
    </row>
    <row r="12071" spans="1:10" x14ac:dyDescent="0.25">
      <c r="A12071">
        <v>-122.28</v>
      </c>
      <c r="B12071">
        <v>37.89</v>
      </c>
      <c r="C12071">
        <v>52</v>
      </c>
      <c r="D12071">
        <v>2616</v>
      </c>
      <c r="E12071">
        <v>473</v>
      </c>
      <c r="F12071">
        <v>1085</v>
      </c>
      <c r="G12071">
        <v>487</v>
      </c>
      <c r="H12071">
        <v>4.125</v>
      </c>
      <c r="I12071">
        <v>270900</v>
      </c>
      <c r="J12071">
        <v>0.58782543887821226</v>
      </c>
    </row>
    <row r="12072" spans="1:10" x14ac:dyDescent="0.25">
      <c r="A12072">
        <v>-120.81</v>
      </c>
      <c r="B12072">
        <v>37.53</v>
      </c>
      <c r="C12072">
        <v>15</v>
      </c>
      <c r="D12072">
        <v>570</v>
      </c>
      <c r="E12072">
        <v>123</v>
      </c>
      <c r="F12072">
        <v>189</v>
      </c>
      <c r="G12072">
        <v>107</v>
      </c>
      <c r="H12072">
        <v>1.875</v>
      </c>
      <c r="I12072">
        <v>181300</v>
      </c>
      <c r="J12072">
        <v>0.58804563620801276</v>
      </c>
    </row>
    <row r="12073" spans="1:10" x14ac:dyDescent="0.25">
      <c r="A12073">
        <v>-117.72</v>
      </c>
      <c r="B12073">
        <v>34.07</v>
      </c>
      <c r="C12073">
        <v>33</v>
      </c>
      <c r="D12073">
        <v>4100</v>
      </c>
      <c r="E12073">
        <v>740</v>
      </c>
      <c r="F12073">
        <v>2580</v>
      </c>
      <c r="G12073">
        <v>730</v>
      </c>
      <c r="H12073">
        <v>3.7321</v>
      </c>
      <c r="I12073">
        <v>134200</v>
      </c>
      <c r="J12073">
        <v>0.58811359703797383</v>
      </c>
    </row>
    <row r="12074" spans="1:10" x14ac:dyDescent="0.25">
      <c r="A12074">
        <v>-118.84</v>
      </c>
      <c r="B12074">
        <v>34.11</v>
      </c>
      <c r="C12074">
        <v>12</v>
      </c>
      <c r="D12074">
        <v>7508</v>
      </c>
      <c r="E12074">
        <v>1058</v>
      </c>
      <c r="F12074">
        <v>2484</v>
      </c>
      <c r="G12074">
        <v>965</v>
      </c>
      <c r="H12074">
        <v>5.8788</v>
      </c>
      <c r="I12074">
        <v>500001</v>
      </c>
      <c r="J12074">
        <v>0.58815182926459397</v>
      </c>
    </row>
    <row r="12075" spans="1:10" x14ac:dyDescent="0.25">
      <c r="A12075">
        <v>-118.3</v>
      </c>
      <c r="B12075">
        <v>34.18</v>
      </c>
      <c r="C12075">
        <v>5</v>
      </c>
      <c r="D12075">
        <v>5492</v>
      </c>
      <c r="E12075">
        <v>1549</v>
      </c>
      <c r="F12075">
        <v>2997</v>
      </c>
      <c r="G12075">
        <v>1405</v>
      </c>
      <c r="H12075">
        <v>3.3205</v>
      </c>
      <c r="I12075">
        <v>172100</v>
      </c>
      <c r="J12075">
        <v>0.58817296754298098</v>
      </c>
    </row>
    <row r="12076" spans="1:10" x14ac:dyDescent="0.25">
      <c r="A12076">
        <v>-118.18</v>
      </c>
      <c r="B12076">
        <v>34.049999999999997</v>
      </c>
      <c r="C12076">
        <v>41</v>
      </c>
      <c r="D12076">
        <v>389</v>
      </c>
      <c r="E12076">
        <v>102</v>
      </c>
      <c r="F12076">
        <v>455</v>
      </c>
      <c r="G12076">
        <v>107</v>
      </c>
      <c r="H12076">
        <v>2.7031000000000001</v>
      </c>
      <c r="I12076">
        <v>109200</v>
      </c>
      <c r="J12076">
        <v>0.58818198209099015</v>
      </c>
    </row>
    <row r="12077" spans="1:10" x14ac:dyDescent="0.25">
      <c r="A12077">
        <v>-123.01</v>
      </c>
      <c r="B12077">
        <v>38.79</v>
      </c>
      <c r="C12077">
        <v>32</v>
      </c>
      <c r="D12077">
        <v>2697</v>
      </c>
      <c r="E12077">
        <v>529</v>
      </c>
      <c r="F12077">
        <v>1417</v>
      </c>
      <c r="G12077">
        <v>535</v>
      </c>
      <c r="H12077">
        <v>3.2545999999999999</v>
      </c>
      <c r="I12077">
        <v>134100</v>
      </c>
      <c r="J12077">
        <v>0.58825380942259387</v>
      </c>
    </row>
    <row r="12078" spans="1:10" x14ac:dyDescent="0.25">
      <c r="A12078">
        <v>-117.47</v>
      </c>
      <c r="B12078">
        <v>33.92</v>
      </c>
      <c r="C12078">
        <v>18</v>
      </c>
      <c r="D12078">
        <v>3869</v>
      </c>
      <c r="E12078">
        <v>773</v>
      </c>
      <c r="F12078">
        <v>2500</v>
      </c>
      <c r="G12078">
        <v>726</v>
      </c>
      <c r="H12078">
        <v>3.6583000000000001</v>
      </c>
      <c r="I12078">
        <v>126100</v>
      </c>
      <c r="J12078">
        <v>0.58825724264969603</v>
      </c>
    </row>
    <row r="12079" spans="1:10" x14ac:dyDescent="0.25">
      <c r="A12079">
        <v>-122.44</v>
      </c>
      <c r="B12079">
        <v>37.770000000000003</v>
      </c>
      <c r="C12079">
        <v>52</v>
      </c>
      <c r="D12079">
        <v>3505</v>
      </c>
      <c r="E12079">
        <v>745</v>
      </c>
      <c r="F12079">
        <v>1374</v>
      </c>
      <c r="G12079">
        <v>714</v>
      </c>
      <c r="H12079">
        <v>4.3666999999999998</v>
      </c>
      <c r="I12079">
        <v>500001</v>
      </c>
      <c r="J12079">
        <v>0.58831864547927937</v>
      </c>
    </row>
    <row r="12080" spans="1:10" x14ac:dyDescent="0.25">
      <c r="A12080">
        <v>-121.94</v>
      </c>
      <c r="B12080">
        <v>37.950000000000003</v>
      </c>
      <c r="C12080">
        <v>18</v>
      </c>
      <c r="D12080">
        <v>2541</v>
      </c>
      <c r="E12080">
        <v>355</v>
      </c>
      <c r="F12080">
        <v>986</v>
      </c>
      <c r="G12080">
        <v>346</v>
      </c>
      <c r="H12080">
        <v>7.1978</v>
      </c>
      <c r="I12080">
        <v>288000</v>
      </c>
      <c r="J12080">
        <v>0.58844207336975241</v>
      </c>
    </row>
    <row r="12081" spans="1:10" x14ac:dyDescent="0.25">
      <c r="A12081">
        <v>-118.27</v>
      </c>
      <c r="B12081">
        <v>33.950000000000003</v>
      </c>
      <c r="C12081">
        <v>39</v>
      </c>
      <c r="D12081">
        <v>1529</v>
      </c>
      <c r="E12081">
        <v>358</v>
      </c>
      <c r="F12081">
        <v>1154</v>
      </c>
      <c r="G12081">
        <v>357</v>
      </c>
      <c r="H12081">
        <v>1.2091000000000001</v>
      </c>
      <c r="I12081">
        <v>97900</v>
      </c>
      <c r="J12081">
        <v>0.5886125331063482</v>
      </c>
    </row>
    <row r="12082" spans="1:10" x14ac:dyDescent="0.25">
      <c r="A12082">
        <v>-118.14</v>
      </c>
      <c r="B12082">
        <v>34.159999999999997</v>
      </c>
      <c r="C12082">
        <v>39</v>
      </c>
      <c r="D12082">
        <v>2776</v>
      </c>
      <c r="E12082">
        <v>840</v>
      </c>
      <c r="F12082">
        <v>2546</v>
      </c>
      <c r="G12082">
        <v>773</v>
      </c>
      <c r="H12082">
        <v>2.5750000000000002</v>
      </c>
      <c r="I12082">
        <v>153500</v>
      </c>
      <c r="J12082">
        <v>0.58867672231755375</v>
      </c>
    </row>
    <row r="12083" spans="1:10" x14ac:dyDescent="0.25">
      <c r="A12083">
        <v>-118.36</v>
      </c>
      <c r="B12083">
        <v>33.96</v>
      </c>
      <c r="C12083">
        <v>17</v>
      </c>
      <c r="D12083">
        <v>3431</v>
      </c>
      <c r="E12083">
        <v>934</v>
      </c>
      <c r="F12083">
        <v>2365</v>
      </c>
      <c r="G12083">
        <v>810</v>
      </c>
      <c r="H12083">
        <v>3.0392999999999999</v>
      </c>
      <c r="I12083">
        <v>129200</v>
      </c>
      <c r="J12083">
        <v>0.58873467217496767</v>
      </c>
    </row>
    <row r="12084" spans="1:10" x14ac:dyDescent="0.25">
      <c r="A12084">
        <v>-117.9</v>
      </c>
      <c r="B12084">
        <v>33.729999999999997</v>
      </c>
      <c r="C12084">
        <v>31</v>
      </c>
      <c r="D12084">
        <v>1171</v>
      </c>
      <c r="E12084">
        <v>306</v>
      </c>
      <c r="F12084">
        <v>1690</v>
      </c>
      <c r="G12084">
        <v>301</v>
      </c>
      <c r="H12084">
        <v>3.2639</v>
      </c>
      <c r="I12084">
        <v>155200</v>
      </c>
      <c r="J12084">
        <v>0.58876716946293872</v>
      </c>
    </row>
    <row r="12085" spans="1:10" x14ac:dyDescent="0.25">
      <c r="A12085">
        <v>-118.13</v>
      </c>
      <c r="B12085">
        <v>34.18</v>
      </c>
      <c r="C12085">
        <v>52</v>
      </c>
      <c r="D12085">
        <v>3094</v>
      </c>
      <c r="E12085">
        <v>519</v>
      </c>
      <c r="F12085">
        <v>1309</v>
      </c>
      <c r="G12085">
        <v>488</v>
      </c>
      <c r="H12085">
        <v>6.4222999999999999</v>
      </c>
      <c r="I12085">
        <v>310900</v>
      </c>
      <c r="J12085">
        <v>0.58880287564999334</v>
      </c>
    </row>
    <row r="12086" spans="1:10" x14ac:dyDescent="0.25">
      <c r="A12086">
        <v>-121.9</v>
      </c>
      <c r="B12086">
        <v>37.299999999999997</v>
      </c>
      <c r="C12086">
        <v>52</v>
      </c>
      <c r="D12086">
        <v>1575</v>
      </c>
      <c r="E12086">
        <v>284</v>
      </c>
      <c r="F12086">
        <v>629</v>
      </c>
      <c r="G12086">
        <v>284</v>
      </c>
      <c r="H12086">
        <v>5.6436999999999999</v>
      </c>
      <c r="I12086">
        <v>312000</v>
      </c>
      <c r="J12086">
        <v>0.58888491513064456</v>
      </c>
    </row>
    <row r="12087" spans="1:10" x14ac:dyDescent="0.25">
      <c r="A12087">
        <v>-121.47</v>
      </c>
      <c r="B12087">
        <v>39.01</v>
      </c>
      <c r="C12087">
        <v>37</v>
      </c>
      <c r="D12087">
        <v>1244</v>
      </c>
      <c r="E12087">
        <v>247</v>
      </c>
      <c r="F12087">
        <v>484</v>
      </c>
      <c r="G12087">
        <v>157</v>
      </c>
      <c r="H12087">
        <v>2.3660999999999999</v>
      </c>
      <c r="I12087">
        <v>77500</v>
      </c>
      <c r="J12087">
        <v>0.58889071226216405</v>
      </c>
    </row>
    <row r="12088" spans="1:10" x14ac:dyDescent="0.25">
      <c r="A12088">
        <v>-122.76</v>
      </c>
      <c r="B12088">
        <v>38.44</v>
      </c>
      <c r="C12088">
        <v>14</v>
      </c>
      <c r="D12088">
        <v>4376</v>
      </c>
      <c r="E12088">
        <v>797</v>
      </c>
      <c r="F12088">
        <v>1809</v>
      </c>
      <c r="G12088">
        <v>746</v>
      </c>
      <c r="H12088">
        <v>3.8243999999999998</v>
      </c>
      <c r="I12088">
        <v>180000</v>
      </c>
      <c r="J12088">
        <v>0.58889115914131507</v>
      </c>
    </row>
    <row r="12089" spans="1:10" x14ac:dyDescent="0.25">
      <c r="A12089">
        <v>-120.98</v>
      </c>
      <c r="B12089">
        <v>37.67</v>
      </c>
      <c r="C12089">
        <v>13</v>
      </c>
      <c r="D12089">
        <v>1221</v>
      </c>
      <c r="E12089">
        <v>260</v>
      </c>
      <c r="F12089">
        <v>682</v>
      </c>
      <c r="G12089">
        <v>275</v>
      </c>
      <c r="H12089">
        <v>3.65</v>
      </c>
      <c r="I12089">
        <v>155500</v>
      </c>
      <c r="J12089">
        <v>0.58890229537978589</v>
      </c>
    </row>
    <row r="12090" spans="1:10" x14ac:dyDescent="0.25">
      <c r="A12090">
        <v>-119.04</v>
      </c>
      <c r="B12090">
        <v>35.950000000000003</v>
      </c>
      <c r="C12090">
        <v>25</v>
      </c>
      <c r="D12090">
        <v>1009</v>
      </c>
      <c r="E12090">
        <v>246</v>
      </c>
      <c r="F12090">
        <v>994</v>
      </c>
      <c r="G12090">
        <v>222</v>
      </c>
      <c r="H12090">
        <v>1.8462000000000001</v>
      </c>
      <c r="I12090">
        <v>55800</v>
      </c>
      <c r="J12090">
        <v>0.58891971810236865</v>
      </c>
    </row>
    <row r="12091" spans="1:10" x14ac:dyDescent="0.25">
      <c r="A12091">
        <v>-117.17</v>
      </c>
      <c r="B12091">
        <v>32.71</v>
      </c>
      <c r="C12091">
        <v>7</v>
      </c>
      <c r="D12091">
        <v>2493</v>
      </c>
      <c r="E12091">
        <v>693</v>
      </c>
      <c r="F12091">
        <v>951</v>
      </c>
      <c r="G12091">
        <v>641</v>
      </c>
      <c r="H12091">
        <v>4.2374999999999998</v>
      </c>
      <c r="I12091">
        <v>205000</v>
      </c>
      <c r="J12091">
        <v>0.58900731772277637</v>
      </c>
    </row>
    <row r="12092" spans="1:10" x14ac:dyDescent="0.25">
      <c r="A12092">
        <v>-119.05</v>
      </c>
      <c r="B12092">
        <v>36.06</v>
      </c>
      <c r="C12092">
        <v>23</v>
      </c>
      <c r="D12092">
        <v>2344</v>
      </c>
      <c r="E12092">
        <v>407</v>
      </c>
      <c r="F12092">
        <v>1184</v>
      </c>
      <c r="G12092">
        <v>406</v>
      </c>
      <c r="H12092">
        <v>3.1625000000000001</v>
      </c>
      <c r="I12092">
        <v>70600</v>
      </c>
      <c r="J12092">
        <v>0.58906729462066054</v>
      </c>
    </row>
    <row r="12093" spans="1:10" x14ac:dyDescent="0.25">
      <c r="A12093">
        <v>-118.39</v>
      </c>
      <c r="B12093">
        <v>33.71</v>
      </c>
      <c r="C12093">
        <v>18</v>
      </c>
      <c r="D12093">
        <v>1193</v>
      </c>
      <c r="E12093">
        <v>233</v>
      </c>
      <c r="F12093">
        <v>475</v>
      </c>
      <c r="G12093">
        <v>228</v>
      </c>
      <c r="H12093">
        <v>7.5594000000000001</v>
      </c>
      <c r="I12093">
        <v>500001</v>
      </c>
      <c r="J12093">
        <v>0.58910793134266726</v>
      </c>
    </row>
    <row r="12094" spans="1:10" x14ac:dyDescent="0.25">
      <c r="A12094">
        <v>-122.06</v>
      </c>
      <c r="B12094">
        <v>37.630000000000003</v>
      </c>
      <c r="C12094">
        <v>12</v>
      </c>
      <c r="D12094">
        <v>6711</v>
      </c>
      <c r="E12094">
        <v>1374</v>
      </c>
      <c r="F12094">
        <v>3388</v>
      </c>
      <c r="G12094">
        <v>1289</v>
      </c>
      <c r="H12094">
        <v>3.8624999999999998</v>
      </c>
      <c r="I12094">
        <v>208900</v>
      </c>
      <c r="J12094">
        <v>0.58912742090321812</v>
      </c>
    </row>
    <row r="12095" spans="1:10" x14ac:dyDescent="0.25">
      <c r="A12095">
        <v>-122.41</v>
      </c>
      <c r="B12095">
        <v>37.79</v>
      </c>
      <c r="C12095">
        <v>52</v>
      </c>
      <c r="D12095">
        <v>3598</v>
      </c>
      <c r="E12095">
        <v>1011</v>
      </c>
      <c r="F12095">
        <v>2062</v>
      </c>
      <c r="G12095">
        <v>966</v>
      </c>
      <c r="H12095">
        <v>2.9870999999999999</v>
      </c>
      <c r="I12095">
        <v>380000</v>
      </c>
      <c r="J12095">
        <v>0.5891983128324686</v>
      </c>
    </row>
    <row r="12096" spans="1:10" x14ac:dyDescent="0.25">
      <c r="A12096">
        <v>-118.16</v>
      </c>
      <c r="B12096">
        <v>34.020000000000003</v>
      </c>
      <c r="C12096">
        <v>34</v>
      </c>
      <c r="D12096">
        <v>1474</v>
      </c>
      <c r="E12096">
        <v>511</v>
      </c>
      <c r="F12096">
        <v>1962</v>
      </c>
      <c r="G12096">
        <v>501</v>
      </c>
      <c r="H12096">
        <v>1.8714999999999999</v>
      </c>
      <c r="I12096">
        <v>139600</v>
      </c>
      <c r="J12096">
        <v>0.58923455961356519</v>
      </c>
    </row>
    <row r="12097" spans="1:10" x14ac:dyDescent="0.25">
      <c r="A12097">
        <v>-117.05</v>
      </c>
      <c r="B12097">
        <v>32.68</v>
      </c>
      <c r="C12097">
        <v>35</v>
      </c>
      <c r="D12097">
        <v>3414</v>
      </c>
      <c r="E12097">
        <v>580</v>
      </c>
      <c r="F12097">
        <v>1761</v>
      </c>
      <c r="G12097">
        <v>522</v>
      </c>
      <c r="H12097">
        <v>3.9922</v>
      </c>
      <c r="I12097">
        <v>129800</v>
      </c>
      <c r="J12097">
        <v>0.58942323375836514</v>
      </c>
    </row>
    <row r="12098" spans="1:10" x14ac:dyDescent="0.25">
      <c r="A12098">
        <v>-121.28</v>
      </c>
      <c r="B12098">
        <v>38.03</v>
      </c>
      <c r="C12098">
        <v>11</v>
      </c>
      <c r="D12098">
        <v>3585</v>
      </c>
      <c r="E12098">
        <v>729</v>
      </c>
      <c r="F12098">
        <v>2769</v>
      </c>
      <c r="G12098">
        <v>715</v>
      </c>
      <c r="H12098">
        <v>3.0907</v>
      </c>
      <c r="I12098">
        <v>94100</v>
      </c>
      <c r="J12098">
        <v>0.58945305676490001</v>
      </c>
    </row>
    <row r="12099" spans="1:10" x14ac:dyDescent="0.25">
      <c r="A12099">
        <v>-121.57</v>
      </c>
      <c r="B12099">
        <v>36.979999999999997</v>
      </c>
      <c r="C12099">
        <v>14</v>
      </c>
      <c r="D12099">
        <v>5231</v>
      </c>
      <c r="E12099">
        <v>817</v>
      </c>
      <c r="F12099">
        <v>2634</v>
      </c>
      <c r="G12099">
        <v>799</v>
      </c>
      <c r="H12099">
        <v>4.9702000000000002</v>
      </c>
      <c r="I12099">
        <v>279800</v>
      </c>
      <c r="J12099">
        <v>0.58946375988252464</v>
      </c>
    </row>
    <row r="12100" spans="1:10" x14ac:dyDescent="0.25">
      <c r="A12100">
        <v>-122.23</v>
      </c>
      <c r="B12100">
        <v>38.11</v>
      </c>
      <c r="C12100">
        <v>47</v>
      </c>
      <c r="D12100">
        <v>3007</v>
      </c>
      <c r="E12100">
        <v>524</v>
      </c>
      <c r="F12100">
        <v>1152</v>
      </c>
      <c r="G12100">
        <v>486</v>
      </c>
      <c r="H12100">
        <v>4</v>
      </c>
      <c r="I12100">
        <v>141500</v>
      </c>
      <c r="J12100">
        <v>0.58949967522378088</v>
      </c>
    </row>
    <row r="12101" spans="1:10" x14ac:dyDescent="0.25">
      <c r="A12101">
        <v>-117.51</v>
      </c>
      <c r="B12101">
        <v>33.97</v>
      </c>
      <c r="C12101">
        <v>35</v>
      </c>
      <c r="D12101">
        <v>352</v>
      </c>
      <c r="E12101">
        <v>62</v>
      </c>
      <c r="F12101">
        <v>184</v>
      </c>
      <c r="G12101">
        <v>57</v>
      </c>
      <c r="H12101">
        <v>3.6690999999999998</v>
      </c>
      <c r="I12101">
        <v>137500</v>
      </c>
      <c r="J12101">
        <v>0.58959524004232278</v>
      </c>
    </row>
    <row r="12102" spans="1:10" x14ac:dyDescent="0.25">
      <c r="A12102">
        <v>-117.93</v>
      </c>
      <c r="B12102">
        <v>34.57</v>
      </c>
      <c r="C12102">
        <v>5</v>
      </c>
      <c r="D12102">
        <v>5613</v>
      </c>
      <c r="E12102">
        <v>1060</v>
      </c>
      <c r="F12102">
        <v>3569</v>
      </c>
      <c r="G12102">
        <v>999</v>
      </c>
      <c r="H12102">
        <v>3.1945999999999999</v>
      </c>
      <c r="I12102">
        <v>132700</v>
      </c>
      <c r="J12102">
        <v>0.58967407291741014</v>
      </c>
    </row>
    <row r="12103" spans="1:10" x14ac:dyDescent="0.25">
      <c r="A12103">
        <v>-121.33</v>
      </c>
      <c r="B12103">
        <v>38.659999999999997</v>
      </c>
      <c r="C12103">
        <v>15</v>
      </c>
      <c r="D12103">
        <v>4371</v>
      </c>
      <c r="E12103">
        <v>908</v>
      </c>
      <c r="F12103">
        <v>1842</v>
      </c>
      <c r="G12103">
        <v>818</v>
      </c>
      <c r="H12103">
        <v>2.7797000000000001</v>
      </c>
      <c r="I12103">
        <v>105500</v>
      </c>
      <c r="J12103">
        <v>0.58967704448558922</v>
      </c>
    </row>
    <row r="12104" spans="1:10" x14ac:dyDescent="0.25">
      <c r="A12104">
        <v>-119.03</v>
      </c>
      <c r="B12104">
        <v>34.24</v>
      </c>
      <c r="C12104">
        <v>25</v>
      </c>
      <c r="D12104">
        <v>3655</v>
      </c>
      <c r="E12104">
        <v>545</v>
      </c>
      <c r="F12104">
        <v>1776</v>
      </c>
      <c r="G12104">
        <v>544</v>
      </c>
      <c r="H12104">
        <v>5.6870000000000003</v>
      </c>
      <c r="I12104">
        <v>238100</v>
      </c>
      <c r="J12104">
        <v>0.58977561021349523</v>
      </c>
    </row>
    <row r="12105" spans="1:10" x14ac:dyDescent="0.25">
      <c r="A12105">
        <v>-121.28</v>
      </c>
      <c r="B12105">
        <v>38.64</v>
      </c>
      <c r="C12105">
        <v>19</v>
      </c>
      <c r="D12105">
        <v>3574</v>
      </c>
      <c r="E12105">
        <v>669</v>
      </c>
      <c r="F12105">
        <v>1373</v>
      </c>
      <c r="G12105">
        <v>643</v>
      </c>
      <c r="H12105">
        <v>3.6297999999999999</v>
      </c>
      <c r="I12105">
        <v>242100</v>
      </c>
      <c r="J12105">
        <v>0.58994225754787799</v>
      </c>
    </row>
    <row r="12106" spans="1:10" x14ac:dyDescent="0.25">
      <c r="A12106">
        <v>-120.94</v>
      </c>
      <c r="B12106">
        <v>39.32</v>
      </c>
      <c r="C12106">
        <v>14</v>
      </c>
      <c r="D12106">
        <v>3120</v>
      </c>
      <c r="E12106">
        <v>595</v>
      </c>
      <c r="F12106">
        <v>1569</v>
      </c>
      <c r="G12106">
        <v>556</v>
      </c>
      <c r="H12106">
        <v>3.5385</v>
      </c>
      <c r="I12106">
        <v>157400</v>
      </c>
      <c r="J12106">
        <v>0.5899745323375758</v>
      </c>
    </row>
    <row r="12107" spans="1:10" x14ac:dyDescent="0.25">
      <c r="A12107">
        <v>-121.97</v>
      </c>
      <c r="B12107">
        <v>37.4</v>
      </c>
      <c r="C12107">
        <v>17</v>
      </c>
      <c r="D12107">
        <v>2937</v>
      </c>
      <c r="E12107">
        <v>558</v>
      </c>
      <c r="F12107">
        <v>1662</v>
      </c>
      <c r="G12107">
        <v>533</v>
      </c>
      <c r="H12107">
        <v>5.8792</v>
      </c>
      <c r="I12107">
        <v>255500</v>
      </c>
      <c r="J12107">
        <v>0.58997691134315267</v>
      </c>
    </row>
    <row r="12108" spans="1:10" x14ac:dyDescent="0.25">
      <c r="A12108">
        <v>-122.3</v>
      </c>
      <c r="B12108">
        <v>40.58</v>
      </c>
      <c r="C12108">
        <v>19</v>
      </c>
      <c r="D12108">
        <v>1043</v>
      </c>
      <c r="E12108">
        <v>204</v>
      </c>
      <c r="F12108">
        <v>505</v>
      </c>
      <c r="G12108">
        <v>183</v>
      </c>
      <c r="H12108">
        <v>1.6032999999999999</v>
      </c>
      <c r="I12108">
        <v>98800</v>
      </c>
      <c r="J12108">
        <v>0.59011599815806992</v>
      </c>
    </row>
    <row r="12109" spans="1:10" x14ac:dyDescent="0.25">
      <c r="A12109">
        <v>-118.29</v>
      </c>
      <c r="B12109">
        <v>33.96</v>
      </c>
      <c r="C12109">
        <v>32</v>
      </c>
      <c r="D12109">
        <v>3508</v>
      </c>
      <c r="E12109">
        <v>917</v>
      </c>
      <c r="F12109">
        <v>2794</v>
      </c>
      <c r="G12109">
        <v>839</v>
      </c>
      <c r="H12109">
        <v>1.554</v>
      </c>
      <c r="I12109">
        <v>100000</v>
      </c>
      <c r="J12109">
        <v>0.59012952554410958</v>
      </c>
    </row>
    <row r="12110" spans="1:10" x14ac:dyDescent="0.25">
      <c r="A12110">
        <v>-120.15</v>
      </c>
      <c r="B12110">
        <v>39.200000000000003</v>
      </c>
      <c r="C12110">
        <v>14</v>
      </c>
      <c r="D12110">
        <v>1382</v>
      </c>
      <c r="E12110">
        <v>242</v>
      </c>
      <c r="F12110">
        <v>141</v>
      </c>
      <c r="G12110">
        <v>66</v>
      </c>
      <c r="H12110">
        <v>4.1016000000000004</v>
      </c>
      <c r="I12110">
        <v>283300</v>
      </c>
      <c r="J12110">
        <v>0.59020238836628924</v>
      </c>
    </row>
    <row r="12111" spans="1:10" x14ac:dyDescent="0.25">
      <c r="A12111">
        <v>-121.93</v>
      </c>
      <c r="B12111">
        <v>37.54</v>
      </c>
      <c r="C12111">
        <v>25</v>
      </c>
      <c r="D12111">
        <v>1354</v>
      </c>
      <c r="E12111">
        <v>192</v>
      </c>
      <c r="F12111">
        <v>596</v>
      </c>
      <c r="G12111">
        <v>220</v>
      </c>
      <c r="H12111">
        <v>6.6289999999999996</v>
      </c>
      <c r="I12111">
        <v>352400</v>
      </c>
      <c r="J12111">
        <v>0.59022931851748039</v>
      </c>
    </row>
    <row r="12112" spans="1:10" x14ac:dyDescent="0.25">
      <c r="A12112">
        <v>-122.53</v>
      </c>
      <c r="B12112">
        <v>37.950000000000003</v>
      </c>
      <c r="C12112">
        <v>22</v>
      </c>
      <c r="D12112">
        <v>7446</v>
      </c>
      <c r="E12112">
        <v>1979</v>
      </c>
      <c r="F12112">
        <v>2980</v>
      </c>
      <c r="G12112">
        <v>1888</v>
      </c>
      <c r="H12112">
        <v>3.5838000000000001</v>
      </c>
      <c r="I12112">
        <v>271300</v>
      </c>
      <c r="J12112">
        <v>0.59025140282129229</v>
      </c>
    </row>
    <row r="12113" spans="1:10" x14ac:dyDescent="0.25">
      <c r="A12113">
        <v>-119.29</v>
      </c>
      <c r="B12113">
        <v>34.450000000000003</v>
      </c>
      <c r="C12113">
        <v>26</v>
      </c>
      <c r="D12113">
        <v>2849</v>
      </c>
      <c r="E12113">
        <v>535</v>
      </c>
      <c r="F12113">
        <v>1383</v>
      </c>
      <c r="G12113">
        <v>532</v>
      </c>
      <c r="H12113">
        <v>2.6892999999999998</v>
      </c>
      <c r="I12113">
        <v>230800</v>
      </c>
      <c r="J12113">
        <v>0.59027983987959176</v>
      </c>
    </row>
    <row r="12114" spans="1:10" x14ac:dyDescent="0.25">
      <c r="A12114">
        <v>-117.25</v>
      </c>
      <c r="B12114">
        <v>33.21</v>
      </c>
      <c r="C12114">
        <v>9</v>
      </c>
      <c r="D12114">
        <v>1944</v>
      </c>
      <c r="E12114">
        <v>488</v>
      </c>
      <c r="F12114">
        <v>1992</v>
      </c>
      <c r="G12114">
        <v>453</v>
      </c>
      <c r="H12114">
        <v>2.0659999999999998</v>
      </c>
      <c r="I12114">
        <v>127200</v>
      </c>
      <c r="J12114">
        <v>0.5904072983180525</v>
      </c>
    </row>
    <row r="12115" spans="1:10" x14ac:dyDescent="0.25">
      <c r="A12115">
        <v>-119.06</v>
      </c>
      <c r="B12115">
        <v>35.32</v>
      </c>
      <c r="C12115">
        <v>15</v>
      </c>
      <c r="D12115">
        <v>3944</v>
      </c>
      <c r="E12115">
        <v>746</v>
      </c>
      <c r="F12115">
        <v>2355</v>
      </c>
      <c r="G12115">
        <v>757</v>
      </c>
      <c r="H12115">
        <v>3.569</v>
      </c>
      <c r="I12115">
        <v>70700</v>
      </c>
      <c r="J12115">
        <v>0.59043302025654698</v>
      </c>
    </row>
    <row r="12116" spans="1:10" x14ac:dyDescent="0.25">
      <c r="A12116">
        <v>-118.42</v>
      </c>
      <c r="B12116">
        <v>34.25</v>
      </c>
      <c r="C12116">
        <v>37</v>
      </c>
      <c r="D12116">
        <v>1545</v>
      </c>
      <c r="E12116">
        <v>341</v>
      </c>
      <c r="F12116">
        <v>1909</v>
      </c>
      <c r="G12116">
        <v>352</v>
      </c>
      <c r="H12116">
        <v>3.6791</v>
      </c>
      <c r="I12116">
        <v>148100</v>
      </c>
      <c r="J12116">
        <v>0.59048534295164712</v>
      </c>
    </row>
    <row r="12117" spans="1:10" x14ac:dyDescent="0.25">
      <c r="A12117">
        <v>-122.23</v>
      </c>
      <c r="B12117">
        <v>37.799999999999997</v>
      </c>
      <c r="C12117">
        <v>52</v>
      </c>
      <c r="D12117">
        <v>1192</v>
      </c>
      <c r="E12117">
        <v>289</v>
      </c>
      <c r="F12117">
        <v>772</v>
      </c>
      <c r="G12117">
        <v>257</v>
      </c>
      <c r="H12117">
        <v>2.3833000000000002</v>
      </c>
      <c r="I12117">
        <v>146900</v>
      </c>
      <c r="J12117">
        <v>0.59050728245040784</v>
      </c>
    </row>
    <row r="12118" spans="1:10" x14ac:dyDescent="0.25">
      <c r="A12118">
        <v>-117.17</v>
      </c>
      <c r="B12118">
        <v>32.82</v>
      </c>
      <c r="C12118">
        <v>24</v>
      </c>
      <c r="D12118">
        <v>1623</v>
      </c>
      <c r="E12118">
        <v>417</v>
      </c>
      <c r="F12118">
        <v>911</v>
      </c>
      <c r="G12118">
        <v>397</v>
      </c>
      <c r="H12118">
        <v>2.7401</v>
      </c>
      <c r="I12118">
        <v>198100</v>
      </c>
      <c r="J12118">
        <v>0.59052000270067362</v>
      </c>
    </row>
    <row r="12119" spans="1:10" x14ac:dyDescent="0.25">
      <c r="A12119">
        <v>-117.29</v>
      </c>
      <c r="B12119">
        <v>34.119999999999997</v>
      </c>
      <c r="C12119">
        <v>40</v>
      </c>
      <c r="D12119">
        <v>2198</v>
      </c>
      <c r="E12119">
        <v>612</v>
      </c>
      <c r="F12119">
        <v>1517</v>
      </c>
      <c r="G12119">
        <v>531</v>
      </c>
      <c r="H12119">
        <v>1.0951</v>
      </c>
      <c r="I12119">
        <v>65800</v>
      </c>
      <c r="J12119">
        <v>0.59054293357748788</v>
      </c>
    </row>
    <row r="12120" spans="1:10" x14ac:dyDescent="0.25">
      <c r="A12120">
        <v>-122.46</v>
      </c>
      <c r="B12120">
        <v>37.79</v>
      </c>
      <c r="C12120">
        <v>52</v>
      </c>
      <c r="D12120">
        <v>2005</v>
      </c>
      <c r="E12120">
        <v>359</v>
      </c>
      <c r="F12120">
        <v>847</v>
      </c>
      <c r="G12120">
        <v>356</v>
      </c>
      <c r="H12120">
        <v>4.1029</v>
      </c>
      <c r="I12120">
        <v>500001</v>
      </c>
      <c r="J12120">
        <v>0.59063951672947379</v>
      </c>
    </row>
    <row r="12121" spans="1:10" x14ac:dyDescent="0.25">
      <c r="A12121">
        <v>-117.94</v>
      </c>
      <c r="B12121">
        <v>33.78</v>
      </c>
      <c r="C12121">
        <v>11</v>
      </c>
      <c r="D12121">
        <v>2880</v>
      </c>
      <c r="E12121">
        <v>745</v>
      </c>
      <c r="F12121">
        <v>1806</v>
      </c>
      <c r="G12121">
        <v>722</v>
      </c>
      <c r="H12121">
        <v>3.8056000000000001</v>
      </c>
      <c r="I12121">
        <v>171100</v>
      </c>
      <c r="J12121">
        <v>0.59068639562923653</v>
      </c>
    </row>
    <row r="12122" spans="1:10" x14ac:dyDescent="0.25">
      <c r="A12122">
        <v>-118.3</v>
      </c>
      <c r="B12122">
        <v>33.72</v>
      </c>
      <c r="C12122">
        <v>28</v>
      </c>
      <c r="D12122">
        <v>2510</v>
      </c>
      <c r="E12122">
        <v>583</v>
      </c>
      <c r="F12122">
        <v>1388</v>
      </c>
      <c r="G12122">
        <v>554</v>
      </c>
      <c r="H12122">
        <v>3.3397000000000001</v>
      </c>
      <c r="I12122">
        <v>267800</v>
      </c>
      <c r="J12122">
        <v>0.5908041655709988</v>
      </c>
    </row>
    <row r="12123" spans="1:10" x14ac:dyDescent="0.25">
      <c r="A12123">
        <v>-117.39</v>
      </c>
      <c r="B12123">
        <v>33.950000000000003</v>
      </c>
      <c r="C12123">
        <v>36</v>
      </c>
      <c r="D12123">
        <v>1380</v>
      </c>
      <c r="E12123">
        <v>269</v>
      </c>
      <c r="F12123">
        <v>598</v>
      </c>
      <c r="G12123">
        <v>262</v>
      </c>
      <c r="H12123">
        <v>3.1667000000000001</v>
      </c>
      <c r="I12123">
        <v>122900</v>
      </c>
      <c r="J12123">
        <v>0.59083225395308303</v>
      </c>
    </row>
    <row r="12124" spans="1:10" x14ac:dyDescent="0.25">
      <c r="A12124">
        <v>-117.37</v>
      </c>
      <c r="B12124">
        <v>33.979999999999997</v>
      </c>
      <c r="C12124">
        <v>43</v>
      </c>
      <c r="D12124">
        <v>2862</v>
      </c>
      <c r="E12124">
        <v>772</v>
      </c>
      <c r="F12124">
        <v>1878</v>
      </c>
      <c r="G12124">
        <v>675</v>
      </c>
      <c r="H12124">
        <v>2.1151</v>
      </c>
      <c r="I12124">
        <v>96700</v>
      </c>
      <c r="J12124">
        <v>0.59085634389606667</v>
      </c>
    </row>
    <row r="12125" spans="1:10" x14ac:dyDescent="0.25">
      <c r="A12125">
        <v>-122.24</v>
      </c>
      <c r="B12125">
        <v>37.81</v>
      </c>
      <c r="C12125">
        <v>52</v>
      </c>
      <c r="D12125">
        <v>2026</v>
      </c>
      <c r="E12125">
        <v>482</v>
      </c>
      <c r="F12125">
        <v>709</v>
      </c>
      <c r="G12125">
        <v>456</v>
      </c>
      <c r="H12125">
        <v>3.2726999999999999</v>
      </c>
      <c r="I12125">
        <v>268500</v>
      </c>
      <c r="J12125">
        <v>0.59099635319971167</v>
      </c>
    </row>
    <row r="12126" spans="1:10" x14ac:dyDescent="0.25">
      <c r="A12126">
        <v>-122.22</v>
      </c>
      <c r="B12126">
        <v>37.479999999999997</v>
      </c>
      <c r="C12126">
        <v>47</v>
      </c>
      <c r="D12126">
        <v>2570</v>
      </c>
      <c r="E12126">
        <v>783</v>
      </c>
      <c r="F12126">
        <v>3107</v>
      </c>
      <c r="G12126">
        <v>724</v>
      </c>
      <c r="H12126">
        <v>2.8058000000000001</v>
      </c>
      <c r="I12126">
        <v>229500</v>
      </c>
      <c r="J12126">
        <v>0.59100002572559052</v>
      </c>
    </row>
    <row r="12127" spans="1:10" x14ac:dyDescent="0.25">
      <c r="A12127">
        <v>-116.94</v>
      </c>
      <c r="B12127">
        <v>33.770000000000003</v>
      </c>
      <c r="C12127">
        <v>14</v>
      </c>
      <c r="D12127">
        <v>7240</v>
      </c>
      <c r="E12127">
        <v>1410</v>
      </c>
      <c r="F12127">
        <v>2708</v>
      </c>
      <c r="G12127">
        <v>1240</v>
      </c>
      <c r="H12127">
        <v>2.4144999999999999</v>
      </c>
      <c r="I12127">
        <v>137600</v>
      </c>
      <c r="J12127">
        <v>0.59108350108036645</v>
      </c>
    </row>
    <row r="12128" spans="1:10" x14ac:dyDescent="0.25">
      <c r="A12128">
        <v>-117.22</v>
      </c>
      <c r="B12128">
        <v>34.44</v>
      </c>
      <c r="C12128">
        <v>5</v>
      </c>
      <c r="D12128">
        <v>4787</v>
      </c>
      <c r="E12128">
        <v>910</v>
      </c>
      <c r="F12128">
        <v>1944</v>
      </c>
      <c r="G12128">
        <v>806</v>
      </c>
      <c r="H12128">
        <v>2.6576</v>
      </c>
      <c r="I12128">
        <v>98500</v>
      </c>
      <c r="J12128">
        <v>0.59108490408872105</v>
      </c>
    </row>
    <row r="12129" spans="1:10" x14ac:dyDescent="0.25">
      <c r="A12129">
        <v>-121.95</v>
      </c>
      <c r="B12129">
        <v>37.31</v>
      </c>
      <c r="C12129">
        <v>27</v>
      </c>
      <c r="D12129">
        <v>2462</v>
      </c>
      <c r="E12129">
        <v>570</v>
      </c>
      <c r="F12129">
        <v>1278</v>
      </c>
      <c r="G12129">
        <v>565</v>
      </c>
      <c r="H12129">
        <v>3.5651999999999999</v>
      </c>
      <c r="I12129">
        <v>329500</v>
      </c>
      <c r="J12129">
        <v>0.59109095920718346</v>
      </c>
    </row>
    <row r="12130" spans="1:10" x14ac:dyDescent="0.25">
      <c r="A12130">
        <v>-119.77</v>
      </c>
      <c r="B12130">
        <v>34.43</v>
      </c>
      <c r="C12130">
        <v>28</v>
      </c>
      <c r="D12130">
        <v>3318</v>
      </c>
      <c r="E12130">
        <v>441</v>
      </c>
      <c r="F12130">
        <v>1604</v>
      </c>
      <c r="G12130">
        <v>404</v>
      </c>
      <c r="H12130">
        <v>9.7820999999999998</v>
      </c>
      <c r="I12130">
        <v>500001</v>
      </c>
      <c r="J12130">
        <v>0.59113413335035803</v>
      </c>
    </row>
    <row r="12131" spans="1:10" x14ac:dyDescent="0.25">
      <c r="A12131">
        <v>-117.89</v>
      </c>
      <c r="B12131">
        <v>34.1</v>
      </c>
      <c r="C12131">
        <v>35</v>
      </c>
      <c r="D12131">
        <v>3185</v>
      </c>
      <c r="E12131">
        <v>544</v>
      </c>
      <c r="F12131">
        <v>1858</v>
      </c>
      <c r="G12131">
        <v>564</v>
      </c>
      <c r="H12131">
        <v>3.8304</v>
      </c>
      <c r="I12131">
        <v>175900</v>
      </c>
      <c r="J12131">
        <v>0.59117977037536384</v>
      </c>
    </row>
    <row r="12132" spans="1:10" x14ac:dyDescent="0.25">
      <c r="A12132">
        <v>-123.53</v>
      </c>
      <c r="B12132">
        <v>38.93</v>
      </c>
      <c r="C12132">
        <v>38</v>
      </c>
      <c r="D12132">
        <v>1706</v>
      </c>
      <c r="E12132">
        <v>355</v>
      </c>
      <c r="F12132">
        <v>506</v>
      </c>
      <c r="G12132">
        <v>211</v>
      </c>
      <c r="H12132">
        <v>2.5625</v>
      </c>
      <c r="I12132">
        <v>165600</v>
      </c>
      <c r="J12132">
        <v>0.59122369050099688</v>
      </c>
    </row>
    <row r="12133" spans="1:10" x14ac:dyDescent="0.25">
      <c r="A12133">
        <v>-122.08</v>
      </c>
      <c r="B12133">
        <v>37.31</v>
      </c>
      <c r="C12133">
        <v>17</v>
      </c>
      <c r="D12133">
        <v>2560</v>
      </c>
      <c r="E12133">
        <v>396</v>
      </c>
      <c r="F12133">
        <v>959</v>
      </c>
      <c r="G12133">
        <v>400</v>
      </c>
      <c r="H12133">
        <v>7.8528000000000002</v>
      </c>
      <c r="I12133">
        <v>368900</v>
      </c>
      <c r="J12133">
        <v>0.59132324819288584</v>
      </c>
    </row>
    <row r="12134" spans="1:10" x14ac:dyDescent="0.25">
      <c r="A12134">
        <v>-117.21</v>
      </c>
      <c r="B12134">
        <v>34.28</v>
      </c>
      <c r="C12134">
        <v>16</v>
      </c>
      <c r="D12134">
        <v>3326</v>
      </c>
      <c r="E12134">
        <v>569</v>
      </c>
      <c r="F12134">
        <v>527</v>
      </c>
      <c r="G12134">
        <v>192</v>
      </c>
      <c r="H12134">
        <v>5.7420999999999998</v>
      </c>
      <c r="I12134">
        <v>167600</v>
      </c>
      <c r="J12134">
        <v>0.59137847332652183</v>
      </c>
    </row>
    <row r="12135" spans="1:10" x14ac:dyDescent="0.25">
      <c r="A12135">
        <v>-118.27</v>
      </c>
      <c r="B12135">
        <v>34.22</v>
      </c>
      <c r="C12135">
        <v>34</v>
      </c>
      <c r="D12135">
        <v>8206</v>
      </c>
      <c r="E12135">
        <v>1186</v>
      </c>
      <c r="F12135">
        <v>3141</v>
      </c>
      <c r="G12135">
        <v>1150</v>
      </c>
      <c r="H12135">
        <v>7.2812000000000001</v>
      </c>
      <c r="I12135">
        <v>462200</v>
      </c>
      <c r="J12135">
        <v>0.59160596353720218</v>
      </c>
    </row>
    <row r="12136" spans="1:10" x14ac:dyDescent="0.25">
      <c r="A12136">
        <v>-117.06</v>
      </c>
      <c r="B12136">
        <v>32.75</v>
      </c>
      <c r="C12136">
        <v>34</v>
      </c>
      <c r="D12136">
        <v>1917</v>
      </c>
      <c r="E12136">
        <v>419</v>
      </c>
      <c r="F12136">
        <v>1181</v>
      </c>
      <c r="G12136">
        <v>426</v>
      </c>
      <c r="H12136">
        <v>3.0207999999999999</v>
      </c>
      <c r="I12136">
        <v>129200</v>
      </c>
      <c r="J12136">
        <v>0.5916236403634062</v>
      </c>
    </row>
    <row r="12137" spans="1:10" x14ac:dyDescent="0.25">
      <c r="A12137">
        <v>-122.3</v>
      </c>
      <c r="B12137">
        <v>37.97</v>
      </c>
      <c r="C12137">
        <v>34</v>
      </c>
      <c r="D12137">
        <v>2854</v>
      </c>
      <c r="E12137">
        <v>528</v>
      </c>
      <c r="F12137">
        <v>1211</v>
      </c>
      <c r="G12137">
        <v>452</v>
      </c>
      <c r="H12137">
        <v>3.5352999999999999</v>
      </c>
      <c r="I12137">
        <v>164700</v>
      </c>
      <c r="J12137">
        <v>0.59166662921509827</v>
      </c>
    </row>
    <row r="12138" spans="1:10" x14ac:dyDescent="0.25">
      <c r="A12138">
        <v>-122.28</v>
      </c>
      <c r="B12138">
        <v>37.799999999999997</v>
      </c>
      <c r="C12138">
        <v>52</v>
      </c>
      <c r="D12138">
        <v>96</v>
      </c>
      <c r="E12138">
        <v>31</v>
      </c>
      <c r="F12138">
        <v>191</v>
      </c>
      <c r="G12138">
        <v>34</v>
      </c>
      <c r="H12138">
        <v>0.75</v>
      </c>
      <c r="I12138">
        <v>162500</v>
      </c>
      <c r="J12138">
        <v>0.5917246092080326</v>
      </c>
    </row>
    <row r="12139" spans="1:10" x14ac:dyDescent="0.25">
      <c r="A12139">
        <v>-117.91</v>
      </c>
      <c r="B12139">
        <v>33.85</v>
      </c>
      <c r="C12139">
        <v>35</v>
      </c>
      <c r="D12139">
        <v>932</v>
      </c>
      <c r="E12139">
        <v>258</v>
      </c>
      <c r="F12139">
        <v>1147</v>
      </c>
      <c r="G12139">
        <v>267</v>
      </c>
      <c r="H12139">
        <v>2.7014</v>
      </c>
      <c r="I12139">
        <v>156700</v>
      </c>
      <c r="J12139">
        <v>0.59177028623883177</v>
      </c>
    </row>
    <row r="12140" spans="1:10" x14ac:dyDescent="0.25">
      <c r="A12140">
        <v>-116.22</v>
      </c>
      <c r="B12140">
        <v>36</v>
      </c>
      <c r="C12140">
        <v>14</v>
      </c>
      <c r="D12140">
        <v>1372</v>
      </c>
      <c r="E12140">
        <v>386</v>
      </c>
      <c r="F12140">
        <v>436</v>
      </c>
      <c r="G12140">
        <v>213</v>
      </c>
      <c r="H12140">
        <v>1.1471</v>
      </c>
      <c r="I12140">
        <v>32900</v>
      </c>
      <c r="J12140">
        <v>0.59189276665830315</v>
      </c>
    </row>
    <row r="12141" spans="1:10" x14ac:dyDescent="0.25">
      <c r="A12141">
        <v>-117.27</v>
      </c>
      <c r="B12141">
        <v>32.85</v>
      </c>
      <c r="C12141">
        <v>34</v>
      </c>
      <c r="D12141">
        <v>2105</v>
      </c>
      <c r="E12141">
        <v>444</v>
      </c>
      <c r="F12141">
        <v>780</v>
      </c>
      <c r="G12141">
        <v>406</v>
      </c>
      <c r="H12141">
        <v>2.3187000000000002</v>
      </c>
      <c r="I12141">
        <v>488900</v>
      </c>
      <c r="J12141">
        <v>0.59190552638158755</v>
      </c>
    </row>
    <row r="12142" spans="1:10" x14ac:dyDescent="0.25">
      <c r="A12142">
        <v>-117.66</v>
      </c>
      <c r="B12142">
        <v>34.03</v>
      </c>
      <c r="C12142">
        <v>14</v>
      </c>
      <c r="D12142">
        <v>2137</v>
      </c>
      <c r="E12142">
        <v>345</v>
      </c>
      <c r="F12142">
        <v>1151</v>
      </c>
      <c r="G12142">
        <v>352</v>
      </c>
      <c r="H12142">
        <v>5.7530000000000001</v>
      </c>
      <c r="I12142">
        <v>185500</v>
      </c>
      <c r="J12142">
        <v>0.5919323095354535</v>
      </c>
    </row>
    <row r="12143" spans="1:10" x14ac:dyDescent="0.25">
      <c r="A12143">
        <v>-118.17</v>
      </c>
      <c r="B12143">
        <v>33.89</v>
      </c>
      <c r="C12143">
        <v>11</v>
      </c>
      <c r="D12143">
        <v>3605</v>
      </c>
      <c r="E12143">
        <v>880</v>
      </c>
      <c r="F12143">
        <v>3637</v>
      </c>
      <c r="G12143">
        <v>873</v>
      </c>
      <c r="H12143">
        <v>2.6328</v>
      </c>
      <c r="I12143">
        <v>160700</v>
      </c>
      <c r="J12143">
        <v>0.59199023652547655</v>
      </c>
    </row>
    <row r="12144" spans="1:10" x14ac:dyDescent="0.25">
      <c r="A12144">
        <v>-118.27</v>
      </c>
      <c r="B12144">
        <v>33.79</v>
      </c>
      <c r="C12144">
        <v>26</v>
      </c>
      <c r="D12144">
        <v>2109</v>
      </c>
      <c r="E12144">
        <v>651</v>
      </c>
      <c r="F12144">
        <v>2120</v>
      </c>
      <c r="G12144">
        <v>605</v>
      </c>
      <c r="H12144">
        <v>2.1446999999999998</v>
      </c>
      <c r="I12144">
        <v>158700</v>
      </c>
      <c r="J12144">
        <v>0.59200715027882012</v>
      </c>
    </row>
    <row r="12145" spans="1:10" x14ac:dyDescent="0.25">
      <c r="A12145">
        <v>-118.16</v>
      </c>
      <c r="B12145">
        <v>33.96</v>
      </c>
      <c r="C12145">
        <v>24</v>
      </c>
      <c r="D12145">
        <v>1635</v>
      </c>
      <c r="E12145">
        <v>507</v>
      </c>
      <c r="F12145">
        <v>2480</v>
      </c>
      <c r="G12145">
        <v>481</v>
      </c>
      <c r="H12145">
        <v>2.4432</v>
      </c>
      <c r="I12145">
        <v>187500</v>
      </c>
      <c r="J12145">
        <v>0.59214413964160617</v>
      </c>
    </row>
    <row r="12146" spans="1:10" x14ac:dyDescent="0.25">
      <c r="A12146">
        <v>-118.05</v>
      </c>
      <c r="B12146">
        <v>34.07</v>
      </c>
      <c r="C12146">
        <v>32</v>
      </c>
      <c r="D12146">
        <v>4492</v>
      </c>
      <c r="E12146">
        <v>1075</v>
      </c>
      <c r="F12146">
        <v>4119</v>
      </c>
      <c r="G12146">
        <v>1035</v>
      </c>
      <c r="H12146">
        <v>3.2372999999999998</v>
      </c>
      <c r="I12146">
        <v>183100</v>
      </c>
      <c r="J12146">
        <v>0.59228642181660618</v>
      </c>
    </row>
    <row r="12147" spans="1:10" x14ac:dyDescent="0.25">
      <c r="A12147">
        <v>-118.25</v>
      </c>
      <c r="B12147">
        <v>33.92</v>
      </c>
      <c r="C12147">
        <v>44</v>
      </c>
      <c r="D12147">
        <v>1737</v>
      </c>
      <c r="E12147">
        <v>363</v>
      </c>
      <c r="F12147">
        <v>1184</v>
      </c>
      <c r="G12147">
        <v>343</v>
      </c>
      <c r="H12147">
        <v>2.5363000000000002</v>
      </c>
      <c r="I12147">
        <v>95900</v>
      </c>
      <c r="J12147">
        <v>0.5922876974888035</v>
      </c>
    </row>
    <row r="12148" spans="1:10" x14ac:dyDescent="0.25">
      <c r="A12148">
        <v>-116.27</v>
      </c>
      <c r="B12148">
        <v>34.130000000000003</v>
      </c>
      <c r="C12148">
        <v>37</v>
      </c>
      <c r="D12148">
        <v>452</v>
      </c>
      <c r="E12148">
        <v>109</v>
      </c>
      <c r="F12148">
        <v>184</v>
      </c>
      <c r="G12148">
        <v>59</v>
      </c>
      <c r="H12148">
        <v>3.7292000000000001</v>
      </c>
      <c r="I12148">
        <v>65800</v>
      </c>
      <c r="J12148">
        <v>0.59230036368994687</v>
      </c>
    </row>
    <row r="12149" spans="1:10" x14ac:dyDescent="0.25">
      <c r="A12149">
        <v>-117.96</v>
      </c>
      <c r="B12149">
        <v>34.71</v>
      </c>
      <c r="C12149">
        <v>32</v>
      </c>
      <c r="D12149">
        <v>3511</v>
      </c>
      <c r="E12149">
        <v>646</v>
      </c>
      <c r="F12149">
        <v>1733</v>
      </c>
      <c r="G12149">
        <v>510</v>
      </c>
      <c r="H12149">
        <v>3.46</v>
      </c>
      <c r="I12149">
        <v>123900</v>
      </c>
      <c r="J12149">
        <v>0.59236761746855859</v>
      </c>
    </row>
    <row r="12150" spans="1:10" x14ac:dyDescent="0.25">
      <c r="A12150">
        <v>-117.84</v>
      </c>
      <c r="B12150">
        <v>33.770000000000003</v>
      </c>
      <c r="C12150">
        <v>14</v>
      </c>
      <c r="D12150">
        <v>4412</v>
      </c>
      <c r="E12150">
        <v>952</v>
      </c>
      <c r="F12150">
        <v>1656</v>
      </c>
      <c r="G12150">
        <v>874</v>
      </c>
      <c r="H12150">
        <v>4.3292000000000002</v>
      </c>
      <c r="I12150">
        <v>206500</v>
      </c>
      <c r="J12150">
        <v>0.59241666532966619</v>
      </c>
    </row>
    <row r="12151" spans="1:10" x14ac:dyDescent="0.25">
      <c r="A12151">
        <v>-120.43</v>
      </c>
      <c r="B12151">
        <v>34.869999999999997</v>
      </c>
      <c r="C12151">
        <v>21</v>
      </c>
      <c r="D12151">
        <v>2131</v>
      </c>
      <c r="E12151">
        <v>329</v>
      </c>
      <c r="F12151">
        <v>1094</v>
      </c>
      <c r="G12151">
        <v>353</v>
      </c>
      <c r="H12151">
        <v>4.6647999999999996</v>
      </c>
      <c r="I12151">
        <v>193000</v>
      </c>
      <c r="J12151">
        <v>0.59243671563861278</v>
      </c>
    </row>
    <row r="12152" spans="1:10" x14ac:dyDescent="0.25">
      <c r="A12152">
        <v>-119.36</v>
      </c>
      <c r="B12152">
        <v>36.22</v>
      </c>
      <c r="C12152">
        <v>10</v>
      </c>
      <c r="D12152">
        <v>2445</v>
      </c>
      <c r="E12152">
        <v>526</v>
      </c>
      <c r="F12152">
        <v>1262</v>
      </c>
      <c r="G12152">
        <v>476</v>
      </c>
      <c r="H12152">
        <v>1.9355</v>
      </c>
      <c r="I12152">
        <v>68300</v>
      </c>
      <c r="J12152">
        <v>0.59244085327299967</v>
      </c>
    </row>
    <row r="12153" spans="1:10" x14ac:dyDescent="0.25">
      <c r="A12153">
        <v>-118.3</v>
      </c>
      <c r="B12153">
        <v>33.97</v>
      </c>
      <c r="C12153">
        <v>44</v>
      </c>
      <c r="D12153">
        <v>1521</v>
      </c>
      <c r="E12153">
        <v>289</v>
      </c>
      <c r="F12153">
        <v>1074</v>
      </c>
      <c r="G12153">
        <v>285</v>
      </c>
      <c r="H12153">
        <v>2.0672999999999999</v>
      </c>
      <c r="I12153">
        <v>99800</v>
      </c>
      <c r="J12153">
        <v>0.59255029963964123</v>
      </c>
    </row>
    <row r="12154" spans="1:10" x14ac:dyDescent="0.25">
      <c r="A12154">
        <v>-121.27</v>
      </c>
      <c r="B12154">
        <v>38.69</v>
      </c>
      <c r="C12154">
        <v>16</v>
      </c>
      <c r="D12154">
        <v>3389</v>
      </c>
      <c r="E12154">
        <v>597</v>
      </c>
      <c r="F12154">
        <v>1674</v>
      </c>
      <c r="G12154">
        <v>568</v>
      </c>
      <c r="H12154">
        <v>4.4489000000000001</v>
      </c>
      <c r="I12154">
        <v>145600</v>
      </c>
      <c r="J12154">
        <v>0.59258266526111525</v>
      </c>
    </row>
    <row r="12155" spans="1:10" x14ac:dyDescent="0.25">
      <c r="A12155">
        <v>-122.12</v>
      </c>
      <c r="B12155">
        <v>37.68</v>
      </c>
      <c r="C12155">
        <v>45</v>
      </c>
      <c r="D12155">
        <v>2179</v>
      </c>
      <c r="E12155">
        <v>401</v>
      </c>
      <c r="F12155">
        <v>1159</v>
      </c>
      <c r="G12155">
        <v>399</v>
      </c>
      <c r="H12155">
        <v>3.4839000000000002</v>
      </c>
      <c r="I12155">
        <v>180600</v>
      </c>
      <c r="J12155">
        <v>0.59261836586368855</v>
      </c>
    </row>
    <row r="12156" spans="1:10" x14ac:dyDescent="0.25">
      <c r="A12156">
        <v>-121.44</v>
      </c>
      <c r="B12156">
        <v>38.47</v>
      </c>
      <c r="C12156">
        <v>5</v>
      </c>
      <c r="D12156">
        <v>5666</v>
      </c>
      <c r="E12156">
        <v>1178</v>
      </c>
      <c r="F12156">
        <v>3139</v>
      </c>
      <c r="G12156">
        <v>1131</v>
      </c>
      <c r="H12156">
        <v>3.3607999999999998</v>
      </c>
      <c r="I12156">
        <v>108900</v>
      </c>
      <c r="J12156">
        <v>0.59265705483577924</v>
      </c>
    </row>
    <row r="12157" spans="1:10" x14ac:dyDescent="0.25">
      <c r="A12157">
        <v>-121.2</v>
      </c>
      <c r="B12157">
        <v>37.799999999999997</v>
      </c>
      <c r="C12157">
        <v>37</v>
      </c>
      <c r="D12157">
        <v>311</v>
      </c>
      <c r="E12157">
        <v>61</v>
      </c>
      <c r="F12157">
        <v>171</v>
      </c>
      <c r="G12157">
        <v>54</v>
      </c>
      <c r="H12157">
        <v>4.0972</v>
      </c>
      <c r="I12157">
        <v>101800</v>
      </c>
      <c r="J12157">
        <v>0.59267331977179194</v>
      </c>
    </row>
    <row r="12158" spans="1:10" x14ac:dyDescent="0.25">
      <c r="A12158">
        <v>-120.87</v>
      </c>
      <c r="B12158">
        <v>37.76</v>
      </c>
      <c r="C12158">
        <v>16</v>
      </c>
      <c r="D12158">
        <v>2022</v>
      </c>
      <c r="E12158">
        <v>413</v>
      </c>
      <c r="F12158">
        <v>1126</v>
      </c>
      <c r="G12158">
        <v>408</v>
      </c>
      <c r="H12158">
        <v>2.5655000000000001</v>
      </c>
      <c r="I12158">
        <v>116400</v>
      </c>
      <c r="J12158">
        <v>0.59270654679211743</v>
      </c>
    </row>
    <row r="12159" spans="1:10" x14ac:dyDescent="0.25">
      <c r="A12159">
        <v>-118.99</v>
      </c>
      <c r="B12159">
        <v>35.36</v>
      </c>
      <c r="C12159">
        <v>31</v>
      </c>
      <c r="D12159">
        <v>1498</v>
      </c>
      <c r="E12159">
        <v>359</v>
      </c>
      <c r="F12159">
        <v>1168</v>
      </c>
      <c r="G12159">
        <v>340</v>
      </c>
      <c r="H12159">
        <v>1.2232000000000001</v>
      </c>
      <c r="I12159">
        <v>49300</v>
      </c>
      <c r="J12159">
        <v>0.59274640562510261</v>
      </c>
    </row>
    <row r="12160" spans="1:10" x14ac:dyDescent="0.25">
      <c r="A12160">
        <v>-116.91</v>
      </c>
      <c r="B12160">
        <v>32.75</v>
      </c>
      <c r="C12160">
        <v>5</v>
      </c>
      <c r="D12160">
        <v>8710</v>
      </c>
      <c r="E12160">
        <v>1614</v>
      </c>
      <c r="F12160">
        <v>4372</v>
      </c>
      <c r="G12160">
        <v>1527</v>
      </c>
      <c r="H12160">
        <v>4.7812999999999999</v>
      </c>
      <c r="I12160">
        <v>240900</v>
      </c>
      <c r="J12160">
        <v>0.59280814681147997</v>
      </c>
    </row>
    <row r="12161" spans="1:10" x14ac:dyDescent="0.25">
      <c r="A12161">
        <v>-122.28</v>
      </c>
      <c r="B12161">
        <v>37.869999999999997</v>
      </c>
      <c r="C12161">
        <v>52</v>
      </c>
      <c r="D12161">
        <v>1233</v>
      </c>
      <c r="E12161">
        <v>300</v>
      </c>
      <c r="F12161">
        <v>571</v>
      </c>
      <c r="G12161">
        <v>292</v>
      </c>
      <c r="H12161">
        <v>2.2787999999999999</v>
      </c>
      <c r="I12161">
        <v>182300</v>
      </c>
      <c r="J12161">
        <v>0.59293066039684184</v>
      </c>
    </row>
    <row r="12162" spans="1:10" x14ac:dyDescent="0.25">
      <c r="A12162">
        <v>-118.07</v>
      </c>
      <c r="B12162">
        <v>34.159999999999997</v>
      </c>
      <c r="C12162">
        <v>39</v>
      </c>
      <c r="D12162">
        <v>1804</v>
      </c>
      <c r="E12162">
        <v>265</v>
      </c>
      <c r="F12162">
        <v>730</v>
      </c>
      <c r="G12162">
        <v>276</v>
      </c>
      <c r="H12162">
        <v>6.4760999999999997</v>
      </c>
      <c r="I12162">
        <v>397500</v>
      </c>
      <c r="J12162">
        <v>0.59294952900414566</v>
      </c>
    </row>
    <row r="12163" spans="1:10" x14ac:dyDescent="0.25">
      <c r="A12163">
        <v>-122.44</v>
      </c>
      <c r="B12163">
        <v>37.76</v>
      </c>
      <c r="C12163">
        <v>50</v>
      </c>
      <c r="D12163">
        <v>2589</v>
      </c>
      <c r="E12163">
        <v>569</v>
      </c>
      <c r="F12163">
        <v>945</v>
      </c>
      <c r="G12163">
        <v>544</v>
      </c>
      <c r="H12163">
        <v>5.2519</v>
      </c>
      <c r="I12163">
        <v>376600</v>
      </c>
      <c r="J12163">
        <v>0.59295548017807054</v>
      </c>
    </row>
    <row r="12164" spans="1:10" x14ac:dyDescent="0.25">
      <c r="A12164">
        <v>-118.06</v>
      </c>
      <c r="B12164">
        <v>33.78</v>
      </c>
      <c r="C12164">
        <v>22</v>
      </c>
      <c r="D12164">
        <v>4048</v>
      </c>
      <c r="E12164">
        <v>562</v>
      </c>
      <c r="F12164">
        <v>1637</v>
      </c>
      <c r="G12164">
        <v>541</v>
      </c>
      <c r="H12164">
        <v>7.3463000000000003</v>
      </c>
      <c r="I12164">
        <v>355600</v>
      </c>
      <c r="J12164">
        <v>0.59296269394651191</v>
      </c>
    </row>
    <row r="12165" spans="1:10" x14ac:dyDescent="0.25">
      <c r="A12165">
        <v>-118.12</v>
      </c>
      <c r="B12165">
        <v>33.81</v>
      </c>
      <c r="C12165">
        <v>36</v>
      </c>
      <c r="D12165">
        <v>1665</v>
      </c>
      <c r="E12165">
        <v>291</v>
      </c>
      <c r="F12165">
        <v>721</v>
      </c>
      <c r="G12165">
        <v>294</v>
      </c>
      <c r="H12165">
        <v>4.6875</v>
      </c>
      <c r="I12165">
        <v>250700</v>
      </c>
      <c r="J12165">
        <v>0.5929848187192972</v>
      </c>
    </row>
    <row r="12166" spans="1:10" x14ac:dyDescent="0.25">
      <c r="A12166">
        <v>-119.2</v>
      </c>
      <c r="B12166">
        <v>34.19</v>
      </c>
      <c r="C12166">
        <v>19</v>
      </c>
      <c r="D12166">
        <v>9503</v>
      </c>
      <c r="E12166">
        <v>1769</v>
      </c>
      <c r="F12166">
        <v>6370</v>
      </c>
      <c r="G12166">
        <v>1718</v>
      </c>
      <c r="H12166">
        <v>5.0015999999999998</v>
      </c>
      <c r="I12166">
        <v>218500</v>
      </c>
      <c r="J12166">
        <v>0.59300033662269258</v>
      </c>
    </row>
    <row r="12167" spans="1:10" x14ac:dyDescent="0.25">
      <c r="A12167">
        <v>-117.68</v>
      </c>
      <c r="B12167">
        <v>35.619999999999997</v>
      </c>
      <c r="C12167">
        <v>30</v>
      </c>
      <c r="D12167">
        <v>2994</v>
      </c>
      <c r="E12167">
        <v>741</v>
      </c>
      <c r="F12167">
        <v>1481</v>
      </c>
      <c r="G12167">
        <v>581</v>
      </c>
      <c r="H12167">
        <v>2.1457999999999999</v>
      </c>
      <c r="I12167">
        <v>52400</v>
      </c>
      <c r="J12167">
        <v>0.59308561122663395</v>
      </c>
    </row>
    <row r="12168" spans="1:10" x14ac:dyDescent="0.25">
      <c r="A12168">
        <v>-122.26</v>
      </c>
      <c r="B12168">
        <v>38</v>
      </c>
      <c r="C12168">
        <v>5</v>
      </c>
      <c r="D12168">
        <v>6265</v>
      </c>
      <c r="E12168">
        <v>908</v>
      </c>
      <c r="F12168">
        <v>3326</v>
      </c>
      <c r="G12168">
        <v>872</v>
      </c>
      <c r="H12168">
        <v>6.2073</v>
      </c>
      <c r="I12168">
        <v>272900</v>
      </c>
      <c r="J12168">
        <v>0.59314648450717034</v>
      </c>
    </row>
    <row r="12169" spans="1:10" x14ac:dyDescent="0.25">
      <c r="A12169">
        <v>-121.27</v>
      </c>
      <c r="B12169">
        <v>37.979999999999997</v>
      </c>
      <c r="C12169">
        <v>43</v>
      </c>
      <c r="D12169">
        <v>1005</v>
      </c>
      <c r="E12169">
        <v>200</v>
      </c>
      <c r="F12169">
        <v>492</v>
      </c>
      <c r="G12169">
        <v>172</v>
      </c>
      <c r="H12169">
        <v>2.6812</v>
      </c>
      <c r="I12169">
        <v>72800</v>
      </c>
      <c r="J12169">
        <v>0.59317686884738419</v>
      </c>
    </row>
    <row r="12170" spans="1:10" x14ac:dyDescent="0.25">
      <c r="A12170">
        <v>-118.2</v>
      </c>
      <c r="B12170">
        <v>33.869999999999997</v>
      </c>
      <c r="C12170">
        <v>36</v>
      </c>
      <c r="D12170">
        <v>1554</v>
      </c>
      <c r="E12170">
        <v>273</v>
      </c>
      <c r="F12170">
        <v>974</v>
      </c>
      <c r="G12170">
        <v>264</v>
      </c>
      <c r="H12170">
        <v>4.2134999999999998</v>
      </c>
      <c r="I12170">
        <v>161400</v>
      </c>
      <c r="J12170">
        <v>0.59324626863752961</v>
      </c>
    </row>
    <row r="12171" spans="1:10" x14ac:dyDescent="0.25">
      <c r="A12171">
        <v>-118.51</v>
      </c>
      <c r="B12171">
        <v>34.270000000000003</v>
      </c>
      <c r="C12171">
        <v>34</v>
      </c>
      <c r="D12171">
        <v>3787</v>
      </c>
      <c r="E12171">
        <v>771</v>
      </c>
      <c r="F12171">
        <v>1966</v>
      </c>
      <c r="G12171">
        <v>738</v>
      </c>
      <c r="H12171">
        <v>4.0549999999999997</v>
      </c>
      <c r="I12171">
        <v>222500</v>
      </c>
      <c r="J12171">
        <v>0.59325967117374345</v>
      </c>
    </row>
    <row r="12172" spans="1:10" x14ac:dyDescent="0.25">
      <c r="A12172">
        <v>-122.01</v>
      </c>
      <c r="B12172">
        <v>37.83</v>
      </c>
      <c r="C12172">
        <v>30</v>
      </c>
      <c r="D12172">
        <v>3917</v>
      </c>
      <c r="E12172">
        <v>549</v>
      </c>
      <c r="F12172">
        <v>1330</v>
      </c>
      <c r="G12172">
        <v>544</v>
      </c>
      <c r="H12172">
        <v>6.5617000000000001</v>
      </c>
      <c r="I12172">
        <v>386600</v>
      </c>
      <c r="J12172">
        <v>0.59332220329308605</v>
      </c>
    </row>
    <row r="12173" spans="1:10" x14ac:dyDescent="0.25">
      <c r="A12173">
        <v>-116.25</v>
      </c>
      <c r="B12173">
        <v>33.75</v>
      </c>
      <c r="C12173">
        <v>33</v>
      </c>
      <c r="D12173">
        <v>278</v>
      </c>
      <c r="E12173">
        <v>91</v>
      </c>
      <c r="F12173">
        <v>375</v>
      </c>
      <c r="G12173">
        <v>81</v>
      </c>
      <c r="H12173">
        <v>2.0249999999999999</v>
      </c>
      <c r="I12173">
        <v>50000</v>
      </c>
      <c r="J12173">
        <v>0.59339428265446215</v>
      </c>
    </row>
    <row r="12174" spans="1:10" x14ac:dyDescent="0.25">
      <c r="A12174">
        <v>-117.9</v>
      </c>
      <c r="B12174">
        <v>33.85</v>
      </c>
      <c r="C12174">
        <v>31</v>
      </c>
      <c r="D12174">
        <v>3413</v>
      </c>
      <c r="E12174">
        <v>764</v>
      </c>
      <c r="F12174">
        <v>2326</v>
      </c>
      <c r="G12174">
        <v>728</v>
      </c>
      <c r="H12174">
        <v>4.3250000000000002</v>
      </c>
      <c r="I12174">
        <v>187100</v>
      </c>
      <c r="J12174">
        <v>0.59345114963528534</v>
      </c>
    </row>
    <row r="12175" spans="1:10" x14ac:dyDescent="0.25">
      <c r="A12175">
        <v>-116.9</v>
      </c>
      <c r="B12175">
        <v>33.65</v>
      </c>
      <c r="C12175">
        <v>15</v>
      </c>
      <c r="D12175">
        <v>652</v>
      </c>
      <c r="E12175">
        <v>149</v>
      </c>
      <c r="F12175">
        <v>248</v>
      </c>
      <c r="G12175">
        <v>97</v>
      </c>
      <c r="H12175">
        <v>2.1071</v>
      </c>
      <c r="I12175">
        <v>93800</v>
      </c>
      <c r="J12175">
        <v>0.59354051486866843</v>
      </c>
    </row>
    <row r="12176" spans="1:10" x14ac:dyDescent="0.25">
      <c r="A12176">
        <v>-117.81</v>
      </c>
      <c r="B12176">
        <v>33.869999999999997</v>
      </c>
      <c r="C12176">
        <v>19</v>
      </c>
      <c r="D12176">
        <v>4491</v>
      </c>
      <c r="E12176">
        <v>680</v>
      </c>
      <c r="F12176">
        <v>2457</v>
      </c>
      <c r="G12176">
        <v>702</v>
      </c>
      <c r="H12176">
        <v>6.0590999999999999</v>
      </c>
      <c r="I12176">
        <v>233500</v>
      </c>
      <c r="J12176">
        <v>0.59356324736637278</v>
      </c>
    </row>
    <row r="12177" spans="1:10" x14ac:dyDescent="0.25">
      <c r="A12177">
        <v>-118.33</v>
      </c>
      <c r="B12177">
        <v>34.270000000000003</v>
      </c>
      <c r="C12177">
        <v>29</v>
      </c>
      <c r="D12177">
        <v>3034</v>
      </c>
      <c r="E12177">
        <v>732</v>
      </c>
      <c r="F12177">
        <v>1776</v>
      </c>
      <c r="G12177">
        <v>702</v>
      </c>
      <c r="H12177">
        <v>3.1349</v>
      </c>
      <c r="I12177">
        <v>230200</v>
      </c>
      <c r="J12177">
        <v>0.59367800147488115</v>
      </c>
    </row>
    <row r="12178" spans="1:10" x14ac:dyDescent="0.25">
      <c r="A12178">
        <v>-118.27</v>
      </c>
      <c r="B12178">
        <v>34.25</v>
      </c>
      <c r="C12178">
        <v>37</v>
      </c>
      <c r="D12178">
        <v>2489</v>
      </c>
      <c r="E12178">
        <v>454</v>
      </c>
      <c r="F12178">
        <v>1215</v>
      </c>
      <c r="G12178">
        <v>431</v>
      </c>
      <c r="H12178">
        <v>5.0233999999999996</v>
      </c>
      <c r="I12178">
        <v>257600</v>
      </c>
      <c r="J12178">
        <v>0.59370834767153013</v>
      </c>
    </row>
    <row r="12179" spans="1:10" x14ac:dyDescent="0.25">
      <c r="A12179">
        <v>-117.87</v>
      </c>
      <c r="B12179">
        <v>34.020000000000003</v>
      </c>
      <c r="C12179">
        <v>16</v>
      </c>
      <c r="D12179">
        <v>3552</v>
      </c>
      <c r="E12179">
        <v>575</v>
      </c>
      <c r="F12179">
        <v>2120</v>
      </c>
      <c r="G12179">
        <v>573</v>
      </c>
      <c r="H12179">
        <v>6.4333</v>
      </c>
      <c r="I12179">
        <v>271500</v>
      </c>
      <c r="J12179">
        <v>0.59376401290618408</v>
      </c>
    </row>
    <row r="12180" spans="1:10" x14ac:dyDescent="0.25">
      <c r="A12180">
        <v>-118.33</v>
      </c>
      <c r="B12180">
        <v>34.090000000000003</v>
      </c>
      <c r="C12180">
        <v>40</v>
      </c>
      <c r="D12180">
        <v>2004</v>
      </c>
      <c r="E12180">
        <v>687</v>
      </c>
      <c r="F12180">
        <v>1514</v>
      </c>
      <c r="G12180">
        <v>542</v>
      </c>
      <c r="H12180">
        <v>1.9911000000000001</v>
      </c>
      <c r="I12180">
        <v>220000</v>
      </c>
      <c r="J12180">
        <v>0.59384325986128872</v>
      </c>
    </row>
    <row r="12181" spans="1:10" x14ac:dyDescent="0.25">
      <c r="A12181">
        <v>-119.25</v>
      </c>
      <c r="B12181">
        <v>34.26</v>
      </c>
      <c r="C12181">
        <v>30</v>
      </c>
      <c r="D12181">
        <v>2948</v>
      </c>
      <c r="E12181">
        <v>827</v>
      </c>
      <c r="F12181">
        <v>1635</v>
      </c>
      <c r="G12181">
        <v>750</v>
      </c>
      <c r="H12181">
        <v>2.67</v>
      </c>
      <c r="I12181">
        <v>214900</v>
      </c>
      <c r="J12181">
        <v>0.59384536940300381</v>
      </c>
    </row>
    <row r="12182" spans="1:10" x14ac:dyDescent="0.25">
      <c r="A12182">
        <v>-118.17</v>
      </c>
      <c r="B12182">
        <v>34.06</v>
      </c>
      <c r="C12182">
        <v>36</v>
      </c>
      <c r="D12182">
        <v>871</v>
      </c>
      <c r="E12182">
        <v>201</v>
      </c>
      <c r="F12182">
        <v>2862</v>
      </c>
      <c r="G12182">
        <v>181</v>
      </c>
      <c r="H12182">
        <v>2.1844999999999999</v>
      </c>
      <c r="I12182">
        <v>123800</v>
      </c>
      <c r="J12182">
        <v>0.59385890185370194</v>
      </c>
    </row>
    <row r="12183" spans="1:10" x14ac:dyDescent="0.25">
      <c r="A12183">
        <v>-118.99</v>
      </c>
      <c r="B12183">
        <v>35.32</v>
      </c>
      <c r="C12183">
        <v>35</v>
      </c>
      <c r="D12183">
        <v>1576</v>
      </c>
      <c r="E12183">
        <v>405</v>
      </c>
      <c r="F12183">
        <v>870</v>
      </c>
      <c r="G12183">
        <v>282</v>
      </c>
      <c r="H12183">
        <v>1.6575</v>
      </c>
      <c r="I12183">
        <v>59500</v>
      </c>
      <c r="J12183">
        <v>0.59398695080210984</v>
      </c>
    </row>
    <row r="12184" spans="1:10" x14ac:dyDescent="0.25">
      <c r="A12184">
        <v>-116.8</v>
      </c>
      <c r="B12184">
        <v>33.799999999999997</v>
      </c>
      <c r="C12184">
        <v>35</v>
      </c>
      <c r="D12184">
        <v>324</v>
      </c>
      <c r="E12184">
        <v>63</v>
      </c>
      <c r="F12184">
        <v>158</v>
      </c>
      <c r="G12184">
        <v>39</v>
      </c>
      <c r="H12184">
        <v>3.4167000000000001</v>
      </c>
      <c r="I12184">
        <v>100000</v>
      </c>
      <c r="J12184">
        <v>0.59421401402665441</v>
      </c>
    </row>
    <row r="12185" spans="1:10" x14ac:dyDescent="0.25">
      <c r="A12185">
        <v>-117.21</v>
      </c>
      <c r="B12185">
        <v>33.14</v>
      </c>
      <c r="C12185">
        <v>12</v>
      </c>
      <c r="D12185">
        <v>4839</v>
      </c>
      <c r="E12185">
        <v>954</v>
      </c>
      <c r="F12185">
        <v>1708</v>
      </c>
      <c r="G12185">
        <v>952</v>
      </c>
      <c r="H12185">
        <v>2.8586</v>
      </c>
      <c r="I12185">
        <v>163300</v>
      </c>
      <c r="J12185">
        <v>0.59425794379084651</v>
      </c>
    </row>
    <row r="12186" spans="1:10" x14ac:dyDescent="0.25">
      <c r="A12186">
        <v>-117.8</v>
      </c>
      <c r="B12186">
        <v>33.89</v>
      </c>
      <c r="C12186">
        <v>25</v>
      </c>
      <c r="D12186">
        <v>3121</v>
      </c>
      <c r="E12186">
        <v>381</v>
      </c>
      <c r="F12186">
        <v>1278</v>
      </c>
      <c r="G12186">
        <v>389</v>
      </c>
      <c r="H12186">
        <v>7.0217000000000001</v>
      </c>
      <c r="I12186">
        <v>357900</v>
      </c>
      <c r="J12186">
        <v>0.59427454384070022</v>
      </c>
    </row>
    <row r="12187" spans="1:10" x14ac:dyDescent="0.25">
      <c r="A12187">
        <v>-121.42</v>
      </c>
      <c r="B12187">
        <v>38.54</v>
      </c>
      <c r="C12187">
        <v>29</v>
      </c>
      <c r="D12187">
        <v>2358</v>
      </c>
      <c r="E12187">
        <v>493</v>
      </c>
      <c r="F12187">
        <v>1071</v>
      </c>
      <c r="G12187">
        <v>470</v>
      </c>
      <c r="H12187">
        <v>2.9249999999999998</v>
      </c>
      <c r="I12187">
        <v>94300</v>
      </c>
      <c r="J12187">
        <v>0.5942866980461099</v>
      </c>
    </row>
    <row r="12188" spans="1:10" x14ac:dyDescent="0.25">
      <c r="A12188">
        <v>-118.31</v>
      </c>
      <c r="B12188">
        <v>33.979999999999997</v>
      </c>
      <c r="C12188">
        <v>52</v>
      </c>
      <c r="D12188">
        <v>1837</v>
      </c>
      <c r="E12188">
        <v>426</v>
      </c>
      <c r="F12188">
        <v>1062</v>
      </c>
      <c r="G12188">
        <v>343</v>
      </c>
      <c r="H12188">
        <v>2</v>
      </c>
      <c r="I12188">
        <v>96500</v>
      </c>
      <c r="J12188">
        <v>0.59435228405988116</v>
      </c>
    </row>
    <row r="12189" spans="1:10" x14ac:dyDescent="0.25">
      <c r="A12189">
        <v>-122.5</v>
      </c>
      <c r="B12189">
        <v>37.76</v>
      </c>
      <c r="C12189">
        <v>46</v>
      </c>
      <c r="D12189">
        <v>2226</v>
      </c>
      <c r="E12189">
        <v>480</v>
      </c>
      <c r="F12189">
        <v>1272</v>
      </c>
      <c r="G12189">
        <v>468</v>
      </c>
      <c r="H12189">
        <v>4.2644000000000002</v>
      </c>
      <c r="I12189">
        <v>284100</v>
      </c>
      <c r="J12189">
        <v>0.5943699093132514</v>
      </c>
    </row>
    <row r="12190" spans="1:10" x14ac:dyDescent="0.25">
      <c r="A12190">
        <v>-116.98</v>
      </c>
      <c r="B12190">
        <v>33.770000000000003</v>
      </c>
      <c r="C12190">
        <v>12</v>
      </c>
      <c r="D12190">
        <v>5829</v>
      </c>
      <c r="E12190">
        <v>1309</v>
      </c>
      <c r="F12190">
        <v>2711</v>
      </c>
      <c r="G12190">
        <v>1118</v>
      </c>
      <c r="H12190">
        <v>1.9706999999999999</v>
      </c>
      <c r="I12190">
        <v>107900</v>
      </c>
      <c r="J12190">
        <v>0.59441055390746456</v>
      </c>
    </row>
    <row r="12191" spans="1:10" x14ac:dyDescent="0.25">
      <c r="A12191">
        <v>-118.93</v>
      </c>
      <c r="B12191">
        <v>34.4</v>
      </c>
      <c r="C12191">
        <v>17</v>
      </c>
      <c r="D12191">
        <v>3275</v>
      </c>
      <c r="E12191">
        <v>599</v>
      </c>
      <c r="F12191">
        <v>2422</v>
      </c>
      <c r="G12191">
        <v>637</v>
      </c>
      <c r="H12191">
        <v>3.7092000000000001</v>
      </c>
      <c r="I12191">
        <v>190500</v>
      </c>
      <c r="J12191">
        <v>0.59441387074902319</v>
      </c>
    </row>
    <row r="12192" spans="1:10" x14ac:dyDescent="0.25">
      <c r="A12192">
        <v>-121.61</v>
      </c>
      <c r="B12192">
        <v>39.770000000000003</v>
      </c>
      <c r="C12192">
        <v>25</v>
      </c>
      <c r="D12192">
        <v>1612</v>
      </c>
      <c r="E12192">
        <v>313</v>
      </c>
      <c r="F12192">
        <v>837</v>
      </c>
      <c r="G12192">
        <v>303</v>
      </c>
      <c r="H12192">
        <v>2.9630000000000001</v>
      </c>
      <c r="I12192">
        <v>89500</v>
      </c>
      <c r="J12192">
        <v>0.59450208751764655</v>
      </c>
    </row>
    <row r="12193" spans="1:10" x14ac:dyDescent="0.25">
      <c r="A12193">
        <v>-122.77</v>
      </c>
      <c r="B12193">
        <v>38.33</v>
      </c>
      <c r="C12193">
        <v>32</v>
      </c>
      <c r="D12193">
        <v>2054</v>
      </c>
      <c r="E12193">
        <v>324</v>
      </c>
      <c r="F12193">
        <v>843</v>
      </c>
      <c r="G12193">
        <v>306</v>
      </c>
      <c r="H12193">
        <v>4.5875000000000004</v>
      </c>
      <c r="I12193">
        <v>290700</v>
      </c>
      <c r="J12193">
        <v>0.59453231595125355</v>
      </c>
    </row>
    <row r="12194" spans="1:10" x14ac:dyDescent="0.25">
      <c r="A12194">
        <v>-118.02</v>
      </c>
      <c r="B12194">
        <v>33.770000000000003</v>
      </c>
      <c r="C12194">
        <v>7</v>
      </c>
      <c r="D12194">
        <v>586</v>
      </c>
      <c r="E12194">
        <v>118</v>
      </c>
      <c r="F12194">
        <v>232</v>
      </c>
      <c r="G12194">
        <v>107</v>
      </c>
      <c r="H12194">
        <v>5.2077</v>
      </c>
      <c r="I12194">
        <v>181300</v>
      </c>
      <c r="J12194">
        <v>0.59455689508920173</v>
      </c>
    </row>
    <row r="12195" spans="1:10" x14ac:dyDescent="0.25">
      <c r="A12195">
        <v>-118.26</v>
      </c>
      <c r="B12195">
        <v>33.96</v>
      </c>
      <c r="C12195">
        <v>40</v>
      </c>
      <c r="D12195">
        <v>1475</v>
      </c>
      <c r="E12195">
        <v>347</v>
      </c>
      <c r="F12195">
        <v>1222</v>
      </c>
      <c r="G12195">
        <v>298</v>
      </c>
      <c r="H12195">
        <v>1.5303</v>
      </c>
      <c r="I12195">
        <v>95300</v>
      </c>
      <c r="J12195">
        <v>0.59462719037672063</v>
      </c>
    </row>
    <row r="12196" spans="1:10" x14ac:dyDescent="0.25">
      <c r="A12196">
        <v>-122.1</v>
      </c>
      <c r="B12196">
        <v>37.71</v>
      </c>
      <c r="C12196">
        <v>27</v>
      </c>
      <c r="D12196">
        <v>6740</v>
      </c>
      <c r="E12196">
        <v>1073</v>
      </c>
      <c r="F12196">
        <v>2723</v>
      </c>
      <c r="G12196">
        <v>1035</v>
      </c>
      <c r="H12196">
        <v>5.2130999999999998</v>
      </c>
      <c r="I12196">
        <v>252500</v>
      </c>
      <c r="J12196">
        <v>0.59479732804083907</v>
      </c>
    </row>
    <row r="12197" spans="1:10" x14ac:dyDescent="0.25">
      <c r="A12197">
        <v>-116.96</v>
      </c>
      <c r="B12197">
        <v>32.799999999999997</v>
      </c>
      <c r="C12197">
        <v>25</v>
      </c>
      <c r="D12197">
        <v>3421</v>
      </c>
      <c r="E12197">
        <v>803</v>
      </c>
      <c r="F12197">
        <v>1681</v>
      </c>
      <c r="G12197">
        <v>742</v>
      </c>
      <c r="H12197">
        <v>3.3690000000000002</v>
      </c>
      <c r="I12197">
        <v>134400</v>
      </c>
      <c r="J12197">
        <v>0.5949015027536112</v>
      </c>
    </row>
    <row r="12198" spans="1:10" x14ac:dyDescent="0.25">
      <c r="A12198">
        <v>-116.32</v>
      </c>
      <c r="B12198">
        <v>34.14</v>
      </c>
      <c r="C12198">
        <v>18</v>
      </c>
      <c r="D12198">
        <v>1880</v>
      </c>
      <c r="E12198">
        <v>487</v>
      </c>
      <c r="F12198">
        <v>994</v>
      </c>
      <c r="G12198">
        <v>425</v>
      </c>
      <c r="H12198">
        <v>1.69</v>
      </c>
      <c r="I12198">
        <v>54200</v>
      </c>
      <c r="J12198">
        <v>0.59491673462041494</v>
      </c>
    </row>
    <row r="12199" spans="1:10" x14ac:dyDescent="0.25">
      <c r="A12199">
        <v>-119.57</v>
      </c>
      <c r="B12199">
        <v>36.700000000000003</v>
      </c>
      <c r="C12199">
        <v>30</v>
      </c>
      <c r="D12199">
        <v>2370</v>
      </c>
      <c r="E12199">
        <v>412</v>
      </c>
      <c r="F12199">
        <v>1248</v>
      </c>
      <c r="G12199">
        <v>410</v>
      </c>
      <c r="H12199">
        <v>3.1442000000000001</v>
      </c>
      <c r="I12199">
        <v>72300</v>
      </c>
      <c r="J12199">
        <v>0.59502884341743489</v>
      </c>
    </row>
    <row r="12200" spans="1:10" x14ac:dyDescent="0.25">
      <c r="A12200">
        <v>-121.82</v>
      </c>
      <c r="B12200">
        <v>36.54</v>
      </c>
      <c r="C12200">
        <v>22</v>
      </c>
      <c r="D12200">
        <v>1746</v>
      </c>
      <c r="E12200">
        <v>363</v>
      </c>
      <c r="F12200">
        <v>886</v>
      </c>
      <c r="G12200">
        <v>364</v>
      </c>
      <c r="H12200">
        <v>5.5468999999999999</v>
      </c>
      <c r="I12200">
        <v>378800</v>
      </c>
      <c r="J12200">
        <v>0.59516246580965215</v>
      </c>
    </row>
    <row r="12201" spans="1:10" x14ac:dyDescent="0.25">
      <c r="A12201">
        <v>-118.27</v>
      </c>
      <c r="B12201">
        <v>34.049999999999997</v>
      </c>
      <c r="C12201">
        <v>25</v>
      </c>
      <c r="D12201">
        <v>1316</v>
      </c>
      <c r="E12201">
        <v>836</v>
      </c>
      <c r="F12201">
        <v>2796</v>
      </c>
      <c r="G12201">
        <v>784</v>
      </c>
      <c r="H12201">
        <v>1.7866</v>
      </c>
      <c r="I12201">
        <v>325000</v>
      </c>
      <c r="J12201">
        <v>0.59519192512224284</v>
      </c>
    </row>
    <row r="12202" spans="1:10" x14ac:dyDescent="0.25">
      <c r="A12202">
        <v>-121.9</v>
      </c>
      <c r="B12202">
        <v>37.35</v>
      </c>
      <c r="C12202">
        <v>52</v>
      </c>
      <c r="D12202">
        <v>1034</v>
      </c>
      <c r="E12202">
        <v>239</v>
      </c>
      <c r="F12202">
        <v>531</v>
      </c>
      <c r="G12202">
        <v>223</v>
      </c>
      <c r="H12202">
        <v>2.7410999999999999</v>
      </c>
      <c r="I12202">
        <v>227100</v>
      </c>
      <c r="J12202">
        <v>0.59528634285261939</v>
      </c>
    </row>
    <row r="12203" spans="1:10" x14ac:dyDescent="0.25">
      <c r="A12203">
        <v>-121.89</v>
      </c>
      <c r="B12203">
        <v>40.97</v>
      </c>
      <c r="C12203">
        <v>26</v>
      </c>
      <c r="D12203">
        <v>1183</v>
      </c>
      <c r="E12203">
        <v>276</v>
      </c>
      <c r="F12203">
        <v>513</v>
      </c>
      <c r="G12203">
        <v>206</v>
      </c>
      <c r="H12203">
        <v>2.2250000000000001</v>
      </c>
      <c r="I12203">
        <v>52000</v>
      </c>
      <c r="J12203">
        <v>0.59532096655641598</v>
      </c>
    </row>
    <row r="12204" spans="1:10" x14ac:dyDescent="0.25">
      <c r="A12204">
        <v>-118.48</v>
      </c>
      <c r="B12204">
        <v>34.07</v>
      </c>
      <c r="C12204">
        <v>37</v>
      </c>
      <c r="D12204">
        <v>4042</v>
      </c>
      <c r="E12204">
        <v>549</v>
      </c>
      <c r="F12204">
        <v>1318</v>
      </c>
      <c r="G12204">
        <v>542</v>
      </c>
      <c r="H12204">
        <v>12.8665</v>
      </c>
      <c r="I12204">
        <v>500001</v>
      </c>
      <c r="J12204">
        <v>0.59532159950320207</v>
      </c>
    </row>
    <row r="12205" spans="1:10" x14ac:dyDescent="0.25">
      <c r="A12205">
        <v>-120.83</v>
      </c>
      <c r="B12205">
        <v>37.76</v>
      </c>
      <c r="C12205">
        <v>21</v>
      </c>
      <c r="D12205">
        <v>435</v>
      </c>
      <c r="E12205">
        <v>96</v>
      </c>
      <c r="F12205">
        <v>219</v>
      </c>
      <c r="G12205">
        <v>83</v>
      </c>
      <c r="H12205">
        <v>2.9125000000000001</v>
      </c>
      <c r="I12205">
        <v>112500</v>
      </c>
      <c r="J12205">
        <v>0.59543798941452408</v>
      </c>
    </row>
    <row r="12206" spans="1:10" x14ac:dyDescent="0.25">
      <c r="A12206">
        <v>-118.18</v>
      </c>
      <c r="B12206">
        <v>33.74</v>
      </c>
      <c r="C12206">
        <v>30</v>
      </c>
      <c r="D12206">
        <v>5915</v>
      </c>
      <c r="E12206">
        <v>1750</v>
      </c>
      <c r="F12206">
        <v>2136</v>
      </c>
      <c r="G12206">
        <v>1503</v>
      </c>
      <c r="H12206">
        <v>4.0968</v>
      </c>
      <c r="I12206">
        <v>310000</v>
      </c>
      <c r="J12206">
        <v>0.59560940353983782</v>
      </c>
    </row>
    <row r="12207" spans="1:10" x14ac:dyDescent="0.25">
      <c r="A12207">
        <v>-122.5</v>
      </c>
      <c r="B12207">
        <v>37.880000000000003</v>
      </c>
      <c r="C12207">
        <v>28</v>
      </c>
      <c r="D12207">
        <v>5448</v>
      </c>
      <c r="E12207">
        <v>1089</v>
      </c>
      <c r="F12207">
        <v>2100</v>
      </c>
      <c r="G12207">
        <v>1023</v>
      </c>
      <c r="H12207">
        <v>4.7474999999999996</v>
      </c>
      <c r="I12207">
        <v>474600</v>
      </c>
      <c r="J12207">
        <v>0.59578088112783056</v>
      </c>
    </row>
    <row r="12208" spans="1:10" x14ac:dyDescent="0.25">
      <c r="A12208">
        <v>-117.98</v>
      </c>
      <c r="B12208">
        <v>33.75</v>
      </c>
      <c r="C12208">
        <v>24</v>
      </c>
      <c r="D12208">
        <v>3865</v>
      </c>
      <c r="E12208">
        <v>802</v>
      </c>
      <c r="F12208">
        <v>2670</v>
      </c>
      <c r="G12208">
        <v>772</v>
      </c>
      <c r="H12208">
        <v>3.8157999999999999</v>
      </c>
      <c r="I12208">
        <v>180000</v>
      </c>
      <c r="J12208">
        <v>0.59580306744853739</v>
      </c>
    </row>
    <row r="12209" spans="1:10" x14ac:dyDescent="0.25">
      <c r="A12209">
        <v>-117.95</v>
      </c>
      <c r="B12209">
        <v>33.869999999999997</v>
      </c>
      <c r="C12209">
        <v>35</v>
      </c>
      <c r="D12209">
        <v>1854</v>
      </c>
      <c r="E12209">
        <v>383</v>
      </c>
      <c r="F12209">
        <v>1115</v>
      </c>
      <c r="G12209">
        <v>381</v>
      </c>
      <c r="H12209">
        <v>4.4783999999999997</v>
      </c>
      <c r="I12209">
        <v>185200</v>
      </c>
      <c r="J12209">
        <v>0.59580931674448279</v>
      </c>
    </row>
    <row r="12210" spans="1:10" x14ac:dyDescent="0.25">
      <c r="A12210">
        <v>-117.31</v>
      </c>
      <c r="B12210">
        <v>34.35</v>
      </c>
      <c r="C12210">
        <v>9</v>
      </c>
      <c r="D12210">
        <v>2404</v>
      </c>
      <c r="E12210">
        <v>390</v>
      </c>
      <c r="F12210">
        <v>1074</v>
      </c>
      <c r="G12210">
        <v>359</v>
      </c>
      <c r="H12210">
        <v>5.0198</v>
      </c>
      <c r="I12210">
        <v>151900</v>
      </c>
      <c r="J12210">
        <v>0.59584953408045016</v>
      </c>
    </row>
    <row r="12211" spans="1:10" x14ac:dyDescent="0.25">
      <c r="A12211">
        <v>-117.21</v>
      </c>
      <c r="B12211">
        <v>33.97</v>
      </c>
      <c r="C12211">
        <v>3</v>
      </c>
      <c r="D12211">
        <v>18356</v>
      </c>
      <c r="E12211">
        <v>2537</v>
      </c>
      <c r="F12211">
        <v>8437</v>
      </c>
      <c r="G12211">
        <v>2342</v>
      </c>
      <c r="H12211">
        <v>5.6409000000000002</v>
      </c>
      <c r="I12211">
        <v>197700</v>
      </c>
      <c r="J12211">
        <v>0.59586027559377885</v>
      </c>
    </row>
    <row r="12212" spans="1:10" x14ac:dyDescent="0.25">
      <c r="A12212">
        <v>-122.45</v>
      </c>
      <c r="B12212">
        <v>38.51</v>
      </c>
      <c r="C12212">
        <v>18</v>
      </c>
      <c r="D12212">
        <v>1297</v>
      </c>
      <c r="E12212">
        <v>337</v>
      </c>
      <c r="F12212">
        <v>610</v>
      </c>
      <c r="G12212">
        <v>312</v>
      </c>
      <c r="H12212">
        <v>1.9440999999999999</v>
      </c>
      <c r="I12212">
        <v>184400</v>
      </c>
      <c r="J12212">
        <v>0.5959002982546352</v>
      </c>
    </row>
    <row r="12213" spans="1:10" x14ac:dyDescent="0.25">
      <c r="A12213">
        <v>-116.39</v>
      </c>
      <c r="B12213">
        <v>33.72</v>
      </c>
      <c r="C12213">
        <v>19</v>
      </c>
      <c r="D12213">
        <v>7646</v>
      </c>
      <c r="E12213">
        <v>1618</v>
      </c>
      <c r="F12213">
        <v>2496</v>
      </c>
      <c r="G12213">
        <v>1075</v>
      </c>
      <c r="H12213">
        <v>3.5569000000000002</v>
      </c>
      <c r="I12213">
        <v>128000</v>
      </c>
      <c r="J12213">
        <v>0.59590422389148612</v>
      </c>
    </row>
    <row r="12214" spans="1:10" x14ac:dyDescent="0.25">
      <c r="A12214">
        <v>-118.31</v>
      </c>
      <c r="B12214">
        <v>34.049999999999997</v>
      </c>
      <c r="C12214">
        <v>35</v>
      </c>
      <c r="D12214">
        <v>1692</v>
      </c>
      <c r="E12214">
        <v>423</v>
      </c>
      <c r="F12214">
        <v>1578</v>
      </c>
      <c r="G12214">
        <v>406</v>
      </c>
      <c r="H12214">
        <v>2.5312999999999999</v>
      </c>
      <c r="I12214">
        <v>305800</v>
      </c>
      <c r="J12214">
        <v>0.5959661250017162</v>
      </c>
    </row>
    <row r="12215" spans="1:10" x14ac:dyDescent="0.25">
      <c r="A12215">
        <v>-118.27</v>
      </c>
      <c r="B12215">
        <v>34.68</v>
      </c>
      <c r="C12215">
        <v>19</v>
      </c>
      <c r="D12215">
        <v>552</v>
      </c>
      <c r="E12215">
        <v>129</v>
      </c>
      <c r="F12215">
        <v>314</v>
      </c>
      <c r="G12215">
        <v>106</v>
      </c>
      <c r="H12215">
        <v>3.2124999999999999</v>
      </c>
      <c r="I12215">
        <v>185400</v>
      </c>
      <c r="J12215">
        <v>0.59609009701380622</v>
      </c>
    </row>
    <row r="12216" spans="1:10" x14ac:dyDescent="0.25">
      <c r="A12216">
        <v>-117.66</v>
      </c>
      <c r="B12216">
        <v>34.06</v>
      </c>
      <c r="C12216">
        <v>39</v>
      </c>
      <c r="D12216">
        <v>1405</v>
      </c>
      <c r="E12216">
        <v>339</v>
      </c>
      <c r="F12216">
        <v>1489</v>
      </c>
      <c r="G12216">
        <v>336</v>
      </c>
      <c r="H12216">
        <v>1.6080000000000001</v>
      </c>
      <c r="I12216">
        <v>91800</v>
      </c>
      <c r="J12216">
        <v>0.5960914810899276</v>
      </c>
    </row>
    <row r="12217" spans="1:10" x14ac:dyDescent="0.25">
      <c r="A12217">
        <v>-118.14</v>
      </c>
      <c r="B12217">
        <v>33.79</v>
      </c>
      <c r="C12217">
        <v>45</v>
      </c>
      <c r="D12217">
        <v>1519</v>
      </c>
      <c r="E12217">
        <v>263</v>
      </c>
      <c r="F12217">
        <v>681</v>
      </c>
      <c r="G12217">
        <v>267</v>
      </c>
      <c r="H12217">
        <v>4.6452</v>
      </c>
      <c r="I12217">
        <v>212500</v>
      </c>
      <c r="J12217">
        <v>0.59613564831279808</v>
      </c>
    </row>
    <row r="12218" spans="1:10" x14ac:dyDescent="0.25">
      <c r="A12218">
        <v>-121.57</v>
      </c>
      <c r="B12218">
        <v>39.159999999999997</v>
      </c>
      <c r="C12218">
        <v>21</v>
      </c>
      <c r="D12218">
        <v>1872</v>
      </c>
      <c r="E12218">
        <v>302</v>
      </c>
      <c r="F12218">
        <v>870</v>
      </c>
      <c r="G12218">
        <v>301</v>
      </c>
      <c r="H12218">
        <v>3.7250000000000001</v>
      </c>
      <c r="I12218">
        <v>84700</v>
      </c>
      <c r="J12218">
        <v>0.5961892760612556</v>
      </c>
    </row>
    <row r="12219" spans="1:10" x14ac:dyDescent="0.25">
      <c r="A12219">
        <v>-122.24</v>
      </c>
      <c r="B12219">
        <v>37.81</v>
      </c>
      <c r="C12219">
        <v>52</v>
      </c>
      <c r="D12219">
        <v>2513</v>
      </c>
      <c r="E12219">
        <v>502</v>
      </c>
      <c r="F12219">
        <v>1048</v>
      </c>
      <c r="G12219">
        <v>518</v>
      </c>
      <c r="H12219">
        <v>3.6749999999999998</v>
      </c>
      <c r="I12219">
        <v>269900</v>
      </c>
      <c r="J12219">
        <v>0.59624992871237614</v>
      </c>
    </row>
    <row r="12220" spans="1:10" x14ac:dyDescent="0.25">
      <c r="A12220">
        <v>-117.61</v>
      </c>
      <c r="B12220">
        <v>34.340000000000003</v>
      </c>
      <c r="C12220">
        <v>18</v>
      </c>
      <c r="D12220">
        <v>5210</v>
      </c>
      <c r="E12220">
        <v>912</v>
      </c>
      <c r="F12220">
        <v>1301</v>
      </c>
      <c r="G12220">
        <v>464</v>
      </c>
      <c r="H12220">
        <v>4.8623000000000003</v>
      </c>
      <c r="I12220">
        <v>176900</v>
      </c>
      <c r="J12220">
        <v>0.59628340711446437</v>
      </c>
    </row>
    <row r="12221" spans="1:10" x14ac:dyDescent="0.25">
      <c r="A12221">
        <v>-119.8</v>
      </c>
      <c r="B12221">
        <v>36.75</v>
      </c>
      <c r="C12221">
        <v>41</v>
      </c>
      <c r="D12221">
        <v>1659</v>
      </c>
      <c r="E12221">
        <v>466</v>
      </c>
      <c r="F12221">
        <v>1391</v>
      </c>
      <c r="G12221">
        <v>447</v>
      </c>
      <c r="H12221">
        <v>1.3527</v>
      </c>
      <c r="I12221">
        <v>61200</v>
      </c>
      <c r="J12221">
        <v>0.5964498148697106</v>
      </c>
    </row>
    <row r="12222" spans="1:10" x14ac:dyDescent="0.25">
      <c r="A12222">
        <v>-122.2</v>
      </c>
      <c r="B12222">
        <v>37.78</v>
      </c>
      <c r="C12222">
        <v>45</v>
      </c>
      <c r="D12222">
        <v>1766</v>
      </c>
      <c r="E12222">
        <v>332</v>
      </c>
      <c r="F12222">
        <v>869</v>
      </c>
      <c r="G12222">
        <v>327</v>
      </c>
      <c r="H12222">
        <v>4.5892999999999997</v>
      </c>
      <c r="I12222">
        <v>163500</v>
      </c>
      <c r="J12222">
        <v>0.5964815329013945</v>
      </c>
    </row>
    <row r="12223" spans="1:10" x14ac:dyDescent="0.25">
      <c r="A12223">
        <v>-122.24</v>
      </c>
      <c r="B12223">
        <v>37.79</v>
      </c>
      <c r="C12223">
        <v>52</v>
      </c>
      <c r="D12223">
        <v>674</v>
      </c>
      <c r="E12223">
        <v>180</v>
      </c>
      <c r="F12223">
        <v>647</v>
      </c>
      <c r="G12223">
        <v>168</v>
      </c>
      <c r="H12223">
        <v>3.375</v>
      </c>
      <c r="I12223">
        <v>116100</v>
      </c>
      <c r="J12223">
        <v>0.59650223911594225</v>
      </c>
    </row>
    <row r="12224" spans="1:10" x14ac:dyDescent="0.25">
      <c r="A12224">
        <v>-122.11</v>
      </c>
      <c r="B12224">
        <v>37.64</v>
      </c>
      <c r="C12224">
        <v>8</v>
      </c>
      <c r="D12224">
        <v>3592</v>
      </c>
      <c r="E12224">
        <v>849</v>
      </c>
      <c r="F12224">
        <v>1907</v>
      </c>
      <c r="G12224">
        <v>746</v>
      </c>
      <c r="H12224">
        <v>3.6707999999999998</v>
      </c>
      <c r="I12224">
        <v>197900</v>
      </c>
      <c r="J12224">
        <v>0.596681337977086</v>
      </c>
    </row>
    <row r="12225" spans="1:10" x14ac:dyDescent="0.25">
      <c r="A12225">
        <v>-119.2</v>
      </c>
      <c r="B12225">
        <v>36.28</v>
      </c>
      <c r="C12225">
        <v>22</v>
      </c>
      <c r="D12225">
        <v>2295</v>
      </c>
      <c r="E12225">
        <v>508</v>
      </c>
      <c r="F12225">
        <v>1654</v>
      </c>
      <c r="G12225">
        <v>478</v>
      </c>
      <c r="H12225">
        <v>1.6839999999999999</v>
      </c>
      <c r="I12225">
        <v>65900</v>
      </c>
      <c r="J12225">
        <v>0.59674193770449879</v>
      </c>
    </row>
    <row r="12226" spans="1:10" x14ac:dyDescent="0.25">
      <c r="A12226">
        <v>-122.04</v>
      </c>
      <c r="B12226">
        <v>37.96</v>
      </c>
      <c r="C12226">
        <v>27</v>
      </c>
      <c r="D12226">
        <v>2587</v>
      </c>
      <c r="E12226">
        <v>729</v>
      </c>
      <c r="F12226">
        <v>1500</v>
      </c>
      <c r="G12226">
        <v>623</v>
      </c>
      <c r="H12226">
        <v>1.837</v>
      </c>
      <c r="I12226">
        <v>175000</v>
      </c>
      <c r="J12226">
        <v>0.59674296091005208</v>
      </c>
    </row>
    <row r="12227" spans="1:10" x14ac:dyDescent="0.25">
      <c r="A12227">
        <v>-118.12</v>
      </c>
      <c r="B12227">
        <v>33.85</v>
      </c>
      <c r="C12227">
        <v>37</v>
      </c>
      <c r="D12227">
        <v>2386</v>
      </c>
      <c r="E12227">
        <v>409</v>
      </c>
      <c r="F12227">
        <v>1101</v>
      </c>
      <c r="G12227">
        <v>399</v>
      </c>
      <c r="H12227">
        <v>4.6908000000000003</v>
      </c>
      <c r="I12227">
        <v>218200</v>
      </c>
      <c r="J12227">
        <v>0.59683861577533048</v>
      </c>
    </row>
    <row r="12228" spans="1:10" x14ac:dyDescent="0.25">
      <c r="A12228">
        <v>-118.32</v>
      </c>
      <c r="B12228">
        <v>33.880000000000003</v>
      </c>
      <c r="C12228">
        <v>34</v>
      </c>
      <c r="D12228">
        <v>1803</v>
      </c>
      <c r="E12228">
        <v>341</v>
      </c>
      <c r="F12228">
        <v>947</v>
      </c>
      <c r="G12228">
        <v>333</v>
      </c>
      <c r="H12228">
        <v>5.5537999999999998</v>
      </c>
      <c r="I12228">
        <v>280300</v>
      </c>
      <c r="J12228">
        <v>0.59697877177057668</v>
      </c>
    </row>
    <row r="12229" spans="1:10" x14ac:dyDescent="0.25">
      <c r="A12229">
        <v>-118.2</v>
      </c>
      <c r="B12229">
        <v>33.92</v>
      </c>
      <c r="C12229">
        <v>42</v>
      </c>
      <c r="D12229">
        <v>1411</v>
      </c>
      <c r="E12229">
        <v>314</v>
      </c>
      <c r="F12229">
        <v>1432</v>
      </c>
      <c r="G12229">
        <v>322</v>
      </c>
      <c r="H12229">
        <v>3.0871</v>
      </c>
      <c r="I12229">
        <v>138800</v>
      </c>
      <c r="J12229">
        <v>0.59700733570341757</v>
      </c>
    </row>
    <row r="12230" spans="1:10" x14ac:dyDescent="0.25">
      <c r="A12230">
        <v>-118.12</v>
      </c>
      <c r="B12230">
        <v>33.79</v>
      </c>
      <c r="C12230">
        <v>41</v>
      </c>
      <c r="D12230">
        <v>1762</v>
      </c>
      <c r="E12230">
        <v>314</v>
      </c>
      <c r="F12230">
        <v>738</v>
      </c>
      <c r="G12230">
        <v>300</v>
      </c>
      <c r="H12230">
        <v>4.1687000000000003</v>
      </c>
      <c r="I12230">
        <v>240700</v>
      </c>
      <c r="J12230">
        <v>0.5970785568547492</v>
      </c>
    </row>
    <row r="12231" spans="1:10" x14ac:dyDescent="0.25">
      <c r="A12231">
        <v>-117.5</v>
      </c>
      <c r="B12231">
        <v>34.04</v>
      </c>
      <c r="C12231">
        <v>4</v>
      </c>
      <c r="D12231">
        <v>3428</v>
      </c>
      <c r="E12231">
        <v>649</v>
      </c>
      <c r="F12231">
        <v>2158</v>
      </c>
      <c r="G12231">
        <v>632</v>
      </c>
      <c r="H12231">
        <v>5.0175000000000001</v>
      </c>
      <c r="I12231">
        <v>143400</v>
      </c>
      <c r="J12231">
        <v>0.5971107973426284</v>
      </c>
    </row>
    <row r="12232" spans="1:10" x14ac:dyDescent="0.25">
      <c r="A12232">
        <v>-118.25</v>
      </c>
      <c r="B12232">
        <v>33.89</v>
      </c>
      <c r="C12232">
        <v>37</v>
      </c>
      <c r="D12232">
        <v>1042</v>
      </c>
      <c r="E12232">
        <v>213</v>
      </c>
      <c r="F12232">
        <v>699</v>
      </c>
      <c r="G12232">
        <v>196</v>
      </c>
      <c r="H12232">
        <v>2.9643000000000002</v>
      </c>
      <c r="I12232">
        <v>103200</v>
      </c>
      <c r="J12232">
        <v>0.59718464248325009</v>
      </c>
    </row>
    <row r="12233" spans="1:10" x14ac:dyDescent="0.25">
      <c r="A12233">
        <v>-118.12</v>
      </c>
      <c r="B12233">
        <v>33.880000000000003</v>
      </c>
      <c r="C12233">
        <v>40</v>
      </c>
      <c r="D12233">
        <v>2344</v>
      </c>
      <c r="E12233">
        <v>571</v>
      </c>
      <c r="F12233">
        <v>1305</v>
      </c>
      <c r="G12233">
        <v>544</v>
      </c>
      <c r="H12233">
        <v>3.1922999999999999</v>
      </c>
      <c r="I12233">
        <v>191900</v>
      </c>
      <c r="J12233">
        <v>0.5972012352327748</v>
      </c>
    </row>
    <row r="12234" spans="1:10" x14ac:dyDescent="0.25">
      <c r="A12234">
        <v>-118.27</v>
      </c>
      <c r="B12234">
        <v>34.1</v>
      </c>
      <c r="C12234">
        <v>51</v>
      </c>
      <c r="D12234">
        <v>3149</v>
      </c>
      <c r="E12234">
        <v>519</v>
      </c>
      <c r="F12234">
        <v>1082</v>
      </c>
      <c r="G12234">
        <v>510</v>
      </c>
      <c r="H12234">
        <v>6.4459</v>
      </c>
      <c r="I12234">
        <v>421600</v>
      </c>
      <c r="J12234">
        <v>0.59726974990910109</v>
      </c>
    </row>
    <row r="12235" spans="1:10" x14ac:dyDescent="0.25">
      <c r="A12235">
        <v>-117.78</v>
      </c>
      <c r="B12235">
        <v>33.81</v>
      </c>
      <c r="C12235">
        <v>23</v>
      </c>
      <c r="D12235">
        <v>1986</v>
      </c>
      <c r="E12235">
        <v>278</v>
      </c>
      <c r="F12235">
        <v>826</v>
      </c>
      <c r="G12235">
        <v>260</v>
      </c>
      <c r="H12235">
        <v>7.7751999999999999</v>
      </c>
      <c r="I12235">
        <v>380000</v>
      </c>
      <c r="J12235">
        <v>0.59729156881582057</v>
      </c>
    </row>
    <row r="12236" spans="1:10" x14ac:dyDescent="0.25">
      <c r="A12236">
        <v>-118.25</v>
      </c>
      <c r="B12236">
        <v>34.25</v>
      </c>
      <c r="C12236">
        <v>34</v>
      </c>
      <c r="D12236">
        <v>3150</v>
      </c>
      <c r="E12236">
        <v>518</v>
      </c>
      <c r="F12236">
        <v>1392</v>
      </c>
      <c r="G12236">
        <v>480</v>
      </c>
      <c r="H12236">
        <v>4.9355000000000002</v>
      </c>
      <c r="I12236">
        <v>336900</v>
      </c>
      <c r="J12236">
        <v>0.59735559173552111</v>
      </c>
    </row>
    <row r="12237" spans="1:10" x14ac:dyDescent="0.25">
      <c r="A12237">
        <v>-122.24</v>
      </c>
      <c r="B12237">
        <v>38.11</v>
      </c>
      <c r="C12237">
        <v>42</v>
      </c>
      <c r="D12237">
        <v>1743</v>
      </c>
      <c r="E12237">
        <v>388</v>
      </c>
      <c r="F12237">
        <v>889</v>
      </c>
      <c r="G12237">
        <v>341</v>
      </c>
      <c r="H12237">
        <v>2.3241000000000001</v>
      </c>
      <c r="I12237">
        <v>99200</v>
      </c>
      <c r="J12237">
        <v>0.59735718605897847</v>
      </c>
    </row>
    <row r="12238" spans="1:10" x14ac:dyDescent="0.25">
      <c r="A12238">
        <v>-118.51</v>
      </c>
      <c r="B12238">
        <v>34.17</v>
      </c>
      <c r="C12238">
        <v>31</v>
      </c>
      <c r="D12238">
        <v>3252</v>
      </c>
      <c r="E12238">
        <v>834</v>
      </c>
      <c r="F12238">
        <v>1411</v>
      </c>
      <c r="G12238">
        <v>760</v>
      </c>
      <c r="H12238">
        <v>3.1884999999999999</v>
      </c>
      <c r="I12238">
        <v>219000</v>
      </c>
      <c r="J12238">
        <v>0.59744058122669819</v>
      </c>
    </row>
    <row r="12239" spans="1:10" x14ac:dyDescent="0.25">
      <c r="A12239">
        <v>-122.15</v>
      </c>
      <c r="B12239">
        <v>37.729999999999997</v>
      </c>
      <c r="C12239">
        <v>45</v>
      </c>
      <c r="D12239">
        <v>3758</v>
      </c>
      <c r="E12239">
        <v>819</v>
      </c>
      <c r="F12239">
        <v>1573</v>
      </c>
      <c r="G12239">
        <v>736</v>
      </c>
      <c r="H12239">
        <v>2.8355000000000001</v>
      </c>
      <c r="I12239">
        <v>245400</v>
      </c>
      <c r="J12239">
        <v>0.59765751921853016</v>
      </c>
    </row>
    <row r="12240" spans="1:10" x14ac:dyDescent="0.25">
      <c r="A12240">
        <v>-121.96</v>
      </c>
      <c r="B12240">
        <v>37.33</v>
      </c>
      <c r="C12240">
        <v>26</v>
      </c>
      <c r="D12240">
        <v>3269</v>
      </c>
      <c r="E12240">
        <v>788</v>
      </c>
      <c r="F12240">
        <v>1427</v>
      </c>
      <c r="G12240">
        <v>696</v>
      </c>
      <c r="H12240">
        <v>4.2135999999999996</v>
      </c>
      <c r="I12240">
        <v>288300</v>
      </c>
      <c r="J12240">
        <v>0.5977322346801125</v>
      </c>
    </row>
    <row r="12241" spans="1:10" x14ac:dyDescent="0.25">
      <c r="A12241">
        <v>-117.95</v>
      </c>
      <c r="B12241">
        <v>34.07</v>
      </c>
      <c r="C12241">
        <v>37</v>
      </c>
      <c r="D12241">
        <v>1987</v>
      </c>
      <c r="E12241">
        <v>399</v>
      </c>
      <c r="F12241">
        <v>1279</v>
      </c>
      <c r="G12241">
        <v>378</v>
      </c>
      <c r="H12241">
        <v>4.1172000000000004</v>
      </c>
      <c r="I12241">
        <v>176500</v>
      </c>
      <c r="J12241">
        <v>0.59780557933330669</v>
      </c>
    </row>
    <row r="12242" spans="1:10" x14ac:dyDescent="0.25">
      <c r="A12242">
        <v>-121.9</v>
      </c>
      <c r="B12242">
        <v>37.36</v>
      </c>
      <c r="C12242">
        <v>38</v>
      </c>
      <c r="D12242">
        <v>1141</v>
      </c>
      <c r="E12242">
        <v>333</v>
      </c>
      <c r="F12242">
        <v>1028</v>
      </c>
      <c r="G12242">
        <v>291</v>
      </c>
      <c r="H12242">
        <v>2.7332999999999998</v>
      </c>
      <c r="I12242">
        <v>182500</v>
      </c>
      <c r="J12242">
        <v>0.59788243912880534</v>
      </c>
    </row>
    <row r="12243" spans="1:10" x14ac:dyDescent="0.25">
      <c r="A12243">
        <v>-122.42</v>
      </c>
      <c r="B12243">
        <v>37.79</v>
      </c>
      <c r="C12243">
        <v>6</v>
      </c>
      <c r="D12243">
        <v>670</v>
      </c>
      <c r="E12243">
        <v>301</v>
      </c>
      <c r="F12243">
        <v>655</v>
      </c>
      <c r="G12243">
        <v>284</v>
      </c>
      <c r="H12243">
        <v>3.4422999999999999</v>
      </c>
      <c r="I12243">
        <v>117500</v>
      </c>
      <c r="J12243">
        <v>0.59790896579993524</v>
      </c>
    </row>
    <row r="12244" spans="1:10" x14ac:dyDescent="0.25">
      <c r="A12244">
        <v>-121.85</v>
      </c>
      <c r="B12244">
        <v>37.4</v>
      </c>
      <c r="C12244">
        <v>23</v>
      </c>
      <c r="D12244">
        <v>1793</v>
      </c>
      <c r="E12244">
        <v>319</v>
      </c>
      <c r="F12244">
        <v>1145</v>
      </c>
      <c r="G12244">
        <v>310</v>
      </c>
      <c r="H12244">
        <v>5.5968</v>
      </c>
      <c r="I12244">
        <v>243200</v>
      </c>
      <c r="J12244">
        <v>0.59791431334403644</v>
      </c>
    </row>
    <row r="12245" spans="1:10" x14ac:dyDescent="0.25">
      <c r="A12245">
        <v>-118.09</v>
      </c>
      <c r="B12245">
        <v>33.840000000000003</v>
      </c>
      <c r="C12245">
        <v>23</v>
      </c>
      <c r="D12245">
        <v>4412</v>
      </c>
      <c r="E12245">
        <v>910</v>
      </c>
      <c r="F12245">
        <v>2380</v>
      </c>
      <c r="G12245">
        <v>825</v>
      </c>
      <c r="H12245">
        <v>4.54</v>
      </c>
      <c r="I12245">
        <v>213100</v>
      </c>
      <c r="J12245">
        <v>0.59793282089725197</v>
      </c>
    </row>
    <row r="12246" spans="1:10" x14ac:dyDescent="0.25">
      <c r="A12246">
        <v>-117.84</v>
      </c>
      <c r="B12246">
        <v>34.630000000000003</v>
      </c>
      <c r="C12246">
        <v>5</v>
      </c>
      <c r="D12246">
        <v>6739</v>
      </c>
      <c r="E12246">
        <v>1251</v>
      </c>
      <c r="F12246">
        <v>4614</v>
      </c>
      <c r="G12246">
        <v>1266</v>
      </c>
      <c r="H12246">
        <v>4.0019999999999998</v>
      </c>
      <c r="I12246">
        <v>115100</v>
      </c>
      <c r="J12246">
        <v>0.59793427635931207</v>
      </c>
    </row>
    <row r="12247" spans="1:10" x14ac:dyDescent="0.25">
      <c r="A12247">
        <v>-118.12</v>
      </c>
      <c r="B12247">
        <v>33.799999999999997</v>
      </c>
      <c r="C12247">
        <v>35</v>
      </c>
      <c r="D12247">
        <v>1835</v>
      </c>
      <c r="E12247">
        <v>435</v>
      </c>
      <c r="F12247">
        <v>774</v>
      </c>
      <c r="G12247">
        <v>418</v>
      </c>
      <c r="H12247">
        <v>2.7092000000000001</v>
      </c>
      <c r="I12247">
        <v>256300</v>
      </c>
      <c r="J12247">
        <v>0.59795183778096206</v>
      </c>
    </row>
    <row r="12248" spans="1:10" x14ac:dyDescent="0.25">
      <c r="A12248">
        <v>-121.31</v>
      </c>
      <c r="B12248">
        <v>38.57</v>
      </c>
      <c r="C12248">
        <v>22</v>
      </c>
      <c r="D12248">
        <v>1229</v>
      </c>
      <c r="E12248">
        <v>253</v>
      </c>
      <c r="F12248">
        <v>733</v>
      </c>
      <c r="G12248">
        <v>250</v>
      </c>
      <c r="H12248">
        <v>2.5</v>
      </c>
      <c r="I12248">
        <v>101600</v>
      </c>
      <c r="J12248">
        <v>0.59795681275746781</v>
      </c>
    </row>
    <row r="12249" spans="1:10" x14ac:dyDescent="0.25">
      <c r="A12249">
        <v>-119.69</v>
      </c>
      <c r="B12249">
        <v>34.43</v>
      </c>
      <c r="C12249">
        <v>43</v>
      </c>
      <c r="D12249">
        <v>1257</v>
      </c>
      <c r="E12249">
        <v>311</v>
      </c>
      <c r="F12249">
        <v>671</v>
      </c>
      <c r="G12249">
        <v>263</v>
      </c>
      <c r="H12249">
        <v>2.875</v>
      </c>
      <c r="I12249">
        <v>280600</v>
      </c>
      <c r="J12249">
        <v>0.59796379731915261</v>
      </c>
    </row>
    <row r="12250" spans="1:10" x14ac:dyDescent="0.25">
      <c r="A12250">
        <v>-122.07</v>
      </c>
      <c r="B12250">
        <v>37.71</v>
      </c>
      <c r="C12250">
        <v>40</v>
      </c>
      <c r="D12250">
        <v>1808</v>
      </c>
      <c r="E12250">
        <v>302</v>
      </c>
      <c r="F12250">
        <v>746</v>
      </c>
      <c r="G12250">
        <v>270</v>
      </c>
      <c r="H12250">
        <v>5.3014999999999999</v>
      </c>
      <c r="I12250">
        <v>254900</v>
      </c>
      <c r="J12250">
        <v>0.5979741800187921</v>
      </c>
    </row>
    <row r="12251" spans="1:10" x14ac:dyDescent="0.25">
      <c r="A12251">
        <v>-118.36</v>
      </c>
      <c r="B12251">
        <v>34.19</v>
      </c>
      <c r="C12251">
        <v>46</v>
      </c>
      <c r="D12251">
        <v>1676</v>
      </c>
      <c r="E12251">
        <v>322</v>
      </c>
      <c r="F12251">
        <v>846</v>
      </c>
      <c r="G12251">
        <v>295</v>
      </c>
      <c r="H12251">
        <v>5.1814</v>
      </c>
      <c r="I12251">
        <v>209500</v>
      </c>
      <c r="J12251">
        <v>0.59798873710682732</v>
      </c>
    </row>
    <row r="12252" spans="1:10" x14ac:dyDescent="0.25">
      <c r="A12252">
        <v>-118.31</v>
      </c>
      <c r="B12252">
        <v>34.049999999999997</v>
      </c>
      <c r="C12252">
        <v>35</v>
      </c>
      <c r="D12252">
        <v>2007</v>
      </c>
      <c r="E12252">
        <v>571</v>
      </c>
      <c r="F12252">
        <v>1513</v>
      </c>
      <c r="G12252">
        <v>554</v>
      </c>
      <c r="H12252">
        <v>2.1162000000000001</v>
      </c>
      <c r="I12252">
        <v>229200</v>
      </c>
      <c r="J12252">
        <v>0.59808673508362309</v>
      </c>
    </row>
    <row r="12253" spans="1:10" x14ac:dyDescent="0.25">
      <c r="A12253">
        <v>-122.44</v>
      </c>
      <c r="B12253">
        <v>37.75</v>
      </c>
      <c r="C12253">
        <v>52</v>
      </c>
      <c r="D12253">
        <v>3114</v>
      </c>
      <c r="E12253">
        <v>637</v>
      </c>
      <c r="F12253">
        <v>1144</v>
      </c>
      <c r="G12253">
        <v>591</v>
      </c>
      <c r="H12253">
        <v>4</v>
      </c>
      <c r="I12253">
        <v>375000</v>
      </c>
      <c r="J12253">
        <v>0.59810423061100071</v>
      </c>
    </row>
    <row r="12254" spans="1:10" x14ac:dyDescent="0.25">
      <c r="A12254">
        <v>-118.08</v>
      </c>
      <c r="B12254">
        <v>33.880000000000003</v>
      </c>
      <c r="C12254">
        <v>27</v>
      </c>
      <c r="D12254">
        <v>3065</v>
      </c>
      <c r="E12254">
        <v>736</v>
      </c>
      <c r="F12254">
        <v>1840</v>
      </c>
      <c r="G12254">
        <v>719</v>
      </c>
      <c r="H12254">
        <v>3.6417000000000002</v>
      </c>
      <c r="I12254">
        <v>208100</v>
      </c>
      <c r="J12254">
        <v>0.59815238203809018</v>
      </c>
    </row>
    <row r="12255" spans="1:10" x14ac:dyDescent="0.25">
      <c r="A12255">
        <v>-122.67</v>
      </c>
      <c r="B12255">
        <v>38.450000000000003</v>
      </c>
      <c r="C12255">
        <v>24</v>
      </c>
      <c r="D12255">
        <v>2622</v>
      </c>
      <c r="E12255">
        <v>525</v>
      </c>
      <c r="F12255">
        <v>1027</v>
      </c>
      <c r="G12255">
        <v>510</v>
      </c>
      <c r="H12255">
        <v>2.9222000000000001</v>
      </c>
      <c r="I12255">
        <v>242600</v>
      </c>
      <c r="J12255">
        <v>0.59815873218723647</v>
      </c>
    </row>
    <row r="12256" spans="1:10" x14ac:dyDescent="0.25">
      <c r="A12256">
        <v>-117.25</v>
      </c>
      <c r="B12256">
        <v>34.130000000000003</v>
      </c>
      <c r="C12256">
        <v>33</v>
      </c>
      <c r="D12256">
        <v>2898</v>
      </c>
      <c r="E12256">
        <v>503</v>
      </c>
      <c r="F12256">
        <v>1374</v>
      </c>
      <c r="G12256">
        <v>487</v>
      </c>
      <c r="H12256">
        <v>3.6856</v>
      </c>
      <c r="I12256">
        <v>90000</v>
      </c>
      <c r="J12256">
        <v>0.59817044971475686</v>
      </c>
    </row>
    <row r="12257" spans="1:10" x14ac:dyDescent="0.25">
      <c r="A12257">
        <v>-118.27</v>
      </c>
      <c r="B12257">
        <v>33.79</v>
      </c>
      <c r="C12257">
        <v>39</v>
      </c>
      <c r="D12257">
        <v>1513</v>
      </c>
      <c r="E12257">
        <v>365</v>
      </c>
      <c r="F12257">
        <v>1227</v>
      </c>
      <c r="G12257">
        <v>354</v>
      </c>
      <c r="H12257">
        <v>3.3929</v>
      </c>
      <c r="I12257">
        <v>184600</v>
      </c>
      <c r="J12257">
        <v>0.59823417482314312</v>
      </c>
    </row>
    <row r="12258" spans="1:10" x14ac:dyDescent="0.25">
      <c r="A12258">
        <v>-117.13</v>
      </c>
      <c r="B12258">
        <v>32.79</v>
      </c>
      <c r="C12258">
        <v>35</v>
      </c>
      <c r="D12258">
        <v>1458</v>
      </c>
      <c r="E12258">
        <v>262</v>
      </c>
      <c r="F12258">
        <v>723</v>
      </c>
      <c r="G12258">
        <v>257</v>
      </c>
      <c r="H12258">
        <v>4.2098000000000004</v>
      </c>
      <c r="I12258">
        <v>174100</v>
      </c>
      <c r="J12258">
        <v>0.59829385653030354</v>
      </c>
    </row>
    <row r="12259" spans="1:10" x14ac:dyDescent="0.25">
      <c r="A12259">
        <v>-122.43</v>
      </c>
      <c r="B12259">
        <v>37.64</v>
      </c>
      <c r="C12259">
        <v>42</v>
      </c>
      <c r="D12259">
        <v>4091</v>
      </c>
      <c r="E12259">
        <v>757</v>
      </c>
      <c r="F12259">
        <v>1861</v>
      </c>
      <c r="G12259">
        <v>771</v>
      </c>
      <c r="H12259">
        <v>4.2069999999999999</v>
      </c>
      <c r="I12259">
        <v>272700</v>
      </c>
      <c r="J12259">
        <v>0.59830216378703505</v>
      </c>
    </row>
    <row r="12260" spans="1:10" x14ac:dyDescent="0.25">
      <c r="A12260">
        <v>-117.24</v>
      </c>
      <c r="B12260">
        <v>33.11</v>
      </c>
      <c r="C12260">
        <v>10</v>
      </c>
      <c r="D12260">
        <v>3487</v>
      </c>
      <c r="E12260">
        <v>545</v>
      </c>
      <c r="F12260">
        <v>1410</v>
      </c>
      <c r="G12260">
        <v>557</v>
      </c>
      <c r="H12260">
        <v>6.0335999999999999</v>
      </c>
      <c r="I12260">
        <v>240300</v>
      </c>
      <c r="J12260">
        <v>0.59836707017382962</v>
      </c>
    </row>
    <row r="12261" spans="1:10" x14ac:dyDescent="0.25">
      <c r="A12261">
        <v>-122.47</v>
      </c>
      <c r="B12261">
        <v>37.76</v>
      </c>
      <c r="C12261">
        <v>52</v>
      </c>
      <c r="D12261">
        <v>2680</v>
      </c>
      <c r="E12261">
        <v>740</v>
      </c>
      <c r="F12261">
        <v>1587</v>
      </c>
      <c r="G12261">
        <v>713</v>
      </c>
      <c r="H12261">
        <v>2.5933000000000002</v>
      </c>
      <c r="I12261">
        <v>359600</v>
      </c>
      <c r="J12261">
        <v>0.59837665654322303</v>
      </c>
    </row>
    <row r="12262" spans="1:10" x14ac:dyDescent="0.25">
      <c r="A12262">
        <v>-122.91</v>
      </c>
      <c r="B12262">
        <v>39.18</v>
      </c>
      <c r="C12262">
        <v>43</v>
      </c>
      <c r="D12262">
        <v>89</v>
      </c>
      <c r="E12262">
        <v>18</v>
      </c>
      <c r="F12262">
        <v>86</v>
      </c>
      <c r="G12262">
        <v>27</v>
      </c>
      <c r="H12262">
        <v>2.0207999999999999</v>
      </c>
      <c r="I12262">
        <v>72500</v>
      </c>
      <c r="J12262">
        <v>0.59838298189020678</v>
      </c>
    </row>
    <row r="12263" spans="1:10" x14ac:dyDescent="0.25">
      <c r="A12263">
        <v>-122.29</v>
      </c>
      <c r="B12263">
        <v>40.44</v>
      </c>
      <c r="C12263">
        <v>30</v>
      </c>
      <c r="D12263">
        <v>1270</v>
      </c>
      <c r="E12263">
        <v>365</v>
      </c>
      <c r="F12263">
        <v>840</v>
      </c>
      <c r="G12263">
        <v>324</v>
      </c>
      <c r="H12263">
        <v>1.3904000000000001</v>
      </c>
      <c r="I12263">
        <v>48100</v>
      </c>
      <c r="J12263">
        <v>0.59858420030213688</v>
      </c>
    </row>
    <row r="12264" spans="1:10" x14ac:dyDescent="0.25">
      <c r="A12264">
        <v>-117.7</v>
      </c>
      <c r="B12264">
        <v>35.619999999999997</v>
      </c>
      <c r="C12264">
        <v>18</v>
      </c>
      <c r="D12264">
        <v>2657</v>
      </c>
      <c r="E12264">
        <v>496</v>
      </c>
      <c r="F12264">
        <v>1426</v>
      </c>
      <c r="G12264">
        <v>483</v>
      </c>
      <c r="H12264">
        <v>3.5931000000000002</v>
      </c>
      <c r="I12264">
        <v>71900</v>
      </c>
      <c r="J12264">
        <v>0.59867146512348479</v>
      </c>
    </row>
    <row r="12265" spans="1:10" x14ac:dyDescent="0.25">
      <c r="A12265">
        <v>-121.38</v>
      </c>
      <c r="B12265">
        <v>38.590000000000003</v>
      </c>
      <c r="C12265">
        <v>38</v>
      </c>
      <c r="D12265">
        <v>1839</v>
      </c>
      <c r="E12265">
        <v>287</v>
      </c>
      <c r="F12265">
        <v>685</v>
      </c>
      <c r="G12265">
        <v>276</v>
      </c>
      <c r="H12265">
        <v>4.5312999999999999</v>
      </c>
      <c r="I12265">
        <v>189400</v>
      </c>
      <c r="J12265">
        <v>0.59875974880882532</v>
      </c>
    </row>
    <row r="12266" spans="1:10" x14ac:dyDescent="0.25">
      <c r="A12266">
        <v>-117.21</v>
      </c>
      <c r="B12266">
        <v>32.83</v>
      </c>
      <c r="C12266">
        <v>28</v>
      </c>
      <c r="D12266">
        <v>3241</v>
      </c>
      <c r="E12266">
        <v>533</v>
      </c>
      <c r="F12266">
        <v>1334</v>
      </c>
      <c r="G12266">
        <v>513</v>
      </c>
      <c r="H12266">
        <v>4.1806000000000001</v>
      </c>
      <c r="I12266">
        <v>199600</v>
      </c>
      <c r="J12266">
        <v>0.59882135407264325</v>
      </c>
    </row>
    <row r="12267" spans="1:10" x14ac:dyDescent="0.25">
      <c r="A12267">
        <v>-122.47</v>
      </c>
      <c r="B12267">
        <v>37.75</v>
      </c>
      <c r="C12267">
        <v>51</v>
      </c>
      <c r="D12267">
        <v>2713</v>
      </c>
      <c r="E12267">
        <v>396</v>
      </c>
      <c r="F12267">
        <v>1090</v>
      </c>
      <c r="G12267">
        <v>401</v>
      </c>
      <c r="H12267">
        <v>9.3603000000000005</v>
      </c>
      <c r="I12267">
        <v>500001</v>
      </c>
      <c r="J12267">
        <v>0.5988233197646452</v>
      </c>
    </row>
    <row r="12268" spans="1:10" x14ac:dyDescent="0.25">
      <c r="A12268">
        <v>-116.99</v>
      </c>
      <c r="B12268">
        <v>32.799999999999997</v>
      </c>
      <c r="C12268">
        <v>34</v>
      </c>
      <c r="D12268">
        <v>3657</v>
      </c>
      <c r="E12268">
        <v>538</v>
      </c>
      <c r="F12268">
        <v>1513</v>
      </c>
      <c r="G12268">
        <v>562</v>
      </c>
      <c r="H12268">
        <v>5.2907000000000002</v>
      </c>
      <c r="I12268">
        <v>195800</v>
      </c>
      <c r="J12268">
        <v>0.59899627337667716</v>
      </c>
    </row>
    <row r="12269" spans="1:10" x14ac:dyDescent="0.25">
      <c r="A12269">
        <v>-118.36</v>
      </c>
      <c r="B12269">
        <v>33.89</v>
      </c>
      <c r="C12269">
        <v>37</v>
      </c>
      <c r="D12269">
        <v>1719</v>
      </c>
      <c r="E12269">
        <v>426</v>
      </c>
      <c r="F12269">
        <v>1266</v>
      </c>
      <c r="G12269">
        <v>424</v>
      </c>
      <c r="H12269">
        <v>3.375</v>
      </c>
      <c r="I12269">
        <v>228000</v>
      </c>
      <c r="J12269">
        <v>0.59902126838459635</v>
      </c>
    </row>
    <row r="12270" spans="1:10" x14ac:dyDescent="0.25">
      <c r="A12270">
        <v>-118.83</v>
      </c>
      <c r="B12270">
        <v>34.18</v>
      </c>
      <c r="C12270">
        <v>23</v>
      </c>
      <c r="D12270">
        <v>5647</v>
      </c>
      <c r="E12270">
        <v>786</v>
      </c>
      <c r="F12270">
        <v>2050</v>
      </c>
      <c r="G12270">
        <v>738</v>
      </c>
      <c r="H12270">
        <v>6.3586</v>
      </c>
      <c r="I12270">
        <v>348300</v>
      </c>
      <c r="J12270">
        <v>0.59909229410361331</v>
      </c>
    </row>
    <row r="12271" spans="1:10" x14ac:dyDescent="0.25">
      <c r="A12271">
        <v>-122.07</v>
      </c>
      <c r="B12271">
        <v>37.909999999999997</v>
      </c>
      <c r="C12271">
        <v>28</v>
      </c>
      <c r="D12271">
        <v>1731</v>
      </c>
      <c r="E12271">
        <v>295</v>
      </c>
      <c r="F12271">
        <v>810</v>
      </c>
      <c r="G12271">
        <v>295</v>
      </c>
      <c r="H12271">
        <v>5.0391000000000004</v>
      </c>
      <c r="I12271">
        <v>259800</v>
      </c>
      <c r="J12271">
        <v>0.59909555988913665</v>
      </c>
    </row>
    <row r="12272" spans="1:10" x14ac:dyDescent="0.25">
      <c r="A12272">
        <v>-119</v>
      </c>
      <c r="B12272">
        <v>35.33</v>
      </c>
      <c r="C12272">
        <v>35</v>
      </c>
      <c r="D12272">
        <v>991</v>
      </c>
      <c r="E12272">
        <v>221</v>
      </c>
      <c r="F12272">
        <v>620</v>
      </c>
      <c r="G12272">
        <v>207</v>
      </c>
      <c r="H12272">
        <v>1.9417</v>
      </c>
      <c r="I12272">
        <v>53800</v>
      </c>
      <c r="J12272">
        <v>0.59912748085165823</v>
      </c>
    </row>
    <row r="12273" spans="1:10" x14ac:dyDescent="0.25">
      <c r="A12273">
        <v>-117.94</v>
      </c>
      <c r="B12273">
        <v>33.74</v>
      </c>
      <c r="C12273">
        <v>24</v>
      </c>
      <c r="D12273">
        <v>4248</v>
      </c>
      <c r="E12273">
        <v>840</v>
      </c>
      <c r="F12273">
        <v>3118</v>
      </c>
      <c r="G12273">
        <v>798</v>
      </c>
      <c r="H12273">
        <v>4.2222</v>
      </c>
      <c r="I12273">
        <v>207200</v>
      </c>
      <c r="J12273">
        <v>0.59918299924193086</v>
      </c>
    </row>
    <row r="12274" spans="1:10" x14ac:dyDescent="0.25">
      <c r="A12274">
        <v>-122.15</v>
      </c>
      <c r="B12274">
        <v>37.700000000000003</v>
      </c>
      <c r="C12274">
        <v>36</v>
      </c>
      <c r="D12274">
        <v>1468</v>
      </c>
      <c r="E12274">
        <v>252</v>
      </c>
      <c r="F12274">
        <v>733</v>
      </c>
      <c r="G12274">
        <v>229</v>
      </c>
      <c r="H12274">
        <v>3.4582999999999999</v>
      </c>
      <c r="I12274">
        <v>192600</v>
      </c>
      <c r="J12274">
        <v>0.59921763765324965</v>
      </c>
    </row>
    <row r="12275" spans="1:10" x14ac:dyDescent="0.25">
      <c r="A12275">
        <v>-122.62</v>
      </c>
      <c r="B12275">
        <v>38.4</v>
      </c>
      <c r="C12275">
        <v>10</v>
      </c>
      <c r="D12275">
        <v>9772</v>
      </c>
      <c r="E12275">
        <v>1308</v>
      </c>
      <c r="F12275">
        <v>3741</v>
      </c>
      <c r="G12275">
        <v>1242</v>
      </c>
      <c r="H12275">
        <v>6.5260999999999996</v>
      </c>
      <c r="I12275">
        <v>324700</v>
      </c>
      <c r="J12275">
        <v>0.59923111316608058</v>
      </c>
    </row>
    <row r="12276" spans="1:10" x14ac:dyDescent="0.25">
      <c r="A12276">
        <v>-118.05</v>
      </c>
      <c r="B12276">
        <v>33.78</v>
      </c>
      <c r="C12276">
        <v>25</v>
      </c>
      <c r="D12276">
        <v>2356</v>
      </c>
      <c r="E12276">
        <v>330</v>
      </c>
      <c r="F12276">
        <v>937</v>
      </c>
      <c r="G12276">
        <v>326</v>
      </c>
      <c r="H12276">
        <v>6.6264000000000003</v>
      </c>
      <c r="I12276">
        <v>359100</v>
      </c>
      <c r="J12276">
        <v>0.59927275652585399</v>
      </c>
    </row>
    <row r="12277" spans="1:10" x14ac:dyDescent="0.25">
      <c r="A12277">
        <v>-119.8</v>
      </c>
      <c r="B12277">
        <v>36.79</v>
      </c>
      <c r="C12277">
        <v>45</v>
      </c>
      <c r="D12277">
        <v>1337</v>
      </c>
      <c r="E12277">
        <v>187</v>
      </c>
      <c r="F12277">
        <v>471</v>
      </c>
      <c r="G12277">
        <v>187</v>
      </c>
      <c r="H12277">
        <v>5.1870000000000003</v>
      </c>
      <c r="I12277">
        <v>153800</v>
      </c>
      <c r="J12277">
        <v>0.59927474482578991</v>
      </c>
    </row>
    <row r="12278" spans="1:10" x14ac:dyDescent="0.25">
      <c r="A12278">
        <v>-117.14</v>
      </c>
      <c r="B12278">
        <v>32.74</v>
      </c>
      <c r="C12278">
        <v>16</v>
      </c>
      <c r="D12278">
        <v>6075</v>
      </c>
      <c r="E12278">
        <v>1816</v>
      </c>
      <c r="F12278">
        <v>2592</v>
      </c>
      <c r="G12278">
        <v>1634</v>
      </c>
      <c r="H12278">
        <v>2.5552999999999999</v>
      </c>
      <c r="I12278">
        <v>178100</v>
      </c>
      <c r="J12278">
        <v>0.59928893454844578</v>
      </c>
    </row>
    <row r="12279" spans="1:10" x14ac:dyDescent="0.25">
      <c r="A12279">
        <v>-118.9</v>
      </c>
      <c r="B12279">
        <v>34.26</v>
      </c>
      <c r="C12279">
        <v>5</v>
      </c>
      <c r="D12279">
        <v>25187</v>
      </c>
      <c r="E12279">
        <v>3521</v>
      </c>
      <c r="F12279">
        <v>11956</v>
      </c>
      <c r="G12279">
        <v>3478</v>
      </c>
      <c r="H12279">
        <v>6.9711999999999996</v>
      </c>
      <c r="I12279">
        <v>321300</v>
      </c>
      <c r="J12279">
        <v>0.59929270260519318</v>
      </c>
    </row>
    <row r="12280" spans="1:10" x14ac:dyDescent="0.25">
      <c r="A12280">
        <v>-118.42</v>
      </c>
      <c r="B12280">
        <v>34</v>
      </c>
      <c r="C12280">
        <v>14</v>
      </c>
      <c r="D12280">
        <v>3771</v>
      </c>
      <c r="E12280">
        <v>1180</v>
      </c>
      <c r="F12280">
        <v>2355</v>
      </c>
      <c r="G12280">
        <v>978</v>
      </c>
      <c r="H12280">
        <v>3.1602999999999999</v>
      </c>
      <c r="I12280">
        <v>287500</v>
      </c>
      <c r="J12280">
        <v>0.59930892022078752</v>
      </c>
    </row>
    <row r="12281" spans="1:10" x14ac:dyDescent="0.25">
      <c r="A12281">
        <v>-118.16</v>
      </c>
      <c r="B12281">
        <v>33.97</v>
      </c>
      <c r="C12281">
        <v>31</v>
      </c>
      <c r="D12281">
        <v>1363</v>
      </c>
      <c r="E12281">
        <v>428</v>
      </c>
      <c r="F12281">
        <v>1897</v>
      </c>
      <c r="G12281">
        <v>364</v>
      </c>
      <c r="H12281">
        <v>2.3929</v>
      </c>
      <c r="I12281">
        <v>191100</v>
      </c>
      <c r="J12281">
        <v>0.59932345819701727</v>
      </c>
    </row>
    <row r="12282" spans="1:10" x14ac:dyDescent="0.25">
      <c r="A12282">
        <v>-117.82</v>
      </c>
      <c r="B12282">
        <v>34.130000000000003</v>
      </c>
      <c r="C12282">
        <v>27</v>
      </c>
      <c r="D12282">
        <v>3770</v>
      </c>
      <c r="E12282">
        <v>573</v>
      </c>
      <c r="F12282">
        <v>1606</v>
      </c>
      <c r="G12282">
        <v>562</v>
      </c>
      <c r="H12282">
        <v>6.1321000000000003</v>
      </c>
      <c r="I12282">
        <v>309700</v>
      </c>
      <c r="J12282">
        <v>0.59934643348283267</v>
      </c>
    </row>
    <row r="12283" spans="1:10" x14ac:dyDescent="0.25">
      <c r="A12283">
        <v>-117.73</v>
      </c>
      <c r="B12283">
        <v>34.03</v>
      </c>
      <c r="C12283">
        <v>42</v>
      </c>
      <c r="D12283">
        <v>1967</v>
      </c>
      <c r="E12283">
        <v>378</v>
      </c>
      <c r="F12283">
        <v>1459</v>
      </c>
      <c r="G12283">
        <v>348</v>
      </c>
      <c r="H12283">
        <v>3.0375000000000001</v>
      </c>
      <c r="I12283">
        <v>118100</v>
      </c>
      <c r="J12283">
        <v>0.59935807174951872</v>
      </c>
    </row>
    <row r="12284" spans="1:10" x14ac:dyDescent="0.25">
      <c r="A12284">
        <v>-122.91</v>
      </c>
      <c r="B12284">
        <v>39.07</v>
      </c>
      <c r="C12284">
        <v>21</v>
      </c>
      <c r="D12284">
        <v>2202</v>
      </c>
      <c r="E12284">
        <v>484</v>
      </c>
      <c r="F12284">
        <v>1000</v>
      </c>
      <c r="G12284">
        <v>381</v>
      </c>
      <c r="H12284">
        <v>2.4422999999999999</v>
      </c>
      <c r="I12284">
        <v>102300</v>
      </c>
      <c r="J12284">
        <v>0.59936623676758394</v>
      </c>
    </row>
    <row r="12285" spans="1:10" x14ac:dyDescent="0.25">
      <c r="A12285">
        <v>-118.32</v>
      </c>
      <c r="B12285">
        <v>33.94</v>
      </c>
      <c r="C12285">
        <v>38</v>
      </c>
      <c r="D12285">
        <v>1067</v>
      </c>
      <c r="E12285">
        <v>170</v>
      </c>
      <c r="F12285">
        <v>499</v>
      </c>
      <c r="G12285">
        <v>169</v>
      </c>
      <c r="H12285">
        <v>4.6388999999999996</v>
      </c>
      <c r="I12285">
        <v>183800</v>
      </c>
      <c r="J12285">
        <v>0.59938215986898447</v>
      </c>
    </row>
    <row r="12286" spans="1:10" x14ac:dyDescent="0.25">
      <c r="A12286">
        <v>-118.44</v>
      </c>
      <c r="B12286">
        <v>34.28</v>
      </c>
      <c r="C12286">
        <v>46</v>
      </c>
      <c r="D12286">
        <v>11</v>
      </c>
      <c r="E12286">
        <v>11</v>
      </c>
      <c r="F12286">
        <v>24</v>
      </c>
      <c r="G12286">
        <v>13</v>
      </c>
      <c r="H12286">
        <v>2.875</v>
      </c>
      <c r="I12286">
        <v>162500</v>
      </c>
      <c r="J12286">
        <v>0.5994337